      </c>
      <c r="M2542" s="14">
        <v>0.17431455572517501</v>
      </c>
    </row>
    <row r="2543" spans="1:13" x14ac:dyDescent="0.55000000000000004">
      <c r="A2543">
        <v>2538</v>
      </c>
      <c r="C2543">
        <f t="shared" si="123"/>
        <v>9.0795403824867504E-2</v>
      </c>
      <c r="D2543">
        <f t="shared" si="124"/>
        <v>-9.6677436270069912E-4</v>
      </c>
      <c r="E2543" s="2">
        <f t="shared" si="125"/>
        <v>1.7602544482166103E-2</v>
      </c>
      <c r="K2543">
        <v>2538</v>
      </c>
      <c r="L2543" s="14">
        <v>-1.62450611371467E-3</v>
      </c>
      <c r="M2543" s="14">
        <v>0.22346998497048901</v>
      </c>
    </row>
    <row r="2544" spans="1:13" x14ac:dyDescent="0.55000000000000004">
      <c r="A2544">
        <v>2539</v>
      </c>
      <c r="C2544">
        <f t="shared" si="123"/>
        <v>-2.1875548650221625E-2</v>
      </c>
      <c r="D2544">
        <f t="shared" si="124"/>
        <v>-1.4202778362989941E-4</v>
      </c>
      <c r="E2544" s="2">
        <f t="shared" si="125"/>
        <v>5.6897285472018951E-2</v>
      </c>
      <c r="K2544">
        <v>2539</v>
      </c>
      <c r="L2544" s="14">
        <v>-1.72718646363162E-3</v>
      </c>
      <c r="M2544" s="14">
        <v>0.216655970172803</v>
      </c>
    </row>
    <row r="2545" spans="1:13" x14ac:dyDescent="0.55000000000000004">
      <c r="A2545">
        <v>2540</v>
      </c>
      <c r="C2545">
        <f t="shared" si="123"/>
        <v>-0.1290561995134025</v>
      </c>
      <c r="D2545">
        <f t="shared" si="124"/>
        <v>7.1836477541808248E-4</v>
      </c>
      <c r="E2545" s="2">
        <f t="shared" si="125"/>
        <v>8.1017267169151586E-2</v>
      </c>
      <c r="K2545">
        <v>2540</v>
      </c>
      <c r="L2545" s="14">
        <v>-1.3972822490451E-3</v>
      </c>
      <c r="M2545" s="14">
        <v>0.155579123609276</v>
      </c>
    </row>
    <row r="2546" spans="1:13" x14ac:dyDescent="0.55000000000000004">
      <c r="A2546">
        <v>2541</v>
      </c>
      <c r="C2546">
        <f t="shared" si="123"/>
        <v>-0.20384646458802086</v>
      </c>
      <c r="D2546">
        <f t="shared" si="124"/>
        <v>1.3984629177666993E-3</v>
      </c>
      <c r="E2546" s="2">
        <f t="shared" si="125"/>
        <v>6.7279532898698147E-2</v>
      </c>
      <c r="K2546">
        <v>2541</v>
      </c>
      <c r="L2546" s="14">
        <v>-7.1742002707546597E-4</v>
      </c>
      <c r="M2546" s="14">
        <v>5.5536520394992503E-2</v>
      </c>
    </row>
    <row r="2547" spans="1:13" x14ac:dyDescent="0.55000000000000004">
      <c r="A2547">
        <v>2542</v>
      </c>
      <c r="C2547">
        <f t="shared" si="123"/>
        <v>-0.2274755637942795</v>
      </c>
      <c r="D2547">
        <f t="shared" si="124"/>
        <v>1.7275763450211035E-3</v>
      </c>
      <c r="E2547" s="2">
        <f t="shared" si="125"/>
        <v>2.8581288644244224E-2</v>
      </c>
      <c r="K2547">
        <v>2542</v>
      </c>
      <c r="L2547" s="14">
        <v>1.4212449122595901E-4</v>
      </c>
      <c r="M2547" s="14">
        <v>-5.8415548875777198E-2</v>
      </c>
    </row>
    <row r="2548" spans="1:13" x14ac:dyDescent="0.55000000000000004">
      <c r="A2548">
        <v>2543</v>
      </c>
      <c r="C2548">
        <f t="shared" si="123"/>
        <v>-0.19401309129305158</v>
      </c>
      <c r="D2548">
        <f t="shared" si="124"/>
        <v>1.6231045240975952E-3</v>
      </c>
      <c r="E2548" s="2">
        <f t="shared" si="125"/>
        <v>1.3159488831063664E-3</v>
      </c>
      <c r="K2548">
        <v>2543</v>
      </c>
      <c r="L2548" s="14">
        <v>9.6607304902350999E-4</v>
      </c>
      <c r="M2548" s="14">
        <v>-0.15773708154685201</v>
      </c>
    </row>
    <row r="2549" spans="1:13" x14ac:dyDescent="0.55000000000000004">
      <c r="A2549">
        <v>2544</v>
      </c>
      <c r="C2549">
        <f t="shared" si="123"/>
        <v>-0.11185742234944018</v>
      </c>
      <c r="D2549">
        <f t="shared" si="124"/>
        <v>1.1112676799601294E-3</v>
      </c>
      <c r="E2549" s="2">
        <f t="shared" si="125"/>
        <v>1.1171424836865829E-2</v>
      </c>
      <c r="K2549">
        <v>2544</v>
      </c>
      <c r="L2549" s="14">
        <v>1.5480626186110201E-3</v>
      </c>
      <c r="M2549" s="14">
        <v>-0.217552383614705</v>
      </c>
    </row>
    <row r="2550" spans="1:13" x14ac:dyDescent="0.55000000000000004">
      <c r="A2550">
        <v>2545</v>
      </c>
      <c r="C2550">
        <f t="shared" si="123"/>
        <v>-1.6278981630731743E-3</v>
      </c>
      <c r="D2550">
        <f t="shared" si="124"/>
        <v>3.2052607181451729E-4</v>
      </c>
      <c r="E2550" s="2">
        <f t="shared" si="125"/>
        <v>4.8952643730902787E-2</v>
      </c>
      <c r="K2550">
        <v>2545</v>
      </c>
      <c r="L2550" s="14">
        <v>1.7423303018841299E-3</v>
      </c>
      <c r="M2550" s="14">
        <v>-0.22288034160924799</v>
      </c>
    </row>
    <row r="2551" spans="1:13" x14ac:dyDescent="0.55000000000000004">
      <c r="A2551">
        <v>2546</v>
      </c>
      <c r="C2551">
        <f t="shared" si="123"/>
        <v>0.10901019414812721</v>
      </c>
      <c r="D2551">
        <f t="shared" si="124"/>
        <v>-5.506608241969916E-4</v>
      </c>
      <c r="E2551" s="2">
        <f t="shared" si="125"/>
        <v>7.9184119399534847E-2</v>
      </c>
      <c r="K2551">
        <v>2546</v>
      </c>
      <c r="L2551" s="14">
        <v>1.5002205524178699E-3</v>
      </c>
      <c r="M2551" s="14">
        <v>-0.17238653539849499</v>
      </c>
    </row>
    <row r="2552" spans="1:13" x14ac:dyDescent="0.55000000000000004">
      <c r="A2552">
        <v>2547</v>
      </c>
      <c r="C2552">
        <f t="shared" si="123"/>
        <v>0.19228902548155488</v>
      </c>
      <c r="D2552">
        <f t="shared" si="124"/>
        <v>-1.2836434603505115E-3</v>
      </c>
      <c r="E2552" s="2">
        <f t="shared" si="125"/>
        <v>7.3444510830869808E-2</v>
      </c>
      <c r="K2552">
        <v>2547</v>
      </c>
      <c r="L2552" s="14">
        <v>8.8237125890591099E-4</v>
      </c>
      <c r="M2552" s="14">
        <v>-7.8717451988762802E-2</v>
      </c>
    </row>
    <row r="2553" spans="1:13" x14ac:dyDescent="0.55000000000000004">
      <c r="A2553">
        <v>2548</v>
      </c>
      <c r="C2553">
        <f t="shared" si="123"/>
        <v>0.22730736455012751</v>
      </c>
      <c r="D2553">
        <f t="shared" si="124"/>
        <v>-1.6944586450118851E-3</v>
      </c>
      <c r="E2553" s="2">
        <f t="shared" si="125"/>
        <v>3.711034642483358E-2</v>
      </c>
      <c r="K2553">
        <v>2548</v>
      </c>
      <c r="L2553" s="14">
        <v>4.3526609767075601E-5</v>
      </c>
      <c r="M2553" s="14">
        <v>3.4666905599175103E-2</v>
      </c>
    </row>
    <row r="2554" spans="1:13" x14ac:dyDescent="0.55000000000000004">
      <c r="A2554">
        <v>2549</v>
      </c>
      <c r="C2554">
        <f t="shared" si="123"/>
        <v>0.20527634637650544</v>
      </c>
      <c r="D2554">
        <f t="shared" si="124"/>
        <v>-1.6800004261355991E-3</v>
      </c>
      <c r="E2554" s="2">
        <f t="shared" si="125"/>
        <v>4.3438150007899237E-3</v>
      </c>
      <c r="K2554">
        <v>2549</v>
      </c>
      <c r="L2554" s="14">
        <v>-8.0621954880740799E-4</v>
      </c>
      <c r="M2554" s="14">
        <v>0.13936872162193001</v>
      </c>
    </row>
    <row r="2555" spans="1:13" x14ac:dyDescent="0.55000000000000004">
      <c r="A2555">
        <v>2550</v>
      </c>
      <c r="C2555">
        <f t="shared" si="123"/>
        <v>0.13172529214449696</v>
      </c>
      <c r="D2555">
        <f t="shared" si="124"/>
        <v>-1.2438975119000355E-3</v>
      </c>
      <c r="E2555" s="2">
        <f t="shared" si="125"/>
        <v>5.9968737734401745E-3</v>
      </c>
      <c r="K2555">
        <v>2550</v>
      </c>
      <c r="L2555" s="14">
        <v>-1.4540430199600899E-3</v>
      </c>
      <c r="M2555" s="14">
        <v>0.20916477673369199</v>
      </c>
    </row>
    <row r="2556" spans="1:13" x14ac:dyDescent="0.55000000000000004">
      <c r="A2556">
        <v>2551</v>
      </c>
      <c r="C2556">
        <f t="shared" si="123"/>
        <v>2.5113966133897939E-2</v>
      </c>
      <c r="D2556">
        <f t="shared" si="124"/>
        <v>-4.9560254146284054E-4</v>
      </c>
      <c r="E2556" s="2">
        <f t="shared" si="125"/>
        <v>4.0586232255333261E-2</v>
      </c>
      <c r="K2556">
        <v>2551</v>
      </c>
      <c r="L2556" s="14">
        <v>-1.7376923965357501E-3</v>
      </c>
      <c r="M2556" s="14">
        <v>0.226574215948429</v>
      </c>
    </row>
    <row r="2557" spans="1:13" x14ac:dyDescent="0.55000000000000004">
      <c r="A2557">
        <v>2552</v>
      </c>
      <c r="C2557">
        <f t="shared" si="123"/>
        <v>-8.7800436015816538E-2</v>
      </c>
      <c r="D2557">
        <f t="shared" si="124"/>
        <v>3.7707822040707354E-4</v>
      </c>
      <c r="E2557" s="2">
        <f t="shared" si="125"/>
        <v>7.5645446658517634E-2</v>
      </c>
      <c r="K2557">
        <v>2552</v>
      </c>
      <c r="L2557" s="14">
        <v>-1.58612593253801E-3</v>
      </c>
      <c r="M2557" s="14">
        <v>0.18723673721449</v>
      </c>
    </row>
    <row r="2558" spans="1:13" x14ac:dyDescent="0.55000000000000004">
      <c r="A2558">
        <v>2553</v>
      </c>
      <c r="C2558">
        <f t="shared" si="123"/>
        <v>-0.17867877941273402</v>
      </c>
      <c r="D2558">
        <f t="shared" si="124"/>
        <v>1.1551202971391342E-3</v>
      </c>
      <c r="E2558" s="2">
        <f t="shared" si="125"/>
        <v>7.8222824107360492E-2</v>
      </c>
      <c r="K2558">
        <v>2553</v>
      </c>
      <c r="L2558" s="14">
        <v>-1.0373043891251999E-3</v>
      </c>
      <c r="M2558" s="14">
        <v>0.101004656112791</v>
      </c>
    </row>
    <row r="2559" spans="1:13" x14ac:dyDescent="0.55000000000000004">
      <c r="A2559">
        <v>2554</v>
      </c>
      <c r="C2559">
        <f t="shared" si="123"/>
        <v>-0.22471251542676071</v>
      </c>
      <c r="D2559">
        <f t="shared" si="124"/>
        <v>1.6432515272911438E-3</v>
      </c>
      <c r="E2559" s="2">
        <f t="shared" si="125"/>
        <v>4.5876434113928187E-2</v>
      </c>
      <c r="K2559">
        <v>2554</v>
      </c>
      <c r="L2559" s="14">
        <v>-2.28683526486729E-4</v>
      </c>
      <c r="M2559" s="14">
        <v>-1.05246676997522E-2</v>
      </c>
    </row>
    <row r="2560" spans="1:13" x14ac:dyDescent="0.55000000000000004">
      <c r="A2560">
        <v>2555</v>
      </c>
      <c r="C2560">
        <f t="shared" si="123"/>
        <v>-0.21434814663346882</v>
      </c>
      <c r="D2560">
        <f t="shared" si="124"/>
        <v>1.7189612610928192E-3</v>
      </c>
      <c r="E2560" s="2">
        <f t="shared" si="125"/>
        <v>9.0117283357401008E-3</v>
      </c>
      <c r="K2560">
        <v>2555</v>
      </c>
      <c r="L2560" s="14">
        <v>6.3721254400995E-4</v>
      </c>
      <c r="M2560" s="14">
        <v>-0.119418023196595</v>
      </c>
    </row>
    <row r="2561" spans="1:13" x14ac:dyDescent="0.55000000000000004">
      <c r="A2561">
        <v>2556</v>
      </c>
      <c r="C2561">
        <f t="shared" si="123"/>
        <v>-0.15018691113575514</v>
      </c>
      <c r="D2561">
        <f t="shared" si="124"/>
        <v>1.3632479511908235E-3</v>
      </c>
      <c r="E2561" s="2">
        <f t="shared" si="125"/>
        <v>2.3247327847674237E-3</v>
      </c>
      <c r="K2561">
        <v>2556</v>
      </c>
      <c r="L2561" s="14">
        <v>1.3435147798797E-3</v>
      </c>
      <c r="M2561" s="14">
        <v>-0.19840239396821699</v>
      </c>
    </row>
    <row r="2562" spans="1:13" x14ac:dyDescent="0.55000000000000004">
      <c r="A2562">
        <v>2557</v>
      </c>
      <c r="C2562">
        <f t="shared" si="123"/>
        <v>-4.83319266326835E-2</v>
      </c>
      <c r="D2562">
        <f t="shared" si="124"/>
        <v>6.6538814053264319E-4</v>
      </c>
      <c r="E2562" s="2">
        <f t="shared" si="125"/>
        <v>3.2171346828329853E-2</v>
      </c>
      <c r="K2562">
        <v>2557</v>
      </c>
      <c r="L2562" s="14">
        <v>1.71332540456797E-3</v>
      </c>
      <c r="M2562" s="14">
        <v>-0.22769565437140399</v>
      </c>
    </row>
    <row r="2563" spans="1:13" x14ac:dyDescent="0.55000000000000004">
      <c r="A2563">
        <v>2558</v>
      </c>
      <c r="C2563">
        <f t="shared" si="123"/>
        <v>6.5653352699633502E-2</v>
      </c>
      <c r="D2563">
        <f t="shared" si="124"/>
        <v>-1.994700681340061E-4</v>
      </c>
      <c r="E2563" s="2">
        <f t="shared" si="125"/>
        <v>7.055105109087606E-2</v>
      </c>
      <c r="K2563">
        <v>2558</v>
      </c>
      <c r="L2563" s="14">
        <v>1.65402305298302E-3</v>
      </c>
      <c r="M2563" s="14">
        <v>-0.19996112561598101</v>
      </c>
    </row>
    <row r="2564" spans="1:13" x14ac:dyDescent="0.55000000000000004">
      <c r="A2564">
        <v>2559</v>
      </c>
      <c r="C2564">
        <f t="shared" si="123"/>
        <v>0.16316102436663785</v>
      </c>
      <c r="D2564">
        <f t="shared" si="124"/>
        <v>-1.0142654941892959E-3</v>
      </c>
      <c r="E2564" s="2">
        <f t="shared" si="125"/>
        <v>8.1399580310832054E-2</v>
      </c>
      <c r="K2564">
        <v>2559</v>
      </c>
      <c r="L2564" s="14">
        <v>1.18046036696439E-3</v>
      </c>
      <c r="M2564" s="14">
        <v>-0.12214509248127001</v>
      </c>
    </row>
    <row r="2565" spans="1:13" x14ac:dyDescent="0.55000000000000004">
      <c r="A2565">
        <v>2560</v>
      </c>
      <c r="C2565">
        <f t="shared" si="123"/>
        <v>0.21971871807970733</v>
      </c>
      <c r="D2565">
        <f t="shared" si="124"/>
        <v>-1.5745016602269641E-3</v>
      </c>
      <c r="E2565" s="2">
        <f t="shared" si="125"/>
        <v>5.4501601813610884E-2</v>
      </c>
      <c r="K2565">
        <v>2560</v>
      </c>
      <c r="L2565" s="14">
        <v>4.1124405899506801E-4</v>
      </c>
      <c r="M2565" s="14">
        <v>-1.37370632014828E-2</v>
      </c>
    </row>
    <row r="2566" spans="1:13" x14ac:dyDescent="0.55000000000000004">
      <c r="A2566">
        <v>2561</v>
      </c>
      <c r="C2566">
        <f t="shared" ref="C2566:C2629" si="126">$D$1*COS($B$2*(A2566-$L$2)+$B$1)</f>
        <v>0.22113164485845727</v>
      </c>
      <c r="D2566">
        <f t="shared" ref="D2566:D2629" si="127">$D$2*COS($B$2*(A2566-$L$3)+$B$3)</f>
        <v>-1.7395710974145477E-3</v>
      </c>
      <c r="E2566" s="2">
        <f t="shared" ref="E2566:E2629" si="128">(M2566-C2566)^2</f>
        <v>1.513395634223054E-2</v>
      </c>
      <c r="K2566">
        <v>2561</v>
      </c>
      <c r="L2566" s="14">
        <v>-4.6097087472250298E-4</v>
      </c>
      <c r="M2566" s="14">
        <v>9.8111498775669104E-2</v>
      </c>
    </row>
    <row r="2567" spans="1:13" x14ac:dyDescent="0.55000000000000004">
      <c r="A2567">
        <v>2562</v>
      </c>
      <c r="C2567">
        <f t="shared" si="126"/>
        <v>0.16704518986354</v>
      </c>
      <c r="D2567">
        <f t="shared" si="127"/>
        <v>-1.4680448564038915E-3</v>
      </c>
      <c r="E2567" s="2">
        <f t="shared" si="128"/>
        <v>3.3643767215427048E-4</v>
      </c>
      <c r="K2567">
        <v>2562</v>
      </c>
      <c r="L2567" s="14">
        <v>-1.21773279321012E-3</v>
      </c>
      <c r="M2567" s="14">
        <v>0.18538742724490301</v>
      </c>
    </row>
    <row r="2568" spans="1:13" x14ac:dyDescent="0.55000000000000004">
      <c r="A2568">
        <v>2563</v>
      </c>
      <c r="C2568">
        <f t="shared" si="126"/>
        <v>7.1033913246691754E-2</v>
      </c>
      <c r="D2568">
        <f t="shared" si="127"/>
        <v>-8.2807030037138464E-4</v>
      </c>
      <c r="E2568" s="2">
        <f t="shared" si="128"/>
        <v>2.4086422697151777E-2</v>
      </c>
      <c r="K2568">
        <v>2563</v>
      </c>
      <c r="L2568" s="14">
        <v>-1.66950597937246E-3</v>
      </c>
      <c r="M2568" s="14">
        <v>0.22623192450054699</v>
      </c>
    </row>
    <row r="2569" spans="1:13" x14ac:dyDescent="0.55000000000000004">
      <c r="A2569">
        <v>2564</v>
      </c>
      <c r="C2569">
        <f t="shared" si="126"/>
        <v>-4.2805378319548268E-2</v>
      </c>
      <c r="D2569">
        <f t="shared" si="127"/>
        <v>1.9732446720730272E-5</v>
      </c>
      <c r="E2569" s="2">
        <f t="shared" si="128"/>
        <v>6.4120677907941973E-2</v>
      </c>
      <c r="K2569">
        <v>2564</v>
      </c>
      <c r="L2569" s="14">
        <v>-1.7031410361377701E-3</v>
      </c>
      <c r="M2569" s="14">
        <v>0.210415232824059</v>
      </c>
    </row>
    <row r="2570" spans="1:13" x14ac:dyDescent="0.55000000000000004">
      <c r="A2570">
        <v>2565</v>
      </c>
      <c r="C2570">
        <f t="shared" si="126"/>
        <v>-0.14590142219273095</v>
      </c>
      <c r="D2570">
        <f t="shared" si="127"/>
        <v>8.6258276560740709E-4</v>
      </c>
      <c r="E2570" s="2">
        <f t="shared" si="128"/>
        <v>8.2828933798753779E-2</v>
      </c>
      <c r="K2570">
        <v>2565</v>
      </c>
      <c r="L2570" s="14">
        <v>-1.3102138548824499E-3</v>
      </c>
      <c r="M2570" s="14">
        <v>0.14189874076544701</v>
      </c>
    </row>
    <row r="2571" spans="1:13" x14ac:dyDescent="0.55000000000000004">
      <c r="A2571">
        <v>2566</v>
      </c>
      <c r="C2571">
        <f t="shared" si="126"/>
        <v>-0.21237928445402043</v>
      </c>
      <c r="D2571">
        <f t="shared" si="127"/>
        <v>1.4889429921317436E-3</v>
      </c>
      <c r="E2571" s="2">
        <f t="shared" si="128"/>
        <v>6.261110596443499E-2</v>
      </c>
      <c r="K2571">
        <v>2566</v>
      </c>
      <c r="L2571" s="14">
        <v>-5.8913548569514899E-4</v>
      </c>
      <c r="M2571" s="14">
        <v>3.7842828806248799E-2</v>
      </c>
    </row>
    <row r="2572" spans="1:13" x14ac:dyDescent="0.55000000000000004">
      <c r="A2572">
        <v>2567</v>
      </c>
      <c r="C2572">
        <f t="shared" si="126"/>
        <v>-0.22555442291810995</v>
      </c>
      <c r="D2572">
        <f t="shared" si="127"/>
        <v>1.7416099120646184E-3</v>
      </c>
      <c r="E2572" s="2">
        <f t="shared" si="128"/>
        <v>2.2459029227389161E-2</v>
      </c>
      <c r="K2572">
        <v>2567</v>
      </c>
      <c r="L2572" s="14">
        <v>2.7949552061572099E-4</v>
      </c>
      <c r="M2572" s="14">
        <v>-7.5691054387340695E-2</v>
      </c>
    </row>
    <row r="2573" spans="1:13" x14ac:dyDescent="0.55000000000000004">
      <c r="A2573">
        <v>2568</v>
      </c>
      <c r="C2573">
        <f t="shared" si="126"/>
        <v>-0.18212015554025834</v>
      </c>
      <c r="D2573">
        <f t="shared" si="127"/>
        <v>1.5571694542963193E-3</v>
      </c>
      <c r="E2573" s="2">
        <f t="shared" si="128"/>
        <v>1.4048204269779494E-4</v>
      </c>
      <c r="K2573">
        <v>2568</v>
      </c>
      <c r="L2573" s="14">
        <v>1.0781251399240501E-3</v>
      </c>
      <c r="M2573" s="14">
        <v>-0.17026764345640899</v>
      </c>
    </row>
    <row r="2574" spans="1:13" x14ac:dyDescent="0.55000000000000004">
      <c r="A2574">
        <v>2569</v>
      </c>
      <c r="C2574">
        <f t="shared" si="126"/>
        <v>-9.2977567910737066E-2</v>
      </c>
      <c r="D2574">
        <f t="shared" si="127"/>
        <v>9.8191228603295181E-4</v>
      </c>
      <c r="E2574" s="2">
        <f t="shared" si="128"/>
        <v>1.6698345196420127E-2</v>
      </c>
      <c r="K2574">
        <v>2569</v>
      </c>
      <c r="L2574" s="14">
        <v>1.6067316297356E-3</v>
      </c>
      <c r="M2574" s="14">
        <v>-0.22219964495804401</v>
      </c>
    </row>
    <row r="2575" spans="1:13" x14ac:dyDescent="0.55000000000000004">
      <c r="A2575">
        <v>2570</v>
      </c>
      <c r="C2575">
        <f t="shared" si="126"/>
        <v>1.9500429453244969E-2</v>
      </c>
      <c r="D2575">
        <f t="shared" si="127"/>
        <v>1.6021583104125755E-4</v>
      </c>
      <c r="E2575" s="2">
        <f t="shared" si="128"/>
        <v>5.6634859458347196E-2</v>
      </c>
      <c r="K2575">
        <v>2570</v>
      </c>
      <c r="L2575" s="14">
        <v>1.73292221544047E-3</v>
      </c>
      <c r="M2575" s="14">
        <v>-0.218480366953413</v>
      </c>
    </row>
    <row r="2576" spans="1:13" x14ac:dyDescent="0.55000000000000004">
      <c r="A2576">
        <v>2571</v>
      </c>
      <c r="C2576">
        <f t="shared" si="126"/>
        <v>0.1270842300602146</v>
      </c>
      <c r="D2576">
        <f t="shared" si="127"/>
        <v>-7.0169142045422184E-4</v>
      </c>
      <c r="E2576" s="2">
        <f t="shared" si="128"/>
        <v>8.2441084765732128E-2</v>
      </c>
      <c r="K2576">
        <v>2571</v>
      </c>
      <c r="L2576" s="14">
        <v>1.42509168201932E-3</v>
      </c>
      <c r="M2576" s="14">
        <v>-0.16004132569150201</v>
      </c>
    </row>
    <row r="2577" spans="1:13" x14ac:dyDescent="0.55000000000000004">
      <c r="A2577">
        <v>2572</v>
      </c>
      <c r="C2577">
        <f t="shared" si="126"/>
        <v>0.20277256764592372</v>
      </c>
      <c r="D2577">
        <f t="shared" si="127"/>
        <v>-1.3874889159036072E-3</v>
      </c>
      <c r="E2577" s="2">
        <f t="shared" si="128"/>
        <v>6.9850001852007959E-2</v>
      </c>
      <c r="K2577">
        <v>2572</v>
      </c>
      <c r="L2577" s="14">
        <v>7.6033809620946005E-4</v>
      </c>
      <c r="M2577" s="14">
        <v>-6.1518941585848502E-2</v>
      </c>
    </row>
    <row r="2578" spans="1:13" x14ac:dyDescent="0.55000000000000004">
      <c r="A2578">
        <v>2573</v>
      </c>
      <c r="C2578">
        <f t="shared" si="126"/>
        <v>0.22756926485913376</v>
      </c>
      <c r="D2578">
        <f t="shared" si="127"/>
        <v>-1.7250559394061244E-3</v>
      </c>
      <c r="E2578" s="2">
        <f t="shared" si="128"/>
        <v>3.068033259505509E-2</v>
      </c>
      <c r="K2578">
        <v>2573</v>
      </c>
      <c r="L2578" s="14">
        <v>-9.4846882591168504E-5</v>
      </c>
      <c r="M2578" s="14">
        <v>5.2411243075787803E-2</v>
      </c>
    </row>
    <row r="2579" spans="1:13" x14ac:dyDescent="0.55000000000000004">
      <c r="A2579">
        <v>2574</v>
      </c>
      <c r="C2579">
        <f t="shared" si="126"/>
        <v>0.19525087337300998</v>
      </c>
      <c r="D2579">
        <f t="shared" si="127"/>
        <v>-1.6296702834179297E-3</v>
      </c>
      <c r="E2579" s="2">
        <f t="shared" si="128"/>
        <v>1.7670393023947889E-3</v>
      </c>
      <c r="K2579">
        <v>2574</v>
      </c>
      <c r="L2579" s="14">
        <v>-9.2627687125949605E-4</v>
      </c>
      <c r="M2579" s="14">
        <v>0.15321470677334501</v>
      </c>
    </row>
    <row r="2580" spans="1:13" x14ac:dyDescent="0.55000000000000004">
      <c r="A2580">
        <v>2575</v>
      </c>
      <c r="C2580">
        <f t="shared" si="126"/>
        <v>0.11392862823209642</v>
      </c>
      <c r="D2580">
        <f t="shared" si="127"/>
        <v>-1.12527173701678E-3</v>
      </c>
      <c r="E2580" s="2">
        <f t="shared" si="128"/>
        <v>1.0346138238206699E-2</v>
      </c>
      <c r="K2580">
        <v>2575</v>
      </c>
      <c r="L2580" s="14">
        <v>-1.52571507131634E-3</v>
      </c>
      <c r="M2580" s="14">
        <v>0.21564459668448199</v>
      </c>
    </row>
    <row r="2581" spans="1:13" x14ac:dyDescent="0.55000000000000004">
      <c r="A2581">
        <v>2576</v>
      </c>
      <c r="C2581">
        <f t="shared" si="126"/>
        <v>4.0126988306984426E-3</v>
      </c>
      <c r="D2581">
        <f t="shared" si="127"/>
        <v>-3.3845370347689783E-4</v>
      </c>
      <c r="E2581" s="2">
        <f t="shared" si="128"/>
        <v>4.8422997467055029E-2</v>
      </c>
      <c r="K2581">
        <v>2576</v>
      </c>
      <c r="L2581" s="14">
        <v>-1.7430284669128599E-3</v>
      </c>
      <c r="M2581" s="14">
        <v>0.224064959594034</v>
      </c>
    </row>
    <row r="2582" spans="1:13" x14ac:dyDescent="0.55000000000000004">
      <c r="A2582">
        <v>2577</v>
      </c>
      <c r="C2582">
        <f t="shared" si="126"/>
        <v>-0.10691033339621035</v>
      </c>
      <c r="D2582">
        <f t="shared" si="127"/>
        <v>5.3330907559646804E-4</v>
      </c>
      <c r="E2582" s="2">
        <f t="shared" si="128"/>
        <v>8.0245970210647943E-2</v>
      </c>
      <c r="K2582">
        <v>2577</v>
      </c>
      <c r="L2582" s="14">
        <v>-1.5237895700074601E-3</v>
      </c>
      <c r="M2582" s="14">
        <v>0.176366863375164</v>
      </c>
    </row>
    <row r="2583" spans="1:13" x14ac:dyDescent="0.55000000000000004">
      <c r="A2583">
        <v>2578</v>
      </c>
      <c r="C2583">
        <f t="shared" si="126"/>
        <v>-0.1910011254325247</v>
      </c>
      <c r="D2583">
        <f t="shared" si="127"/>
        <v>1.271222517964723E-3</v>
      </c>
      <c r="E2583" s="2">
        <f t="shared" si="128"/>
        <v>7.5898992378521837E-2</v>
      </c>
      <c r="K2583">
        <v>2578</v>
      </c>
      <c r="L2583" s="14">
        <v>-9.2290812238948197E-4</v>
      </c>
      <c r="M2583" s="14">
        <v>8.4496592123395997E-2</v>
      </c>
    </row>
    <row r="2584" spans="1:13" x14ac:dyDescent="0.55000000000000004">
      <c r="A2584">
        <v>2579</v>
      </c>
      <c r="C2584">
        <f t="shared" si="126"/>
        <v>-0.22715466096950285</v>
      </c>
      <c r="D2584">
        <f t="shared" si="127"/>
        <v>1.690085903566908E-3</v>
      </c>
      <c r="E2584" s="2">
        <f t="shared" si="128"/>
        <v>3.9449223599131146E-2</v>
      </c>
      <c r="K2584">
        <v>2579</v>
      </c>
      <c r="L2584" s="14">
        <v>-9.0878610212719201E-5</v>
      </c>
      <c r="M2584" s="14">
        <v>-2.85363748044794E-2</v>
      </c>
    </row>
    <row r="2585" spans="1:13" x14ac:dyDescent="0.55000000000000004">
      <c r="A2585">
        <v>2580</v>
      </c>
      <c r="C2585">
        <f t="shared" si="126"/>
        <v>-0.20629716464428643</v>
      </c>
      <c r="D2585">
        <f t="shared" si="127"/>
        <v>1.684773351564031E-3</v>
      </c>
      <c r="E2585" s="2">
        <f t="shared" si="128"/>
        <v>5.1660062824806161E-3</v>
      </c>
      <c r="K2585">
        <v>2580</v>
      </c>
      <c r="L2585" s="14">
        <v>7.6391201366178703E-4</v>
      </c>
      <c r="M2585" s="14">
        <v>-0.13442222963575501</v>
      </c>
    </row>
    <row r="2586" spans="1:13" x14ac:dyDescent="0.55000000000000004">
      <c r="A2586">
        <v>2581</v>
      </c>
      <c r="C2586">
        <f t="shared" si="126"/>
        <v>-0.1336634283926211</v>
      </c>
      <c r="D2586">
        <f t="shared" si="127"/>
        <v>1.2566182005246899E-3</v>
      </c>
      <c r="E2586" s="2">
        <f t="shared" si="128"/>
        <v>5.3257556099669014E-3</v>
      </c>
      <c r="K2586">
        <v>2581</v>
      </c>
      <c r="L2586" s="14">
        <v>1.42737613474861E-3</v>
      </c>
      <c r="M2586" s="14">
        <v>-0.20664120315978499</v>
      </c>
    </row>
    <row r="2587" spans="1:13" x14ac:dyDescent="0.55000000000000004">
      <c r="A2587">
        <v>2582</v>
      </c>
      <c r="C2587">
        <f t="shared" si="126"/>
        <v>-2.7482989016755707E-2</v>
      </c>
      <c r="D2587">
        <f t="shared" si="127"/>
        <v>5.1307836856975136E-4</v>
      </c>
      <c r="E2587" s="2">
        <f t="shared" si="128"/>
        <v>3.9849188989054291E-2</v>
      </c>
      <c r="K2587">
        <v>2582</v>
      </c>
      <c r="L2587" s="14">
        <v>1.73334504808896E-3</v>
      </c>
      <c r="M2587" s="14">
        <v>-0.22710560544348801</v>
      </c>
    </row>
    <row r="2588" spans="1:13" x14ac:dyDescent="0.55000000000000004">
      <c r="A2588">
        <v>2583</v>
      </c>
      <c r="C2588">
        <f t="shared" si="126"/>
        <v>8.5595101307541388E-2</v>
      </c>
      <c r="D2588">
        <f t="shared" si="127"/>
        <v>-3.5923331906667611E-4</v>
      </c>
      <c r="E2588" s="2">
        <f t="shared" si="128"/>
        <v>7.6333457195111476E-2</v>
      </c>
      <c r="K2588">
        <v>2583</v>
      </c>
      <c r="L2588" s="14">
        <v>1.60518694124342E-3</v>
      </c>
      <c r="M2588" s="14">
        <v>-0.19068999998297601</v>
      </c>
    </row>
    <row r="2589" spans="1:13" x14ac:dyDescent="0.55000000000000004">
      <c r="A2589">
        <v>2584</v>
      </c>
      <c r="C2589">
        <f t="shared" si="126"/>
        <v>0.17719062540470762</v>
      </c>
      <c r="D2589">
        <f t="shared" si="127"/>
        <v>-1.1413850156501426E-3</v>
      </c>
      <c r="E2589" s="2">
        <f t="shared" si="128"/>
        <v>8.0488825753341306E-2</v>
      </c>
      <c r="K2589">
        <v>2584</v>
      </c>
      <c r="L2589" s="14">
        <v>1.0749998071066099E-3</v>
      </c>
      <c r="M2589" s="14">
        <v>-0.10651490107185101</v>
      </c>
    </row>
    <row r="2590" spans="1:13" x14ac:dyDescent="0.55000000000000004">
      <c r="A2590">
        <v>2585</v>
      </c>
      <c r="C2590">
        <f t="shared" si="126"/>
        <v>0.22431503740795911</v>
      </c>
      <c r="D2590">
        <f t="shared" si="127"/>
        <v>-1.6370731317966749E-3</v>
      </c>
      <c r="E2590" s="2">
        <f t="shared" si="128"/>
        <v>4.8390110108164894E-2</v>
      </c>
      <c r="K2590">
        <v>2585</v>
      </c>
      <c r="L2590" s="14">
        <v>2.7557230246530402E-4</v>
      </c>
      <c r="M2590" s="14">
        <v>4.3375155831942604E-3</v>
      </c>
    </row>
    <row r="2591" spans="1:13" x14ac:dyDescent="0.55000000000000004">
      <c r="A2591">
        <v>2586</v>
      </c>
      <c r="C2591">
        <f t="shared" si="126"/>
        <v>0.21514110320816662</v>
      </c>
      <c r="D2591">
        <f t="shared" si="127"/>
        <v>-1.7218903986307343E-3</v>
      </c>
      <c r="E2591" s="2">
        <f t="shared" si="128"/>
        <v>1.020858219685779E-2</v>
      </c>
      <c r="K2591">
        <v>2586</v>
      </c>
      <c r="L2591" s="14">
        <v>-5.9287399485489101E-4</v>
      </c>
      <c r="M2591" s="14">
        <v>0.114103574552435</v>
      </c>
    </row>
    <row r="2592" spans="1:13" x14ac:dyDescent="0.55000000000000004">
      <c r="A2592">
        <v>2587</v>
      </c>
      <c r="C2592">
        <f t="shared" si="126"/>
        <v>0.15197128691838474</v>
      </c>
      <c r="D2592">
        <f t="shared" si="127"/>
        <v>-1.3745494699822112E-3</v>
      </c>
      <c r="E2592" s="2">
        <f t="shared" si="128"/>
        <v>1.8766569270173214E-3</v>
      </c>
      <c r="K2592">
        <v>2587</v>
      </c>
      <c r="L2592" s="14">
        <v>-1.3128313222404301E-3</v>
      </c>
      <c r="M2592" s="14">
        <v>0.19529168542783201</v>
      </c>
    </row>
    <row r="2593" spans="1:13" x14ac:dyDescent="0.55000000000000004">
      <c r="A2593">
        <v>2588</v>
      </c>
      <c r="C2593">
        <f t="shared" si="126"/>
        <v>5.0659880913188862E-2</v>
      </c>
      <c r="D2593">
        <f t="shared" si="127"/>
        <v>-6.8222559757696963E-4</v>
      </c>
      <c r="E2593" s="2">
        <f t="shared" si="128"/>
        <v>3.1296405532809421E-2</v>
      </c>
      <c r="K2593">
        <v>2588</v>
      </c>
      <c r="L2593" s="14">
        <v>-1.7039819007566E-3</v>
      </c>
      <c r="M2593" s="14">
        <v>0.227567782186166</v>
      </c>
    </row>
    <row r="2594" spans="1:13" x14ac:dyDescent="0.55000000000000004">
      <c r="A2594">
        <v>2589</v>
      </c>
      <c r="C2594">
        <f t="shared" si="126"/>
        <v>-6.3366087376270613E-2</v>
      </c>
      <c r="D2594">
        <f t="shared" si="127"/>
        <v>1.8132251964937985E-4</v>
      </c>
      <c r="E2594" s="2">
        <f t="shared" si="128"/>
        <v>7.0870002168681612E-2</v>
      </c>
      <c r="K2594">
        <v>2589</v>
      </c>
      <c r="L2594" s="14">
        <v>-1.668359641492E-3</v>
      </c>
      <c r="M2594" s="14">
        <v>0.20284811616794601</v>
      </c>
    </row>
    <row r="2595" spans="1:13" x14ac:dyDescent="0.55000000000000004">
      <c r="A2595">
        <v>2590</v>
      </c>
      <c r="C2595">
        <f t="shared" si="126"/>
        <v>-0.16148850338484766</v>
      </c>
      <c r="D2595">
        <f t="shared" si="127"/>
        <v>9.9936250641400161E-4</v>
      </c>
      <c r="E2595" s="2">
        <f t="shared" si="128"/>
        <v>8.3412593418601078E-2</v>
      </c>
      <c r="K2595">
        <v>2590</v>
      </c>
      <c r="L2595" s="14">
        <v>-1.2148863602639E-3</v>
      </c>
      <c r="M2595" s="14">
        <v>0.12732388107710901</v>
      </c>
    </row>
    <row r="2596" spans="1:13" x14ac:dyDescent="0.55000000000000004">
      <c r="A2596">
        <v>2591</v>
      </c>
      <c r="C2596">
        <f t="shared" si="126"/>
        <v>-0.21908070895196816</v>
      </c>
      <c r="D2596">
        <f t="shared" si="127"/>
        <v>1.5665835689624898E-3</v>
      </c>
      <c r="E2596" s="2">
        <f t="shared" si="128"/>
        <v>5.7116841027563987E-2</v>
      </c>
      <c r="K2596">
        <v>2591</v>
      </c>
      <c r="L2596" s="14">
        <v>-4.5713725349989098E-4</v>
      </c>
      <c r="M2596" s="14">
        <v>1.9910590110495601E-2</v>
      </c>
    </row>
    <row r="2597" spans="1:13" x14ac:dyDescent="0.55000000000000004">
      <c r="A2597">
        <v>2592</v>
      </c>
      <c r="C2597">
        <f t="shared" si="126"/>
        <v>-0.22168827442767247</v>
      </c>
      <c r="D2597">
        <f t="shared" si="127"/>
        <v>1.7406251766681939E-3</v>
      </c>
      <c r="E2597" s="2">
        <f t="shared" si="128"/>
        <v>1.6692340971052214E-2</v>
      </c>
      <c r="K2597">
        <v>2592</v>
      </c>
      <c r="L2597" s="14">
        <v>4.1510471427680699E-4</v>
      </c>
      <c r="M2597" s="14">
        <v>-9.2489431665625205E-2</v>
      </c>
    </row>
    <row r="2598" spans="1:13" x14ac:dyDescent="0.55000000000000004">
      <c r="A2598">
        <v>2593</v>
      </c>
      <c r="C2598">
        <f t="shared" si="126"/>
        <v>-0.16865675584065054</v>
      </c>
      <c r="D2598">
        <f t="shared" si="127"/>
        <v>1.4778065545011645E-3</v>
      </c>
      <c r="E2598" s="2">
        <f t="shared" si="128"/>
        <v>1.7077643145255574E-4</v>
      </c>
      <c r="K2598">
        <v>2593</v>
      </c>
      <c r="L2598" s="14">
        <v>1.18338113124018E-3</v>
      </c>
      <c r="M2598" s="14">
        <v>-0.181724901518311</v>
      </c>
    </row>
    <row r="2599" spans="1:13" x14ac:dyDescent="0.55000000000000004">
      <c r="A2599">
        <v>2594</v>
      </c>
      <c r="C2599">
        <f t="shared" si="126"/>
        <v>-7.3295946540564136E-2</v>
      </c>
      <c r="D2599">
        <f t="shared" si="127"/>
        <v>8.4408963685017342E-4</v>
      </c>
      <c r="E2599" s="2">
        <f t="shared" si="128"/>
        <v>2.3149712544200552E-2</v>
      </c>
      <c r="K2599">
        <v>2594</v>
      </c>
      <c r="L2599" s="14">
        <v>1.65527240272088E-3</v>
      </c>
      <c r="M2599" s="14">
        <v>-0.22544624244629199</v>
      </c>
    </row>
    <row r="2600" spans="1:13" x14ac:dyDescent="0.55000000000000004">
      <c r="A2600">
        <v>2595</v>
      </c>
      <c r="C2600">
        <f t="shared" si="126"/>
        <v>4.0460600385790933E-2</v>
      </c>
      <c r="D2600">
        <f t="shared" si="127"/>
        <v>-1.4759876557241341E-6</v>
      </c>
      <c r="E2600" s="2">
        <f t="shared" si="128"/>
        <v>6.409189635070163E-2</v>
      </c>
      <c r="K2600">
        <v>2595</v>
      </c>
      <c r="L2600" s="14">
        <v>1.71259043237565E-3</v>
      </c>
      <c r="M2600" s="14">
        <v>-0.21270317338664599</v>
      </c>
    </row>
    <row r="2601" spans="1:13" x14ac:dyDescent="0.55000000000000004">
      <c r="A2601">
        <v>2596</v>
      </c>
      <c r="C2601">
        <f t="shared" si="126"/>
        <v>0.14406238945645888</v>
      </c>
      <c r="D2601">
        <f t="shared" si="127"/>
        <v>-8.4667117036584352E-4</v>
      </c>
      <c r="E2601" s="2">
        <f t="shared" si="128"/>
        <v>8.4535367403421768E-2</v>
      </c>
      <c r="K2601">
        <v>2596</v>
      </c>
      <c r="L2601" s="14">
        <v>1.3409795641022E-3</v>
      </c>
      <c r="M2601" s="14">
        <v>-0.14668727503762399</v>
      </c>
    </row>
    <row r="2602" spans="1:13" x14ac:dyDescent="0.55000000000000004">
      <c r="A2602">
        <v>2597</v>
      </c>
      <c r="C2602">
        <f t="shared" si="126"/>
        <v>0.21150755536860388</v>
      </c>
      <c r="D2602">
        <f t="shared" si="127"/>
        <v>-1.4793697357327357E-3</v>
      </c>
      <c r="E2602" s="2">
        <f t="shared" si="128"/>
        <v>6.5249692732338757E-2</v>
      </c>
      <c r="K2602">
        <v>2597</v>
      </c>
      <c r="L2602" s="14">
        <v>6.3351204516609095E-4</v>
      </c>
      <c r="M2602" s="14">
        <v>-4.3932638673639099E-2</v>
      </c>
    </row>
    <row r="2603" spans="1:13" x14ac:dyDescent="0.55000000000000004">
      <c r="A2603">
        <v>2598</v>
      </c>
      <c r="C2603">
        <f t="shared" si="126"/>
        <v>0.22586878310886616</v>
      </c>
      <c r="D2603">
        <f t="shared" si="127"/>
        <v>-1.7407776800702508E-3</v>
      </c>
      <c r="E2603" s="2">
        <f t="shared" si="128"/>
        <v>2.4349599959137415E-2</v>
      </c>
      <c r="K2603">
        <v>2598</v>
      </c>
      <c r="L2603" s="14">
        <v>-2.3262249550528099E-4</v>
      </c>
      <c r="M2603" s="14">
        <v>6.9825199584462899E-2</v>
      </c>
    </row>
    <row r="2604" spans="1:13" x14ac:dyDescent="0.55000000000000004">
      <c r="A2604">
        <v>2599</v>
      </c>
      <c r="C2604">
        <f t="shared" si="126"/>
        <v>0.18354170722579441</v>
      </c>
      <c r="D2604">
        <f t="shared" si="127"/>
        <v>-1.5652871193984131E-3</v>
      </c>
      <c r="E2604" s="2">
        <f t="shared" si="128"/>
        <v>3.0439166012375724E-4</v>
      </c>
      <c r="K2604">
        <v>2599</v>
      </c>
      <c r="L2604" s="14">
        <v>-1.0404952890921599E-3</v>
      </c>
      <c r="M2604" s="14">
        <v>0.166094883442545</v>
      </c>
    </row>
    <row r="2605" spans="1:13" x14ac:dyDescent="0.55000000000000004">
      <c r="A2605">
        <v>2600</v>
      </c>
      <c r="C2605">
        <f t="shared" si="126"/>
        <v>9.5149531581167929E-2</v>
      </c>
      <c r="D2605">
        <f t="shared" si="127"/>
        <v>-9.9694248539251287E-4</v>
      </c>
      <c r="E2605" s="2">
        <f t="shared" si="128"/>
        <v>1.5779264337542908E-2</v>
      </c>
      <c r="K2605">
        <v>2600</v>
      </c>
      <c r="L2605" s="14">
        <v>-1.58776958276175E-3</v>
      </c>
      <c r="M2605" s="14">
        <v>0.220765073364591</v>
      </c>
    </row>
    <row r="2606" spans="1:13" x14ac:dyDescent="0.55000000000000004">
      <c r="A2606">
        <v>2601</v>
      </c>
      <c r="C2606">
        <f t="shared" si="126"/>
        <v>-1.7123170896512514E-2</v>
      </c>
      <c r="D2606">
        <f t="shared" si="127"/>
        <v>-1.7838630143965844E-4</v>
      </c>
      <c r="E2606" s="2">
        <f t="shared" si="128"/>
        <v>5.6295369259805682E-2</v>
      </c>
      <c r="K2606">
        <v>2601</v>
      </c>
      <c r="L2606" s="14">
        <v>-1.7373771346212599E-3</v>
      </c>
      <c r="M2606" s="14">
        <v>0.220143281135387</v>
      </c>
    </row>
    <row r="2607" spans="1:13" x14ac:dyDescent="0.55000000000000004">
      <c r="A2607">
        <v>2602</v>
      </c>
      <c r="C2607">
        <f t="shared" si="126"/>
        <v>-0.12509831840703364</v>
      </c>
      <c r="D2607">
        <f t="shared" si="127"/>
        <v>6.8494108408902817E-4</v>
      </c>
      <c r="E2607" s="2">
        <f t="shared" si="128"/>
        <v>8.380072970568557E-2</v>
      </c>
      <c r="K2607">
        <v>2602</v>
      </c>
      <c r="L2607" s="14">
        <v>-1.45184780520961E-3</v>
      </c>
      <c r="M2607" s="14">
        <v>0.16438523847605699</v>
      </c>
    </row>
    <row r="2608" spans="1:13" x14ac:dyDescent="0.55000000000000004">
      <c r="A2608">
        <v>2603</v>
      </c>
      <c r="C2608">
        <f t="shared" si="126"/>
        <v>-0.20167642486154705</v>
      </c>
      <c r="D2608">
        <f t="shared" si="127"/>
        <v>1.3763626949302012E-3</v>
      </c>
      <c r="E2608" s="2">
        <f t="shared" si="128"/>
        <v>7.2432204554353397E-2</v>
      </c>
      <c r="K2608">
        <v>2603</v>
      </c>
      <c r="L2608" s="14">
        <v>-8.0269418637330596E-4</v>
      </c>
      <c r="M2608" s="14">
        <v>6.7455893068413597E-2</v>
      </c>
    </row>
    <row r="2609" spans="1:13" x14ac:dyDescent="0.55000000000000004">
      <c r="A2609">
        <v>2604</v>
      </c>
      <c r="C2609">
        <f t="shared" si="126"/>
        <v>-0.22763799967757462</v>
      </c>
      <c r="D2609">
        <f t="shared" si="127"/>
        <v>1.7223462807666355E-3</v>
      </c>
      <c r="E2609" s="2">
        <f t="shared" si="128"/>
        <v>3.28587405564085E-2</v>
      </c>
      <c r="K2609">
        <v>2604</v>
      </c>
      <c r="L2609" s="14">
        <v>4.7499170993409401E-5</v>
      </c>
      <c r="M2609" s="14">
        <v>-4.6368199224193801E-2</v>
      </c>
    </row>
    <row r="2610" spans="1:13" x14ac:dyDescent="0.55000000000000004">
      <c r="A2610">
        <v>2605</v>
      </c>
      <c r="C2610">
        <f t="shared" si="126"/>
        <v>-0.19646723480365494</v>
      </c>
      <c r="D2610">
        <f t="shared" si="127"/>
        <v>1.6360572543157874E-3</v>
      </c>
      <c r="E2610" s="2">
        <f t="shared" si="128"/>
        <v>2.2932745684990084E-3</v>
      </c>
      <c r="K2610">
        <v>2605</v>
      </c>
      <c r="L2610" s="14">
        <v>8.8579606632136301E-4</v>
      </c>
      <c r="M2610" s="14">
        <v>-0.148579088373677</v>
      </c>
    </row>
    <row r="2611" spans="1:13" x14ac:dyDescent="0.55000000000000004">
      <c r="A2611">
        <v>2606</v>
      </c>
      <c r="C2611">
        <f t="shared" si="126"/>
        <v>-0.11598733519472697</v>
      </c>
      <c r="D2611">
        <f t="shared" si="127"/>
        <v>1.1391523423833526E-3</v>
      </c>
      <c r="E2611" s="2">
        <f t="shared" si="128"/>
        <v>9.5238252616967958E-3</v>
      </c>
      <c r="K2611">
        <v>2606</v>
      </c>
      <c r="L2611" s="14">
        <v>1.50223984175927E-3</v>
      </c>
      <c r="M2611" s="14">
        <v>-0.213577423122225</v>
      </c>
    </row>
    <row r="2612" spans="1:13" x14ac:dyDescent="0.55000000000000004">
      <c r="A2612">
        <v>2607</v>
      </c>
      <c r="C2612">
        <f t="shared" si="126"/>
        <v>-6.3970592717937707E-3</v>
      </c>
      <c r="D2612">
        <f t="shared" si="127"/>
        <v>3.5634420394510871E-4</v>
      </c>
      <c r="E2612" s="2">
        <f t="shared" si="128"/>
        <v>4.7823963748040842E-2</v>
      </c>
      <c r="K2612">
        <v>2607</v>
      </c>
      <c r="L2612" s="14">
        <v>1.7424383296091701E-3</v>
      </c>
      <c r="M2612" s="14">
        <v>-0.22508396731166899</v>
      </c>
    </row>
    <row r="2613" spans="1:13" x14ac:dyDescent="0.55000000000000004">
      <c r="A2613">
        <v>2608</v>
      </c>
      <c r="C2613">
        <f t="shared" si="126"/>
        <v>0.1047987436897618</v>
      </c>
      <c r="D2613">
        <f t="shared" si="127"/>
        <v>-5.1589881854830454E-4</v>
      </c>
      <c r="E2613" s="2">
        <f t="shared" si="128"/>
        <v>8.1233880419834176E-2</v>
      </c>
      <c r="K2613">
        <v>2608</v>
      </c>
      <c r="L2613" s="14">
        <v>1.54623232850581E-3</v>
      </c>
      <c r="M2613" s="14">
        <v>-0.180216835568345</v>
      </c>
    </row>
    <row r="2614" spans="1:13" x14ac:dyDescent="0.55000000000000004">
      <c r="A2614">
        <v>2609</v>
      </c>
      <c r="C2614">
        <f t="shared" si="126"/>
        <v>0.18969227096697555</v>
      </c>
      <c r="D2614">
        <f t="shared" si="127"/>
        <v>-1.2586621118659883E-3</v>
      </c>
      <c r="E2614" s="2">
        <f t="shared" si="128"/>
        <v>7.8347117111038755E-2</v>
      </c>
      <c r="K2614">
        <v>2609</v>
      </c>
      <c r="L2614" s="14">
        <v>9.6276284859919095E-4</v>
      </c>
      <c r="M2614" s="14">
        <v>-9.0213279372846705E-2</v>
      </c>
    </row>
    <row r="2615" spans="1:13" x14ac:dyDescent="0.55000000000000004">
      <c r="A2615">
        <v>2610</v>
      </c>
      <c r="C2615">
        <f t="shared" si="126"/>
        <v>0.22697703662796956</v>
      </c>
      <c r="D2615">
        <f t="shared" si="127"/>
        <v>-1.6855277456020229E-3</v>
      </c>
      <c r="E2615" s="2">
        <f t="shared" si="128"/>
        <v>4.1858002813027789E-2</v>
      </c>
      <c r="K2615">
        <v>2610</v>
      </c>
      <c r="L2615" s="14">
        <v>1.38163440713794E-4</v>
      </c>
      <c r="M2615" s="14">
        <v>2.23847522841366E-2</v>
      </c>
    </row>
    <row r="2616" spans="1:13" x14ac:dyDescent="0.55000000000000004">
      <c r="A2616">
        <v>2611</v>
      </c>
      <c r="C2616">
        <f t="shared" si="126"/>
        <v>0.20729535039212643</v>
      </c>
      <c r="D2616">
        <f t="shared" si="127"/>
        <v>-1.6893614433022577E-3</v>
      </c>
      <c r="E2616" s="2">
        <f t="shared" si="128"/>
        <v>6.071365344400499E-3</v>
      </c>
      <c r="K2616">
        <v>2611</v>
      </c>
      <c r="L2616" s="14">
        <v>-7.2103985800213205E-4</v>
      </c>
      <c r="M2616" s="14">
        <v>0.129376383866636</v>
      </c>
    </row>
    <row r="2617" spans="1:13" x14ac:dyDescent="0.55000000000000004">
      <c r="A2617">
        <v>2612</v>
      </c>
      <c r="C2617">
        <f t="shared" si="126"/>
        <v>0.13558690064782083</v>
      </c>
      <c r="D2617">
        <f t="shared" si="127"/>
        <v>-1.2692010276518291E-3</v>
      </c>
      <c r="E2617" s="2">
        <f t="shared" si="128"/>
        <v>4.6755504558304E-3</v>
      </c>
      <c r="K2617">
        <v>2612</v>
      </c>
      <c r="L2617" s="14">
        <v>-1.39965425127488E-3</v>
      </c>
      <c r="M2617" s="14">
        <v>0.20396489751691901</v>
      </c>
    </row>
    <row r="2618" spans="1:13" x14ac:dyDescent="0.55000000000000004">
      <c r="A2618">
        <v>2613</v>
      </c>
      <c r="C2618">
        <f t="shared" si="126"/>
        <v>2.9848996786494435E-2</v>
      </c>
      <c r="D2618">
        <f t="shared" si="127"/>
        <v>-5.3049790670026175E-4</v>
      </c>
      <c r="E2618" s="2">
        <f t="shared" si="128"/>
        <v>3.905371992777449E-2</v>
      </c>
      <c r="K2618">
        <v>2613</v>
      </c>
      <c r="L2618" s="14">
        <v>-1.7277165544912401E-3</v>
      </c>
      <c r="M2618" s="14">
        <v>0.227469137277727</v>
      </c>
    </row>
    <row r="2619" spans="1:13" x14ac:dyDescent="0.55000000000000004">
      <c r="A2619">
        <v>2614</v>
      </c>
      <c r="C2619">
        <f t="shared" si="126"/>
        <v>-8.3380376101976197E-2</v>
      </c>
      <c r="D2619">
        <f t="shared" si="127"/>
        <v>3.41349006828774E-4</v>
      </c>
      <c r="E2619" s="2">
        <f t="shared" si="128"/>
        <v>7.6941160369328104E-2</v>
      </c>
      <c r="K2619">
        <v>2614</v>
      </c>
      <c r="L2619" s="14">
        <v>-1.6230615286598801E-3</v>
      </c>
      <c r="M2619" s="14">
        <v>0.19400232049124699</v>
      </c>
    </row>
    <row r="2620" spans="1:13" x14ac:dyDescent="0.55000000000000004">
      <c r="A2620">
        <v>2615</v>
      </c>
      <c r="C2620">
        <f t="shared" si="126"/>
        <v>-0.17568303210720279</v>
      </c>
      <c r="D2620">
        <f t="shared" si="127"/>
        <v>1.1275245147051277E-3</v>
      </c>
      <c r="E2620" s="2">
        <f t="shared" si="128"/>
        <v>8.2730701164199144E-2</v>
      </c>
      <c r="K2620">
        <v>2615</v>
      </c>
      <c r="L2620" s="14">
        <v>-1.11190067423292E-3</v>
      </c>
      <c r="M2620" s="14">
        <v>0.111946419034712</v>
      </c>
    </row>
    <row r="2621" spans="1:13" x14ac:dyDescent="0.55000000000000004">
      <c r="A2621">
        <v>2616</v>
      </c>
      <c r="C2621">
        <f t="shared" si="126"/>
        <v>-0.22389295015863767</v>
      </c>
      <c r="D2621">
        <f t="shared" si="127"/>
        <v>1.6307151357255181E-3</v>
      </c>
      <c r="E2621" s="2">
        <f t="shared" si="128"/>
        <v>5.0961162887621002E-2</v>
      </c>
      <c r="K2621">
        <v>2616</v>
      </c>
      <c r="L2621" s="14">
        <v>-3.2225739821331801E-4</v>
      </c>
      <c r="M2621" s="14">
        <v>1.8528424657676299E-3</v>
      </c>
    </row>
    <row r="2622" spans="1:13" x14ac:dyDescent="0.55000000000000004">
      <c r="A2622">
        <v>2617</v>
      </c>
      <c r="C2622">
        <f t="shared" si="126"/>
        <v>-0.2159104570097217</v>
      </c>
      <c r="D2622">
        <f t="shared" si="127"/>
        <v>1.7246306304314152E-3</v>
      </c>
      <c r="E2622" s="2">
        <f t="shared" si="128"/>
        <v>1.1493055040515648E-2</v>
      </c>
      <c r="K2622">
        <v>2617</v>
      </c>
      <c r="L2622" s="14">
        <v>5.4809724232857202E-4</v>
      </c>
      <c r="M2622" s="14">
        <v>-0.108704789992928</v>
      </c>
    </row>
    <row r="2623" spans="1:13" x14ac:dyDescent="0.55000000000000004">
      <c r="A2623">
        <v>2618</v>
      </c>
      <c r="C2623">
        <f t="shared" si="126"/>
        <v>-0.15373899018331161</v>
      </c>
      <c r="D2623">
        <f t="shared" si="127"/>
        <v>1.3857001892322099E-3</v>
      </c>
      <c r="E2623" s="2">
        <f t="shared" si="128"/>
        <v>1.4667094791954974E-3</v>
      </c>
      <c r="K2623">
        <v>2618</v>
      </c>
      <c r="L2623" s="14">
        <v>1.2811775283808301E-3</v>
      </c>
      <c r="M2623" s="14">
        <v>-0.19203663344233601</v>
      </c>
    </row>
    <row r="2624" spans="1:13" x14ac:dyDescent="0.55000000000000004">
      <c r="A2624">
        <v>2619</v>
      </c>
      <c r="C2624">
        <f t="shared" si="126"/>
        <v>-5.2982277382225551E-2</v>
      </c>
      <c r="D2624">
        <f t="shared" si="127"/>
        <v>6.989882087830888E-4</v>
      </c>
      <c r="E2624" s="2">
        <f t="shared" si="128"/>
        <v>3.0376806579241997E-2</v>
      </c>
      <c r="K2624">
        <v>2619</v>
      </c>
      <c r="L2624" s="14">
        <v>1.6933789546017301E-3</v>
      </c>
      <c r="M2624" s="14">
        <v>-0.22727171073732599</v>
      </c>
    </row>
    <row r="2625" spans="1:13" x14ac:dyDescent="0.55000000000000004">
      <c r="A2625">
        <v>2620</v>
      </c>
      <c r="C2625">
        <f t="shared" si="126"/>
        <v>6.1071870264612999E-2</v>
      </c>
      <c r="D2625">
        <f t="shared" si="127"/>
        <v>-1.6315507857201408E-4</v>
      </c>
      <c r="E2625" s="2">
        <f t="shared" si="128"/>
        <v>7.1105981488828296E-2</v>
      </c>
      <c r="K2625">
        <v>2620</v>
      </c>
      <c r="L2625" s="14">
        <v>1.68146311668226E-3</v>
      </c>
      <c r="M2625" s="14">
        <v>-0.20558517818681701</v>
      </c>
    </row>
    <row r="2626" spans="1:13" x14ac:dyDescent="0.55000000000000004">
      <c r="A2626">
        <v>2621</v>
      </c>
      <c r="C2626">
        <f t="shared" si="126"/>
        <v>0.15979826576732931</v>
      </c>
      <c r="D2626">
        <f t="shared" si="127"/>
        <v>-9.8434988023649635E-4</v>
      </c>
      <c r="E2626" s="2">
        <f t="shared" si="128"/>
        <v>8.5384830428525724E-2</v>
      </c>
      <c r="K2626">
        <v>2621</v>
      </c>
      <c r="L2626" s="14">
        <v>1.2484144101498301E-3</v>
      </c>
      <c r="M2626" s="14">
        <v>-0.13240856240156501</v>
      </c>
    </row>
    <row r="2627" spans="1:13" x14ac:dyDescent="0.55000000000000004">
      <c r="A2627">
        <v>2622</v>
      </c>
      <c r="C2627">
        <f t="shared" si="126"/>
        <v>0.21841866484343214</v>
      </c>
      <c r="D2627">
        <f t="shared" si="127"/>
        <v>-1.5584936104171335E-3</v>
      </c>
      <c r="E2627" s="2">
        <f t="shared" si="128"/>
        <v>5.9774414222387662E-2</v>
      </c>
      <c r="K2627">
        <v>2622</v>
      </c>
      <c r="L2627" s="14">
        <v>5.0269256999463103E-4</v>
      </c>
      <c r="M2627" s="14">
        <v>-2.60694007597536E-2</v>
      </c>
    </row>
    <row r="2628" spans="1:13" x14ac:dyDescent="0.55000000000000004">
      <c r="A2628">
        <v>2623</v>
      </c>
      <c r="C2628">
        <f t="shared" si="126"/>
        <v>0.22222058294417546</v>
      </c>
      <c r="D2628">
        <f t="shared" si="127"/>
        <v>-1.7414882948221463E-3</v>
      </c>
      <c r="E2628" s="2">
        <f t="shared" si="128"/>
        <v>1.8339004036919321E-2</v>
      </c>
      <c r="K2628">
        <v>2623</v>
      </c>
      <c r="L2628" s="14">
        <v>-3.6893174279402699E-4</v>
      </c>
      <c r="M2628" s="14">
        <v>8.6799004025159304E-2</v>
      </c>
    </row>
    <row r="2629" spans="1:13" x14ac:dyDescent="0.55000000000000004">
      <c r="A2629">
        <v>2624</v>
      </c>
      <c r="C2629">
        <f t="shared" si="126"/>
        <v>0.17024981876495121</v>
      </c>
      <c r="D2629">
        <f t="shared" si="127"/>
        <v>-1.4874061248936537E-3</v>
      </c>
      <c r="E2629" s="2">
        <f t="shared" si="128"/>
        <v>5.8955385239387307E-5</v>
      </c>
      <c r="K2629">
        <v>2624</v>
      </c>
      <c r="L2629" s="14">
        <v>-1.14815481191355E-3</v>
      </c>
      <c r="M2629" s="14">
        <v>0.177928059790042</v>
      </c>
    </row>
    <row r="2630" spans="1:13" x14ac:dyDescent="0.55000000000000004">
      <c r="A2630">
        <v>2625</v>
      </c>
      <c r="C2630">
        <f t="shared" ref="C2630:C2693" si="129">$D$1*COS($B$2*(A2630-$L$2)+$B$1)</f>
        <v>7.5549938656989279E-2</v>
      </c>
      <c r="D2630">
        <f t="shared" ref="D2630:D2693" si="130">$D$2*COS($B$2*(A2630-$L$3)+$B$3)</f>
        <v>-8.6001636965009202E-4</v>
      </c>
      <c r="E2630" s="2">
        <f t="shared" ref="E2630:E2693" si="131">(M2630-C2630)^2</f>
        <v>2.2184312317375408E-2</v>
      </c>
      <c r="K2630">
        <v>2625</v>
      </c>
      <c r="L2630" s="14">
        <v>-1.63981538575397E-3</v>
      </c>
      <c r="M2630" s="14">
        <v>0.224493929194961</v>
      </c>
    </row>
    <row r="2631" spans="1:13" x14ac:dyDescent="0.55000000000000004">
      <c r="A2631">
        <v>2626</v>
      </c>
      <c r="C2631">
        <f t="shared" si="129"/>
        <v>-3.811138358670664E-2</v>
      </c>
      <c r="D2631">
        <f t="shared" si="130"/>
        <v>-1.6780633337438421E-5</v>
      </c>
      <c r="E2631" s="2">
        <f t="shared" si="131"/>
        <v>6.3981317183737743E-2</v>
      </c>
      <c r="K2631">
        <v>2626</v>
      </c>
      <c r="L2631" s="14">
        <v>-1.72077402355619E-3</v>
      </c>
      <c r="M2631" s="14">
        <v>0.21483390137377201</v>
      </c>
    </row>
    <row r="2632" spans="1:13" x14ac:dyDescent="0.55000000000000004">
      <c r="A2632">
        <v>2627</v>
      </c>
      <c r="C2632">
        <f t="shared" si="129"/>
        <v>-0.14220755187450043</v>
      </c>
      <c r="D2632">
        <f t="shared" si="130"/>
        <v>8.3066668823516697E-4</v>
      </c>
      <c r="E2632" s="2">
        <f t="shared" si="131"/>
        <v>8.6186246626231394E-2</v>
      </c>
      <c r="K2632">
        <v>2627</v>
      </c>
      <c r="L2632" s="14">
        <v>-1.3707541322517101E-3</v>
      </c>
      <c r="M2632" s="14">
        <v>0.15136739022075299</v>
      </c>
    </row>
    <row r="2633" spans="1:13" x14ac:dyDescent="0.55000000000000004">
      <c r="A2633">
        <v>2628</v>
      </c>
      <c r="C2633">
        <f t="shared" si="129"/>
        <v>-0.2106126221399702</v>
      </c>
      <c r="D2633">
        <f t="shared" si="130"/>
        <v>1.469634180131628E-3</v>
      </c>
      <c r="E2633" s="2">
        <f t="shared" si="131"/>
        <v>6.7913714768067138E-2</v>
      </c>
      <c r="K2633">
        <v>2628</v>
      </c>
      <c r="L2633" s="14">
        <v>-6.77420364983522E-4</v>
      </c>
      <c r="M2633" s="14">
        <v>4.9989977171830902E-2</v>
      </c>
    </row>
    <row r="2634" spans="1:13" x14ac:dyDescent="0.55000000000000004">
      <c r="A2634">
        <v>2629</v>
      </c>
      <c r="C2634">
        <f t="shared" si="129"/>
        <v>-0.22615836361023997</v>
      </c>
      <c r="D2634">
        <f t="shared" si="130"/>
        <v>1.7397544702452939E-3</v>
      </c>
      <c r="E2634" s="2">
        <f t="shared" si="131"/>
        <v>2.6325266232903266E-2</v>
      </c>
      <c r="K2634">
        <v>2629</v>
      </c>
      <c r="L2634" s="14">
        <v>1.85577535105647E-4</v>
      </c>
      <c r="M2634" s="14">
        <v>-6.3907735775081007E-2</v>
      </c>
    </row>
    <row r="2635" spans="1:13" x14ac:dyDescent="0.55000000000000004">
      <c r="A2635">
        <v>2630</v>
      </c>
      <c r="C2635">
        <f t="shared" si="129"/>
        <v>-0.18494312285520459</v>
      </c>
      <c r="D2635">
        <f t="shared" si="130"/>
        <v>1.5732330594481158E-3</v>
      </c>
      <c r="E2635" s="2">
        <f t="shared" si="131"/>
        <v>5.3563376639688875E-4</v>
      </c>
      <c r="K2635">
        <v>2630</v>
      </c>
      <c r="L2635" s="14">
        <v>1.0020963902881599E-3</v>
      </c>
      <c r="M2635" s="14">
        <v>-0.161799359842313</v>
      </c>
    </row>
    <row r="2636" spans="1:13" x14ac:dyDescent="0.55000000000000004">
      <c r="A2636">
        <v>2631</v>
      </c>
      <c r="C2636">
        <f t="shared" si="129"/>
        <v>-9.7311056555138789E-2</v>
      </c>
      <c r="D2636">
        <f t="shared" si="130"/>
        <v>1.0118633118515932E-3</v>
      </c>
      <c r="E2636" s="2">
        <f t="shared" si="131"/>
        <v>1.4848951501353303E-2</v>
      </c>
      <c r="K2636">
        <v>2631</v>
      </c>
      <c r="L2636" s="14">
        <v>1.5676339879683099E-3</v>
      </c>
      <c r="M2636" s="14">
        <v>-0.219167330506681</v>
      </c>
    </row>
    <row r="2637" spans="1:13" x14ac:dyDescent="0.55000000000000004">
      <c r="A2637">
        <v>2632</v>
      </c>
      <c r="C2637">
        <f t="shared" si="129"/>
        <v>1.4744033785115634E-2</v>
      </c>
      <c r="D2637">
        <f t="shared" si="130"/>
        <v>1.9653720137294725E-4</v>
      </c>
      <c r="E2637" s="2">
        <f t="shared" si="131"/>
        <v>5.5879058389794588E-2</v>
      </c>
      <c r="K2637">
        <v>2632</v>
      </c>
      <c r="L2637" s="14">
        <v>1.74054792846657E-3</v>
      </c>
      <c r="M2637" s="14">
        <v>-0.221643483630239</v>
      </c>
    </row>
    <row r="2638" spans="1:13" x14ac:dyDescent="0.55000000000000004">
      <c r="A2638">
        <v>2633</v>
      </c>
      <c r="C2638">
        <f t="shared" si="129"/>
        <v>0.12309868242562851</v>
      </c>
      <c r="D2638">
        <f t="shared" si="130"/>
        <v>-6.6811560397996472E-4</v>
      </c>
      <c r="E2638" s="2">
        <f t="shared" si="131"/>
        <v>8.5092585136963356E-2</v>
      </c>
      <c r="K2638">
        <v>2633</v>
      </c>
      <c r="L2638" s="14">
        <v>1.47753084270493E-3</v>
      </c>
      <c r="M2638" s="14">
        <v>-0.168607651302255</v>
      </c>
    </row>
    <row r="2639" spans="1:13" x14ac:dyDescent="0.55000000000000004">
      <c r="A2639">
        <v>2634</v>
      </c>
      <c r="C2639">
        <f t="shared" si="129"/>
        <v>0.2005581564912659</v>
      </c>
      <c r="D2639">
        <f t="shared" si="130"/>
        <v>-1.3650854754895065E-3</v>
      </c>
      <c r="E2639" s="2">
        <f t="shared" si="131"/>
        <v>7.502183626322434E-2</v>
      </c>
      <c r="K2639">
        <v>2634</v>
      </c>
      <c r="L2639" s="14">
        <v>8.4445699145193796E-4</v>
      </c>
      <c r="M2639" s="14">
        <v>-7.3342986739689503E-2</v>
      </c>
    </row>
    <row r="2640" spans="1:13" x14ac:dyDescent="0.55000000000000004">
      <c r="A2640">
        <v>2635</v>
      </c>
      <c r="C2640">
        <f t="shared" si="129"/>
        <v>0.22768176070881921</v>
      </c>
      <c r="D2640">
        <f t="shared" si="130"/>
        <v>-1.7194476663747894E-3</v>
      </c>
      <c r="E2640" s="2">
        <f t="shared" si="131"/>
        <v>3.5115340734156154E-2</v>
      </c>
      <c r="K2640">
        <v>2635</v>
      </c>
      <c r="L2640" s="14">
        <v>-1.1635194104654001E-7</v>
      </c>
      <c r="M2640" s="14">
        <v>4.0290883838689402E-2</v>
      </c>
    </row>
    <row r="2641" spans="1:13" x14ac:dyDescent="0.55000000000000004">
      <c r="A2641">
        <v>2636</v>
      </c>
      <c r="C2641">
        <f t="shared" si="129"/>
        <v>0.19766204213958119</v>
      </c>
      <c r="D2641">
        <f t="shared" si="130"/>
        <v>-1.6422647360850649E-3</v>
      </c>
      <c r="E2641" s="2">
        <f t="shared" si="131"/>
        <v>2.8974955190069472E-3</v>
      </c>
      <c r="K2641">
        <v>2636</v>
      </c>
      <c r="L2641" s="14">
        <v>-8.4466055426860097E-4</v>
      </c>
      <c r="M2641" s="14">
        <v>0.14383365261317099</v>
      </c>
    </row>
    <row r="2642" spans="1:13" x14ac:dyDescent="0.55000000000000004">
      <c r="A2642">
        <v>2637</v>
      </c>
      <c r="C2642">
        <f t="shared" si="129"/>
        <v>0.11803331737928566</v>
      </c>
      <c r="D2642">
        <f t="shared" si="130"/>
        <v>-1.1529079732367808E-3</v>
      </c>
      <c r="E2642" s="2">
        <f t="shared" si="131"/>
        <v>8.7084494662436514E-3</v>
      </c>
      <c r="K2642">
        <v>2637</v>
      </c>
      <c r="L2642" s="14">
        <v>-1.4776542808859199E-3</v>
      </c>
      <c r="M2642" s="14">
        <v>0.21135239081148199</v>
      </c>
    </row>
    <row r="2643" spans="1:13" x14ac:dyDescent="0.55000000000000004">
      <c r="A2643">
        <v>2638</v>
      </c>
      <c r="C2643">
        <f t="shared" si="129"/>
        <v>8.7807179021318366E-3</v>
      </c>
      <c r="D2643">
        <f t="shared" si="130"/>
        <v>-3.7419561048203159E-4</v>
      </c>
      <c r="E2643" s="2">
        <f t="shared" si="131"/>
        <v>4.7156682165988652E-2</v>
      </c>
      <c r="K2643">
        <v>2638</v>
      </c>
      <c r="L2643" s="14">
        <v>-1.7405603261536999E-3</v>
      </c>
      <c r="M2643" s="14">
        <v>0.225936611596014</v>
      </c>
    </row>
    <row r="2644" spans="1:13" x14ac:dyDescent="0.55000000000000004">
      <c r="A2644">
        <v>2639</v>
      </c>
      <c r="C2644">
        <f t="shared" si="129"/>
        <v>-0.10267565668631738</v>
      </c>
      <c r="D2644">
        <f t="shared" si="130"/>
        <v>4.9843196309081698E-4</v>
      </c>
      <c r="E2644" s="2">
        <f t="shared" si="131"/>
        <v>8.2144869685357697E-2</v>
      </c>
      <c r="K2644">
        <v>2639</v>
      </c>
      <c r="L2644" s="14">
        <v>-1.5675322400839299E-3</v>
      </c>
      <c r="M2644" s="14">
        <v>0.18393360639734099</v>
      </c>
    </row>
    <row r="2645" spans="1:13" x14ac:dyDescent="0.55000000000000004">
      <c r="A2645">
        <v>2640</v>
      </c>
      <c r="C2645">
        <f t="shared" si="129"/>
        <v>-0.18836260567715885</v>
      </c>
      <c r="D2645">
        <f t="shared" si="130"/>
        <v>1.2459636200356169E-3</v>
      </c>
      <c r="E2645" s="2">
        <f t="shared" si="131"/>
        <v>8.0784358883970342E-2</v>
      </c>
      <c r="K2645">
        <v>2640</v>
      </c>
      <c r="L2645" s="14">
        <v>-1.00190598022111E-3</v>
      </c>
      <c r="M2645" s="14">
        <v>9.5863288435200894E-2</v>
      </c>
    </row>
    <row r="2646" spans="1:13" x14ac:dyDescent="0.55000000000000004">
      <c r="A2646">
        <v>2641</v>
      </c>
      <c r="C2646">
        <f t="shared" si="129"/>
        <v>-0.22677451101239934</v>
      </c>
      <c r="D2646">
        <f t="shared" si="130"/>
        <v>1.6807846711851761E-3</v>
      </c>
      <c r="E2646" s="2">
        <f t="shared" si="131"/>
        <v>4.4334640287411707E-2</v>
      </c>
      <c r="K2646">
        <v>2641</v>
      </c>
      <c r="L2646" s="14">
        <v>-1.85346152238439E-4</v>
      </c>
      <c r="M2646" s="14">
        <v>-1.6216584808203201E-2</v>
      </c>
    </row>
    <row r="2647" spans="1:13" x14ac:dyDescent="0.55000000000000004">
      <c r="A2647">
        <v>2642</v>
      </c>
      <c r="C2647">
        <f t="shared" si="129"/>
        <v>-0.2082707941114168</v>
      </c>
      <c r="D2647">
        <f t="shared" si="130"/>
        <v>1.6937641980015355E-3</v>
      </c>
      <c r="E2647" s="2">
        <f t="shared" si="131"/>
        <v>7.0620291820671019E-3</v>
      </c>
      <c r="K2647">
        <v>2642</v>
      </c>
      <c r="L2647" s="14">
        <v>6.7763476937640003E-4</v>
      </c>
      <c r="M2647" s="14">
        <v>-0.124234913786004</v>
      </c>
    </row>
    <row r="2648" spans="1:13" x14ac:dyDescent="0.55000000000000004">
      <c r="A2648">
        <v>2643</v>
      </c>
      <c r="C2648">
        <f t="shared" si="129"/>
        <v>-0.13749549788914692</v>
      </c>
      <c r="D2648">
        <f t="shared" si="130"/>
        <v>1.2816446128403698E-3</v>
      </c>
      <c r="E2648" s="2">
        <f t="shared" si="131"/>
        <v>4.0503474431576626E-3</v>
      </c>
      <c r="K2648">
        <v>2643</v>
      </c>
      <c r="L2648" s="14">
        <v>1.37089785926E-3</v>
      </c>
      <c r="M2648" s="14">
        <v>-0.201137837908647</v>
      </c>
    </row>
    <row r="2649" spans="1:13" x14ac:dyDescent="0.55000000000000004">
      <c r="A2649">
        <v>2644</v>
      </c>
      <c r="C2649">
        <f t="shared" si="129"/>
        <v>-3.2211729872327906E-2</v>
      </c>
      <c r="D2649">
        <f t="shared" si="130"/>
        <v>5.478592447857502E-4</v>
      </c>
      <c r="E2649" s="2">
        <f t="shared" si="131"/>
        <v>3.8201802065121304E-2</v>
      </c>
      <c r="K2649">
        <v>2644</v>
      </c>
      <c r="L2649" s="14">
        <v>1.72081107585903E-3</v>
      </c>
      <c r="M2649" s="14">
        <v>-0.227664542758511</v>
      </c>
    </row>
    <row r="2650" spans="1:13" x14ac:dyDescent="0.55000000000000004">
      <c r="A2650">
        <v>2645</v>
      </c>
      <c r="C2650">
        <f t="shared" si="129"/>
        <v>8.1156503373712399E-2</v>
      </c>
      <c r="D2650">
        <f t="shared" si="130"/>
        <v>-3.2342724575777599E-4</v>
      </c>
      <c r="E2650" s="2">
        <f t="shared" si="131"/>
        <v>7.7466338602113341E-2</v>
      </c>
      <c r="K2650">
        <v>2645</v>
      </c>
      <c r="L2650" s="14">
        <v>1.6397364833722701E-3</v>
      </c>
      <c r="M2650" s="14">
        <v>-0.19717125054621801</v>
      </c>
    </row>
    <row r="2651" spans="1:13" x14ac:dyDescent="0.55000000000000004">
      <c r="A2651">
        <v>2646</v>
      </c>
      <c r="C2651">
        <f t="shared" si="129"/>
        <v>0.1741561649157784</v>
      </c>
      <c r="D2651">
        <f t="shared" si="130"/>
        <v>-1.1135403149166475E-3</v>
      </c>
      <c r="E2651" s="2">
        <f t="shared" si="131"/>
        <v>8.4943895472462005E-2</v>
      </c>
      <c r="K2651">
        <v>2646</v>
      </c>
      <c r="L2651" s="14">
        <v>1.1479797164382799E-3</v>
      </c>
      <c r="M2651" s="14">
        <v>-0.117295195472987</v>
      </c>
    </row>
    <row r="2652" spans="1:13" x14ac:dyDescent="0.55000000000000004">
      <c r="A2652">
        <v>2647</v>
      </c>
      <c r="C2652">
        <f t="shared" si="129"/>
        <v>0.22344629998544743</v>
      </c>
      <c r="D2652">
        <f t="shared" si="130"/>
        <v>-1.6241782366051729E-3</v>
      </c>
      <c r="E2652" s="2">
        <f t="shared" si="131"/>
        <v>5.3586754808886757E-2</v>
      </c>
      <c r="K2652">
        <v>2647</v>
      </c>
      <c r="L2652" s="14">
        <v>3.6870430797318799E-4</v>
      </c>
      <c r="M2652" s="14">
        <v>-8.041831046981E-3</v>
      </c>
    </row>
    <row r="2653" spans="1:13" x14ac:dyDescent="0.55000000000000004">
      <c r="A2653">
        <v>2648</v>
      </c>
      <c r="C2653">
        <f t="shared" si="129"/>
        <v>0.21665612363332565</v>
      </c>
      <c r="D2653">
        <f t="shared" si="130"/>
        <v>-1.7271816558675284E-3</v>
      </c>
      <c r="E2653" s="2">
        <f t="shared" si="131"/>
        <v>1.2866470113501666E-2</v>
      </c>
      <c r="K2653">
        <v>2648</v>
      </c>
      <c r="L2653" s="14">
        <v>-5.0291538169926599E-4</v>
      </c>
      <c r="M2653" s="14">
        <v>0.103225659852639</v>
      </c>
    </row>
    <row r="2654" spans="1:13" x14ac:dyDescent="0.55000000000000004">
      <c r="A2654">
        <v>2649</v>
      </c>
      <c r="C2654">
        <f t="shared" si="129"/>
        <v>0.15548982699874392</v>
      </c>
      <c r="D2654">
        <f t="shared" si="130"/>
        <v>-1.3966988856139149E-3</v>
      </c>
      <c r="E2654" s="2">
        <f t="shared" si="131"/>
        <v>1.0989103590395681E-3</v>
      </c>
      <c r="K2654">
        <v>2649</v>
      </c>
      <c r="L2654" s="14">
        <v>-1.2485767941646101E-3</v>
      </c>
      <c r="M2654" s="14">
        <v>0.18863964387666299</v>
      </c>
    </row>
    <row r="2655" spans="1:13" x14ac:dyDescent="0.55000000000000004">
      <c r="A2655">
        <v>2650</v>
      </c>
      <c r="C2655">
        <f t="shared" si="129"/>
        <v>5.5298861252727226E-2</v>
      </c>
      <c r="D2655">
        <f t="shared" si="130"/>
        <v>-7.156741351469594E-4</v>
      </c>
      <c r="E2655" s="2">
        <f t="shared" si="131"/>
        <v>2.9415267655452448E-2</v>
      </c>
      <c r="K2655">
        <v>2650</v>
      </c>
      <c r="L2655" s="14">
        <v>-1.6815244029233299E-3</v>
      </c>
      <c r="M2655" s="14">
        <v>0.22680765885638501</v>
      </c>
    </row>
    <row r="2656" spans="1:13" x14ac:dyDescent="0.55000000000000004">
      <c r="A2656">
        <v>2651</v>
      </c>
      <c r="C2656">
        <f t="shared" si="129"/>
        <v>-5.8770953059412899E-2</v>
      </c>
      <c r="D2656">
        <f t="shared" si="130"/>
        <v>1.4496973802172197E-4</v>
      </c>
      <c r="E2656" s="2">
        <f t="shared" si="131"/>
        <v>7.1257626532281237E-2</v>
      </c>
      <c r="K2656">
        <v>2651</v>
      </c>
      <c r="L2656" s="14">
        <v>-1.6933237935498201E-3</v>
      </c>
      <c r="M2656" s="14">
        <v>0.208170288662958</v>
      </c>
    </row>
    <row r="2657" spans="1:13" x14ac:dyDescent="0.55000000000000004">
      <c r="A2657">
        <v>2652</v>
      </c>
      <c r="C2657">
        <f t="shared" si="129"/>
        <v>-0.15809049694724694</v>
      </c>
      <c r="D2657">
        <f t="shared" si="130"/>
        <v>9.6922926266708605E-4</v>
      </c>
      <c r="E2657" s="2">
        <f t="shared" si="131"/>
        <v>8.7311902458326374E-2</v>
      </c>
      <c r="K2657">
        <v>2652</v>
      </c>
      <c r="L2657" s="14">
        <v>-1.28101973546358E-3</v>
      </c>
      <c r="M2657" s="14">
        <v>0.137395378279178</v>
      </c>
    </row>
    <row r="2658" spans="1:13" x14ac:dyDescent="0.55000000000000004">
      <c r="A2658">
        <v>2653</v>
      </c>
      <c r="C2658">
        <f t="shared" si="129"/>
        <v>-0.21773265838539999</v>
      </c>
      <c r="D2658">
        <f t="shared" si="130"/>
        <v>1.550232672121203E-3</v>
      </c>
      <c r="E2658" s="2">
        <f t="shared" si="131"/>
        <v>6.2470804136255581E-2</v>
      </c>
      <c r="K2658">
        <v>2653</v>
      </c>
      <c r="L2658" s="14">
        <v>-5.4787633776098995E-4</v>
      </c>
      <c r="M2658" s="14">
        <v>3.2208943066330299E-2</v>
      </c>
    </row>
    <row r="2659" spans="1:13" x14ac:dyDescent="0.55000000000000004">
      <c r="A2659">
        <v>2654</v>
      </c>
      <c r="C2659">
        <f t="shared" si="129"/>
        <v>-0.2227285120092822</v>
      </c>
      <c r="D2659">
        <f t="shared" si="130"/>
        <v>1.7421603571851443E-3</v>
      </c>
      <c r="E2659" s="2">
        <f t="shared" si="131"/>
        <v>2.0074381433377819E-2</v>
      </c>
      <c r="K2659">
        <v>2654</v>
      </c>
      <c r="L2659" s="14">
        <v>3.2248608751189202E-4</v>
      </c>
      <c r="M2659" s="14">
        <v>-8.1044421747256595E-2</v>
      </c>
    </row>
    <row r="2660" spans="1:13" x14ac:dyDescent="0.55000000000000004">
      <c r="A2660">
        <v>2655</v>
      </c>
      <c r="C2660">
        <f t="shared" si="129"/>
        <v>-0.17182420386415209</v>
      </c>
      <c r="D2660">
        <f t="shared" si="130"/>
        <v>1.4968425144284208E-3</v>
      </c>
      <c r="E2660" s="2">
        <f t="shared" si="131"/>
        <v>4.7328198599682221E-6</v>
      </c>
      <c r="K2660">
        <v>2655</v>
      </c>
      <c r="L2660" s="14">
        <v>1.1120798716089701E-3</v>
      </c>
      <c r="M2660" s="14">
        <v>-0.17399970837115</v>
      </c>
    </row>
    <row r="2661" spans="1:13" x14ac:dyDescent="0.55000000000000004">
      <c r="A2661">
        <v>2656</v>
      </c>
      <c r="C2661">
        <f t="shared" si="129"/>
        <v>-7.7795642315798177E-2</v>
      </c>
      <c r="D2661">
        <f t="shared" si="130"/>
        <v>8.7584875148677757E-4</v>
      </c>
      <c r="E2661" s="2">
        <f t="shared" si="131"/>
        <v>2.1193549881253691E-2</v>
      </c>
      <c r="K2661">
        <v>2656</v>
      </c>
      <c r="L2661" s="14">
        <v>1.6231463530189099E-3</v>
      </c>
      <c r="M2661" s="14">
        <v>-0.22337568861766499</v>
      </c>
    </row>
    <row r="2662" spans="1:13" x14ac:dyDescent="0.55000000000000004">
      <c r="A2662">
        <v>2657</v>
      </c>
      <c r="C2662">
        <f t="shared" si="129"/>
        <v>3.5757985650972067E-2</v>
      </c>
      <c r="D2662">
        <f t="shared" si="130"/>
        <v>3.5035413355163743E-5</v>
      </c>
      <c r="E2662" s="2">
        <f t="shared" si="131"/>
        <v>6.3788487001197269E-2</v>
      </c>
      <c r="K2662">
        <v>2657</v>
      </c>
      <c r="L2662" s="14">
        <v>1.72768576104632E-3</v>
      </c>
      <c r="M2662" s="14">
        <v>-0.21680584192771599</v>
      </c>
    </row>
    <row r="2663" spans="1:13" x14ac:dyDescent="0.55000000000000004">
      <c r="A2663">
        <v>2658</v>
      </c>
      <c r="C2663">
        <f t="shared" si="129"/>
        <v>0.14033711293866102</v>
      </c>
      <c r="D2663">
        <f t="shared" si="130"/>
        <v>-8.1457107504615998E-4</v>
      </c>
      <c r="E2663" s="2">
        <f t="shared" si="131"/>
        <v>8.7777536526262606E-2</v>
      </c>
      <c r="K2663">
        <v>2658</v>
      </c>
      <c r="L2663" s="14">
        <v>1.39951555243533E-3</v>
      </c>
      <c r="M2663" s="14">
        <v>-0.15593562716117099</v>
      </c>
    </row>
    <row r="2664" spans="1:13" x14ac:dyDescent="0.55000000000000004">
      <c r="A2664">
        <v>2659</v>
      </c>
      <c r="C2664">
        <f t="shared" si="129"/>
        <v>0.20969458295005755</v>
      </c>
      <c r="D2664">
        <f t="shared" si="130"/>
        <v>-1.4597373934033674E-3</v>
      </c>
      <c r="E2664" s="2">
        <f t="shared" si="131"/>
        <v>7.0599120543656316E-2</v>
      </c>
      <c r="K2664">
        <v>2659</v>
      </c>
      <c r="L2664" s="14">
        <v>7.2082799175273197E-4</v>
      </c>
      <c r="M2664" s="14">
        <v>-5.6010367217710903E-2</v>
      </c>
    </row>
    <row r="2665" spans="1:13" x14ac:dyDescent="0.55000000000000004">
      <c r="A2665">
        <v>2660</v>
      </c>
      <c r="C2665">
        <f t="shared" si="129"/>
        <v>0.22642313265283515</v>
      </c>
      <c r="D2665">
        <f t="shared" si="130"/>
        <v>-1.7385403948444E-3</v>
      </c>
      <c r="E2665" s="2">
        <f t="shared" si="131"/>
        <v>2.8385542746254183E-2</v>
      </c>
      <c r="K2665">
        <v>2660</v>
      </c>
      <c r="L2665" s="14">
        <v>-1.38395411156558E-4</v>
      </c>
      <c r="M2665" s="14">
        <v>5.7943036658518403E-2</v>
      </c>
    </row>
    <row r="2666" spans="1:13" x14ac:dyDescent="0.55000000000000004">
      <c r="A2666">
        <v>2661</v>
      </c>
      <c r="C2666">
        <f t="shared" si="129"/>
        <v>0.18632424868102954</v>
      </c>
      <c r="D2666">
        <f t="shared" si="130"/>
        <v>-1.5810064027068599E-3</v>
      </c>
      <c r="E2666" s="2">
        <f t="shared" si="131"/>
        <v>8.3752366539928164E-4</v>
      </c>
      <c r="K2666">
        <v>2661</v>
      </c>
      <c r="L2666" s="14">
        <v>-9.6295682479888896E-4</v>
      </c>
      <c r="M2666" s="14">
        <v>0.15738424755111799</v>
      </c>
    </row>
    <row r="2667" spans="1:13" x14ac:dyDescent="0.55000000000000004">
      <c r="A2667">
        <v>2662</v>
      </c>
      <c r="C2667">
        <f t="shared" si="129"/>
        <v>9.9461905694575456E-2</v>
      </c>
      <c r="D2667">
        <f t="shared" si="130"/>
        <v>-1.026673128465842E-3</v>
      </c>
      <c r="E2667" s="2">
        <f t="shared" si="131"/>
        <v>1.3911186169119563E-2</v>
      </c>
      <c r="K2667">
        <v>2662</v>
      </c>
      <c r="L2667" s="14">
        <v>-1.5463397279198801E-3</v>
      </c>
      <c r="M2667" s="14">
        <v>0.217407597303551</v>
      </c>
    </row>
    <row r="2668" spans="1:13" x14ac:dyDescent="0.55000000000000004">
      <c r="A2668">
        <v>2663</v>
      </c>
      <c r="C2668">
        <f t="shared" si="129"/>
        <v>-1.2363279130238818E-2</v>
      </c>
      <c r="D2668">
        <f t="shared" si="130"/>
        <v>-2.146665395360123E-4</v>
      </c>
      <c r="E2668" s="2">
        <f t="shared" si="131"/>
        <v>5.5386395777397485E-2</v>
      </c>
      <c r="K2668">
        <v>2663</v>
      </c>
      <c r="L2668" s="14">
        <v>-1.7424322533881099E-3</v>
      </c>
      <c r="M2668" s="14">
        <v>0.222979865612491</v>
      </c>
    </row>
    <row r="2669" spans="1:13" x14ac:dyDescent="0.55000000000000004">
      <c r="A2669">
        <v>2664</v>
      </c>
      <c r="C2669">
        <f t="shared" si="129"/>
        <v>-0.12108554149135546</v>
      </c>
      <c r="D2669">
        <f t="shared" si="130"/>
        <v>6.5121682601084591E-4</v>
      </c>
      <c r="E2669" s="2">
        <f t="shared" si="131"/>
        <v>8.6313142751796551E-2</v>
      </c>
      <c r="K2669">
        <v>2664</v>
      </c>
      <c r="L2669" s="14">
        <v>-1.50212181173034E-3</v>
      </c>
      <c r="M2669" s="14">
        <v>0.17270544331212101</v>
      </c>
    </row>
    <row r="2670" spans="1:13" x14ac:dyDescent="0.55000000000000004">
      <c r="A2670">
        <v>2665</v>
      </c>
      <c r="C2670">
        <f t="shared" si="129"/>
        <v>-0.19941788521844747</v>
      </c>
      <c r="D2670">
        <f t="shared" si="130"/>
        <v>1.3536584947865535E-3</v>
      </c>
      <c r="E2670" s="2">
        <f t="shared" si="131"/>
        <v>7.7614481197494853E-2</v>
      </c>
      <c r="K2670">
        <v>2665</v>
      </c>
      <c r="L2670" s="14">
        <v>-8.8559564383750304E-4</v>
      </c>
      <c r="M2670" s="14">
        <v>7.9175871347443402E-2</v>
      </c>
    </row>
    <row r="2671" spans="1:13" x14ac:dyDescent="0.55000000000000004">
      <c r="A2671">
        <v>2666</v>
      </c>
      <c r="C2671">
        <f t="shared" si="129"/>
        <v>-0.22770054315191746</v>
      </c>
      <c r="D2671">
        <f t="shared" si="130"/>
        <v>1.7163604142327613E-3</v>
      </c>
      <c r="E2671" s="2">
        <f t="shared" si="131"/>
        <v>3.7448734227421246E-2</v>
      </c>
      <c r="K2671">
        <v>2666</v>
      </c>
      <c r="L2671" s="14">
        <v>-4.7266553109039301E-5</v>
      </c>
      <c r="M2671" s="14">
        <v>-3.4183788767649097E-2</v>
      </c>
    </row>
    <row r="2672" spans="1:13" x14ac:dyDescent="0.55000000000000004">
      <c r="A2672">
        <v>2667</v>
      </c>
      <c r="C2672">
        <f t="shared" si="129"/>
        <v>-0.19883516430128856</v>
      </c>
      <c r="D2672">
        <f t="shared" si="130"/>
        <v>1.6482920477175504E-3</v>
      </c>
      <c r="E2672" s="2">
        <f t="shared" si="131"/>
        <v>3.5824124185457771E-3</v>
      </c>
      <c r="K2672">
        <v>2667</v>
      </c>
      <c r="L2672" s="14">
        <v>8.0290073906599097E-4</v>
      </c>
      <c r="M2672" s="14">
        <v>-0.13898190692505399</v>
      </c>
    </row>
    <row r="2673" spans="1:13" x14ac:dyDescent="0.55000000000000004">
      <c r="A2673">
        <v>2668</v>
      </c>
      <c r="C2673">
        <f t="shared" si="129"/>
        <v>-0.12006635032446221</v>
      </c>
      <c r="D2673">
        <f t="shared" si="130"/>
        <v>1.1665371204696308E-3</v>
      </c>
      <c r="E2673" s="2">
        <f t="shared" si="131"/>
        <v>7.904062393952669E-3</v>
      </c>
      <c r="K2673">
        <v>2668</v>
      </c>
      <c r="L2673" s="14">
        <v>1.45197656030736E-3</v>
      </c>
      <c r="M2673" s="14">
        <v>-0.20897114431192201</v>
      </c>
    </row>
    <row r="2674" spans="1:13" x14ac:dyDescent="0.55000000000000004">
      <c r="A2674">
        <v>2669</v>
      </c>
      <c r="C2674">
        <f t="shared" si="129"/>
        <v>-1.1163413214479808E-2</v>
      </c>
      <c r="D2674">
        <f t="shared" si="130"/>
        <v>3.9200596463947833E-4</v>
      </c>
      <c r="E2674" s="2">
        <f t="shared" si="131"/>
        <v>4.6422515624697243E-2</v>
      </c>
      <c r="K2674">
        <v>2669</v>
      </c>
      <c r="L2674" s="14">
        <v>1.7373958446111101E-3</v>
      </c>
      <c r="M2674" s="14">
        <v>-0.226622262243006</v>
      </c>
    </row>
    <row r="2675" spans="1:13" x14ac:dyDescent="0.55000000000000004">
      <c r="A2675">
        <v>2670</v>
      </c>
      <c r="C2675">
        <f t="shared" si="129"/>
        <v>0.10054130530696055</v>
      </c>
      <c r="D2675">
        <f t="shared" si="130"/>
        <v>-4.8091042548976953E-4</v>
      </c>
      <c r="E2675" s="2">
        <f t="shared" si="131"/>
        <v>8.2976105913231346E-2</v>
      </c>
      <c r="K2675">
        <v>2670</v>
      </c>
      <c r="L2675" s="14">
        <v>1.58767356161067E-3</v>
      </c>
      <c r="M2675" s="14">
        <v>-0.18751442873287999</v>
      </c>
    </row>
    <row r="2676" spans="1:13" x14ac:dyDescent="0.55000000000000004">
      <c r="A2676">
        <v>2671</v>
      </c>
      <c r="C2676">
        <f t="shared" si="129"/>
        <v>0.18701227543844706</v>
      </c>
      <c r="D2676">
        <f t="shared" si="130"/>
        <v>-1.2331284356040758E-3</v>
      </c>
      <c r="E2676" s="2">
        <f t="shared" si="131"/>
        <v>8.3206124757595951E-2</v>
      </c>
      <c r="K2676">
        <v>2671</v>
      </c>
      <c r="L2676" s="14">
        <v>1.0403085858931101E-3</v>
      </c>
      <c r="M2676" s="14">
        <v>-0.10144244329153999</v>
      </c>
    </row>
    <row r="2677" spans="1:13" x14ac:dyDescent="0.55000000000000004">
      <c r="A2677">
        <v>2672</v>
      </c>
      <c r="C2677">
        <f t="shared" si="129"/>
        <v>0.22654710634162475</v>
      </c>
      <c r="D2677">
        <f t="shared" si="130"/>
        <v>-1.6758572006729342E-3</v>
      </c>
      <c r="E2677" s="2">
        <f t="shared" si="131"/>
        <v>4.6876872374331482E-2</v>
      </c>
      <c r="K2677">
        <v>2672</v>
      </c>
      <c r="L2677" s="14">
        <v>2.32391871232691E-4</v>
      </c>
      <c r="M2677" s="14">
        <v>1.0036431375397101E-2</v>
      </c>
    </row>
    <row r="2678" spans="1:13" x14ac:dyDescent="0.55000000000000004">
      <c r="A2678">
        <v>2673</v>
      </c>
      <c r="C2678">
        <f t="shared" si="129"/>
        <v>0.20922338878749511</v>
      </c>
      <c r="D2678">
        <f t="shared" si="130"/>
        <v>-1.6979811326413264E-3</v>
      </c>
      <c r="E2678" s="2">
        <f t="shared" si="131"/>
        <v>8.1399676456311021E-3</v>
      </c>
      <c r="K2678">
        <v>2673</v>
      </c>
      <c r="L2678" s="14">
        <v>-6.33728829232469E-4</v>
      </c>
      <c r="M2678" s="14">
        <v>0.11900161954286601</v>
      </c>
    </row>
    <row r="2679" spans="1:13" x14ac:dyDescent="0.55000000000000004">
      <c r="A2679">
        <v>2674</v>
      </c>
      <c r="C2679">
        <f t="shared" si="129"/>
        <v>0.13938901072756313</v>
      </c>
      <c r="D2679">
        <f t="shared" si="130"/>
        <v>-1.2939475909252301E-3</v>
      </c>
      <c r="E2679" s="2">
        <f t="shared" si="131"/>
        <v>3.4542776522124281E-3</v>
      </c>
      <c r="K2679">
        <v>2674</v>
      </c>
      <c r="L2679" s="14">
        <v>-1.34112821304811E-3</v>
      </c>
      <c r="M2679" s="14">
        <v>0.19816211386337201</v>
      </c>
    </row>
    <row r="2680" spans="1:13" x14ac:dyDescent="0.55000000000000004">
      <c r="A2680">
        <v>2675</v>
      </c>
      <c r="C2680">
        <f t="shared" si="129"/>
        <v>3.4570929061911296E-2</v>
      </c>
      <c r="D2680">
        <f t="shared" si="130"/>
        <v>-5.6516047813662631E-4</v>
      </c>
      <c r="E2680" s="2">
        <f t="shared" si="131"/>
        <v>3.7295623461177027E-2</v>
      </c>
      <c r="K2680">
        <v>2675</v>
      </c>
      <c r="L2680" s="14">
        <v>-1.71263371615044E-3</v>
      </c>
      <c r="M2680" s="14">
        <v>0.227691677458289</v>
      </c>
    </row>
    <row r="2681" spans="1:13" x14ac:dyDescent="0.55000000000000004">
      <c r="A2681">
        <v>2676</v>
      </c>
      <c r="C2681">
        <f t="shared" si="129"/>
        <v>-7.8923727100136662E-2</v>
      </c>
      <c r="D2681">
        <f t="shared" si="130"/>
        <v>3.0547000202034951E-4</v>
      </c>
      <c r="E2681" s="2">
        <f t="shared" si="131"/>
        <v>7.7906955636149841E-2</v>
      </c>
      <c r="K2681">
        <v>2676</v>
      </c>
      <c r="L2681" s="14">
        <v>-1.6551994806346399E-3</v>
      </c>
      <c r="M2681" s="14">
        <v>0.20019444793715799</v>
      </c>
    </row>
    <row r="2682" spans="1:13" x14ac:dyDescent="0.55000000000000004">
      <c r="A2682">
        <v>2677</v>
      </c>
      <c r="C2682">
        <f t="shared" si="129"/>
        <v>-0.17261019134050035</v>
      </c>
      <c r="D2682">
        <f t="shared" si="130"/>
        <v>1.0994339504680557E-3</v>
      </c>
      <c r="E2682" s="2">
        <f t="shared" si="131"/>
        <v>8.7123834374789599E-2</v>
      </c>
      <c r="K2682">
        <v>2677</v>
      </c>
      <c r="L2682" s="14">
        <v>-1.1832102670817799E-3</v>
      </c>
      <c r="M2682" s="14">
        <v>0.12255727701397399</v>
      </c>
    </row>
    <row r="2683" spans="1:13" x14ac:dyDescent="0.55000000000000004">
      <c r="A2683">
        <v>2678</v>
      </c>
      <c r="C2683">
        <f t="shared" si="129"/>
        <v>-0.22297513588932752</v>
      </c>
      <c r="D2683">
        <f t="shared" si="130"/>
        <v>1.6174631515834537E-3</v>
      </c>
      <c r="E2683" s="2">
        <f t="shared" si="131"/>
        <v>5.6263845532366609E-2</v>
      </c>
      <c r="K2683">
        <v>2678</v>
      </c>
      <c r="L2683" s="14">
        <v>-4.1487870203468899E-4</v>
      </c>
      <c r="M2683" s="14">
        <v>1.42248757724905E-2</v>
      </c>
    </row>
    <row r="2684" spans="1:13" x14ac:dyDescent="0.55000000000000004">
      <c r="A2684">
        <v>2679</v>
      </c>
      <c r="C2684">
        <f t="shared" si="129"/>
        <v>-0.2173780212731305</v>
      </c>
      <c r="D2684">
        <f t="shared" si="130"/>
        <v>1.7295431950703059E-3</v>
      </c>
      <c r="E2684" s="2">
        <f t="shared" si="131"/>
        <v>1.4329954369517188E-2</v>
      </c>
      <c r="K2684">
        <v>2679</v>
      </c>
      <c r="L2684" s="14">
        <v>4.5736180765761298E-4</v>
      </c>
      <c r="M2684" s="14">
        <v>-9.7670233850936497E-2</v>
      </c>
    </row>
    <row r="2685" spans="1:13" x14ac:dyDescent="0.55000000000000004">
      <c r="A2685">
        <v>2680</v>
      </c>
      <c r="C2685">
        <f t="shared" si="129"/>
        <v>-0.15722360528328003</v>
      </c>
      <c r="D2685">
        <f t="shared" si="130"/>
        <v>1.4075443524785972E-3</v>
      </c>
      <c r="E2685" s="2">
        <f t="shared" si="131"/>
        <v>7.7727333518422628E-4</v>
      </c>
      <c r="K2685">
        <v>2680</v>
      </c>
      <c r="L2685" s="14">
        <v>1.21505321535539E-3</v>
      </c>
      <c r="M2685" s="14">
        <v>-0.18510322750425401</v>
      </c>
    </row>
    <row r="2686" spans="1:13" x14ac:dyDescent="0.55000000000000004">
      <c r="A2686">
        <v>2681</v>
      </c>
      <c r="C2686">
        <f t="shared" si="129"/>
        <v>-5.7609378377730863E-2</v>
      </c>
      <c r="D2686">
        <f t="shared" si="130"/>
        <v>7.3228154609488014E-4</v>
      </c>
      <c r="E2686" s="2">
        <f t="shared" si="131"/>
        <v>2.8414695653395137E-2</v>
      </c>
      <c r="K2686">
        <v>2681</v>
      </c>
      <c r="L2686" s="14">
        <v>1.6684270076245001E-3</v>
      </c>
      <c r="M2686" s="14">
        <v>-0.226175969532073</v>
      </c>
    </row>
    <row r="2687" spans="1:13" x14ac:dyDescent="0.55000000000000004">
      <c r="A2687">
        <v>2682</v>
      </c>
      <c r="C2687">
        <f t="shared" si="129"/>
        <v>5.646358819047867E-2</v>
      </c>
      <c r="D2687">
        <f t="shared" si="130"/>
        <v>-1.2676849308203801E-4</v>
      </c>
      <c r="E2687" s="2">
        <f t="shared" si="131"/>
        <v>7.1323781037849102E-2</v>
      </c>
      <c r="K2687">
        <v>2682</v>
      </c>
      <c r="L2687" s="14">
        <v>1.70393290566432E-3</v>
      </c>
      <c r="M2687" s="14">
        <v>-0.210601536896735</v>
      </c>
    </row>
    <row r="2688" spans="1:13" x14ac:dyDescent="0.55000000000000004">
      <c r="A2688">
        <v>2683</v>
      </c>
      <c r="C2688">
        <f t="shared" si="129"/>
        <v>0.15636538428168617</v>
      </c>
      <c r="D2688">
        <f t="shared" si="130"/>
        <v>-9.540023125689395E-4</v>
      </c>
      <c r="E2688" s="2">
        <f t="shared" si="131"/>
        <v>8.9189449532604062E-2</v>
      </c>
      <c r="K2688">
        <v>2683</v>
      </c>
      <c r="L2688" s="14">
        <v>1.31267823704817E-3</v>
      </c>
      <c r="M2688" s="14">
        <v>-0.14228064286852399</v>
      </c>
    </row>
    <row r="2689" spans="1:13" x14ac:dyDescent="0.55000000000000004">
      <c r="A2689">
        <v>2684</v>
      </c>
      <c r="C2689">
        <f t="shared" si="129"/>
        <v>0.21702276483872757</v>
      </c>
      <c r="D2689">
        <f t="shared" si="130"/>
        <v>-1.5418016603713101E-3</v>
      </c>
      <c r="E2689" s="2">
        <f t="shared" si="131"/>
        <v>6.5202317171423552E-2</v>
      </c>
      <c r="K2689">
        <v>2684</v>
      </c>
      <c r="L2689" s="14">
        <v>5.9265516069872699E-4</v>
      </c>
      <c r="M2689" s="14">
        <v>-3.8324679188863099E-2</v>
      </c>
    </row>
    <row r="2690" spans="1:13" x14ac:dyDescent="0.55000000000000004">
      <c r="A2690">
        <v>2685</v>
      </c>
      <c r="C2690">
        <f t="shared" si="129"/>
        <v>0.22321200589893789</v>
      </c>
      <c r="D2690">
        <f t="shared" si="130"/>
        <v>-1.7426412900263413E-3</v>
      </c>
      <c r="E2690" s="2">
        <f t="shared" si="131"/>
        <v>2.1898692377412377E-2</v>
      </c>
      <c r="K2690">
        <v>2685</v>
      </c>
      <c r="L2690" s="14">
        <v>-2.7580207721341298E-4</v>
      </c>
      <c r="M2690" s="14">
        <v>7.5229938142698002E-2</v>
      </c>
    </row>
    <row r="2691" spans="1:13" x14ac:dyDescent="0.55000000000000004">
      <c r="A2691">
        <v>2686</v>
      </c>
      <c r="C2691">
        <f t="shared" si="129"/>
        <v>0.1733797384145396</v>
      </c>
      <c r="D2691">
        <f t="shared" si="130"/>
        <v>-1.5061146878516372E-3</v>
      </c>
      <c r="E2691" s="2">
        <f t="shared" si="131"/>
        <v>1.18128840428305E-5</v>
      </c>
      <c r="K2691">
        <v>2686</v>
      </c>
      <c r="L2691" s="14">
        <v>-1.07518297393558E-3</v>
      </c>
      <c r="M2691" s="14">
        <v>0.169942750773766</v>
      </c>
    </row>
    <row r="2692" spans="1:13" x14ac:dyDescent="0.55000000000000004">
      <c r="A2692">
        <v>2687</v>
      </c>
      <c r="C2692">
        <f t="shared" si="129"/>
        <v>8.0032811143784702E-2</v>
      </c>
      <c r="D2692">
        <f t="shared" si="130"/>
        <v>-8.9158504541034364E-4</v>
      </c>
      <c r="E2692" s="2">
        <f t="shared" si="131"/>
        <v>2.0180911791682851E-2</v>
      </c>
      <c r="K2692">
        <v>2687</v>
      </c>
      <c r="L2692" s="14">
        <v>-1.6052776248846501E-3</v>
      </c>
      <c r="M2692" s="14">
        <v>0.222092347225256</v>
      </c>
    </row>
    <row r="2693" spans="1:13" x14ac:dyDescent="0.55000000000000004">
      <c r="A2693">
        <v>2688</v>
      </c>
      <c r="C2693">
        <f t="shared" si="129"/>
        <v>-3.3400664765969444E-2</v>
      </c>
      <c r="D2693">
        <f t="shared" si="130"/>
        <v>-5.3286349695828539E-5</v>
      </c>
      <c r="E2693" s="2">
        <f t="shared" si="131"/>
        <v>6.3513174300228653E-2</v>
      </c>
      <c r="K2693">
        <v>2688</v>
      </c>
      <c r="L2693" s="14">
        <v>-1.73332053626195E-3</v>
      </c>
      <c r="M2693" s="14">
        <v>0.218617537553285</v>
      </c>
    </row>
    <row r="2694" spans="1:13" x14ac:dyDescent="0.55000000000000004">
      <c r="A2694">
        <v>2689</v>
      </c>
      <c r="C2694">
        <f t="shared" ref="C2694:C2757" si="132">$D$1*COS($B$2*(A2694-$L$2)+$B$1)</f>
        <v>-0.13845127785039318</v>
      </c>
      <c r="D2694">
        <f t="shared" ref="D2694:D2757" si="133">$D$2*COS($B$2*(A2694-$L$3)+$B$3)</f>
        <v>7.9838609661065534E-4</v>
      </c>
      <c r="E2694" s="2">
        <f t="shared" ref="E2694:E2757" si="134">(M2694-C2694)^2</f>
        <v>8.9305278209646163E-2</v>
      </c>
      <c r="K2694">
        <v>2689</v>
      </c>
      <c r="L2694" s="14">
        <v>-1.4272425665924899E-3</v>
      </c>
      <c r="M2694" s="14">
        <v>0.16038860939635</v>
      </c>
    </row>
    <row r="2695" spans="1:13" x14ac:dyDescent="0.55000000000000004">
      <c r="A2695">
        <v>2690</v>
      </c>
      <c r="C2695">
        <f t="shared" si="132"/>
        <v>-0.20875353851542208</v>
      </c>
      <c r="D2695">
        <f t="shared" si="133"/>
        <v>1.4496804613080021E-3</v>
      </c>
      <c r="E2695" s="2">
        <f t="shared" si="134"/>
        <v>7.3301716575299061E-2</v>
      </c>
      <c r="K2695">
        <v>2690</v>
      </c>
      <c r="L2695" s="14">
        <v>-7.63702842149853E-4</v>
      </c>
      <c r="M2695" s="14">
        <v>6.1989359037402103E-2</v>
      </c>
    </row>
    <row r="2696" spans="1:13" x14ac:dyDescent="0.55000000000000004">
      <c r="A2696">
        <v>2691</v>
      </c>
      <c r="C2696">
        <f t="shared" si="132"/>
        <v>-0.22666306118927934</v>
      </c>
      <c r="D2696">
        <f t="shared" si="133"/>
        <v>1.7371355870617665E-3</v>
      </c>
      <c r="E2696" s="2">
        <f t="shared" si="134"/>
        <v>3.052971684877874E-2</v>
      </c>
      <c r="K2696">
        <v>2691</v>
      </c>
      <c r="L2696" s="14">
        <v>9.1110996777695499E-5</v>
      </c>
      <c r="M2696" s="14">
        <v>-5.1935510846527901E-2</v>
      </c>
    </row>
    <row r="2697" spans="1:13" x14ac:dyDescent="0.55000000000000004">
      <c r="A2697">
        <v>2692</v>
      </c>
      <c r="C2697">
        <f t="shared" si="132"/>
        <v>-0.1876849331832062</v>
      </c>
      <c r="D2697">
        <f t="shared" si="133"/>
        <v>1.5886062963794561E-3</v>
      </c>
      <c r="E2697" s="2">
        <f t="shared" si="134"/>
        <v>1.2132768155913532E-3</v>
      </c>
      <c r="K2697">
        <v>2692</v>
      </c>
      <c r="L2697" s="14">
        <v>9.2310552135068205E-4</v>
      </c>
      <c r="M2697" s="14">
        <v>-0.15285280985442601</v>
      </c>
    </row>
    <row r="2698" spans="1:13" x14ac:dyDescent="0.55000000000000004">
      <c r="A2698">
        <v>2693</v>
      </c>
      <c r="C2698">
        <f t="shared" si="132"/>
        <v>-0.10160184303338803</v>
      </c>
      <c r="D2698">
        <f t="shared" si="133"/>
        <v>1.0413703104748548E-3</v>
      </c>
      <c r="E2698" s="2">
        <f t="shared" si="134"/>
        <v>1.2969868701460831E-2</v>
      </c>
      <c r="K2698">
        <v>2693</v>
      </c>
      <c r="L2698" s="14">
        <v>1.52390254157048E-3</v>
      </c>
      <c r="M2698" s="14">
        <v>-0.21548717440429299</v>
      </c>
    </row>
    <row r="2699" spans="1:13" x14ac:dyDescent="0.55000000000000004">
      <c r="A2699">
        <v>2694</v>
      </c>
      <c r="C2699">
        <f t="shared" si="132"/>
        <v>9.9811681205245681E-3</v>
      </c>
      <c r="D2699">
        <f t="shared" si="133"/>
        <v>2.3277232698924811E-4</v>
      </c>
      <c r="E2699" s="2">
        <f t="shared" si="134"/>
        <v>5.4818077875900713E-2</v>
      </c>
      <c r="K2699">
        <v>2694</v>
      </c>
      <c r="L2699" s="14">
        <v>1.7430287166489099E-3</v>
      </c>
      <c r="M2699" s="14">
        <v>-0.22415143933922399</v>
      </c>
    </row>
    <row r="2700" spans="1:13" x14ac:dyDescent="0.55000000000000004">
      <c r="A2700">
        <v>2695</v>
      </c>
      <c r="C2700">
        <f t="shared" si="132"/>
        <v>0.11905911646325784</v>
      </c>
      <c r="D2700">
        <f t="shared" si="133"/>
        <v>-6.3424660412439145E-4</v>
      </c>
      <c r="E2700" s="2">
        <f t="shared" si="134"/>
        <v>8.7459014097345966E-2</v>
      </c>
      <c r="K2700">
        <v>2695</v>
      </c>
      <c r="L2700" s="14">
        <v>1.52560253667749E-3</v>
      </c>
      <c r="M2700" s="14">
        <v>-0.17667558575706999</v>
      </c>
    </row>
    <row r="2701" spans="1:13" x14ac:dyDescent="0.55000000000000004">
      <c r="A2701">
        <v>2696</v>
      </c>
      <c r="C2701">
        <f t="shared" si="132"/>
        <v>0.19825573614036093</v>
      </c>
      <c r="D2701">
        <f t="shared" si="133"/>
        <v>-1.3420830064564337E-3</v>
      </c>
      <c r="E2701" s="2">
        <f t="shared" si="134"/>
        <v>8.020562248960858E-2</v>
      </c>
      <c r="K2701">
        <v>2696</v>
      </c>
      <c r="L2701" s="14">
        <v>9.2607973724414497E-4</v>
      </c>
      <c r="M2701" s="14">
        <v>-8.4950235706294494E-2</v>
      </c>
    </row>
    <row r="2702" spans="1:13" x14ac:dyDescent="0.55000000000000004">
      <c r="A2702">
        <v>2697</v>
      </c>
      <c r="C2702">
        <f t="shared" si="132"/>
        <v>0.22769434494628515</v>
      </c>
      <c r="D2702">
        <f t="shared" si="133"/>
        <v>-1.7130848630390306E-3</v>
      </c>
      <c r="E2702" s="2">
        <f t="shared" si="134"/>
        <v>3.9857294338678274E-2</v>
      </c>
      <c r="K2702">
        <v>2697</v>
      </c>
      <c r="L2702" s="14">
        <v>9.4614522636400099E-5</v>
      </c>
      <c r="M2702" s="14">
        <v>2.8051427870125701E-2</v>
      </c>
    </row>
    <row r="2703" spans="1:13" x14ac:dyDescent="0.55000000000000004">
      <c r="A2703">
        <v>2698</v>
      </c>
      <c r="C2703">
        <f t="shared" si="132"/>
        <v>0.19998647258707261</v>
      </c>
      <c r="D2703">
        <f t="shared" si="133"/>
        <v>-1.6541385279646992E-3</v>
      </c>
      <c r="E2703" s="2">
        <f t="shared" si="134"/>
        <v>4.3505943336204318E-3</v>
      </c>
      <c r="K2703">
        <v>2698</v>
      </c>
      <c r="L2703" s="14">
        <v>-7.6054748611151701E-4</v>
      </c>
      <c r="M2703" s="14">
        <v>0.134027437318048</v>
      </c>
    </row>
    <row r="2704" spans="1:13" x14ac:dyDescent="0.55000000000000004">
      <c r="A2704">
        <v>2699</v>
      </c>
      <c r="C2704">
        <f t="shared" si="132"/>
        <v>0.1220862109895859</v>
      </c>
      <c r="D2704">
        <f t="shared" si="133"/>
        <v>-1.1800382888507758E-3</v>
      </c>
      <c r="E2704" s="2">
        <f t="shared" si="134"/>
        <v>7.1147930493559199E-3</v>
      </c>
      <c r="K2704">
        <v>2699</v>
      </c>
      <c r="L2704" s="14">
        <v>-1.42522565886873E-3</v>
      </c>
      <c r="M2704" s="14">
        <v>0.206435443643807</v>
      </c>
    </row>
    <row r="2705" spans="1:13" x14ac:dyDescent="0.55000000000000004">
      <c r="A2705">
        <v>2700</v>
      </c>
      <c r="C2705">
        <f t="shared" si="132"/>
        <v>1.3544883806461969E-2</v>
      </c>
      <c r="D2705">
        <f t="shared" si="133"/>
        <v>-4.0977331246688586E-4</v>
      </c>
      <c r="E2705" s="2">
        <f t="shared" si="134"/>
        <v>4.5623049867814243E-2</v>
      </c>
      <c r="K2705">
        <v>2700</v>
      </c>
      <c r="L2705" s="14">
        <v>-1.73294722390417E-3</v>
      </c>
      <c r="M2705" s="14">
        <v>0.227140412476456</v>
      </c>
    </row>
    <row r="2706" spans="1:13" x14ac:dyDescent="0.55000000000000004">
      <c r="A2706">
        <v>2701</v>
      </c>
      <c r="C2706">
        <f t="shared" si="132"/>
        <v>-9.8395923707839325E-2</v>
      </c>
      <c r="D2706">
        <f t="shared" si="133"/>
        <v>4.6333612800397684E-4</v>
      </c>
      <c r="E2706" s="2">
        <f t="shared" si="134"/>
        <v>8.372491534165781E-2</v>
      </c>
      <c r="K2706">
        <v>2701</v>
      </c>
      <c r="L2706" s="14">
        <v>-1.6066414062887199E-3</v>
      </c>
      <c r="M2706" s="14">
        <v>0.19095665592755601</v>
      </c>
    </row>
    <row r="2707" spans="1:13" x14ac:dyDescent="0.55000000000000004">
      <c r="A2707">
        <v>2702</v>
      </c>
      <c r="C2707">
        <f t="shared" si="132"/>
        <v>-0.18564142839332995</v>
      </c>
      <c r="D2707">
        <f t="shared" si="133"/>
        <v>1.2201579666981496E-3</v>
      </c>
      <c r="E2707" s="2">
        <f t="shared" si="134"/>
        <v>8.560776623378627E-2</v>
      </c>
      <c r="K2707">
        <v>2702</v>
      </c>
      <c r="L2707" s="14">
        <v>-1.0779422815885599E-3</v>
      </c>
      <c r="M2707" s="14">
        <v>0.106946620292508</v>
      </c>
    </row>
    <row r="2708" spans="1:13" x14ac:dyDescent="0.55000000000000004">
      <c r="A2708">
        <v>2703</v>
      </c>
      <c r="C2708">
        <f t="shared" si="132"/>
        <v>-0.22629484756367688</v>
      </c>
      <c r="D2708">
        <f t="shared" si="133"/>
        <v>1.6707458746464882E-3</v>
      </c>
      <c r="E2708" s="2">
        <f t="shared" si="134"/>
        <v>4.9482217452821504E-2</v>
      </c>
      <c r="K2708">
        <v>2703</v>
      </c>
      <c r="L2708" s="14">
        <v>-2.7926582539611599E-4</v>
      </c>
      <c r="M2708" s="14">
        <v>-3.8488598434630898E-3</v>
      </c>
    </row>
    <row r="2709" spans="1:13" x14ac:dyDescent="0.55000000000000004">
      <c r="A2709">
        <v>2704</v>
      </c>
      <c r="C2709">
        <f t="shared" si="132"/>
        <v>-0.21015302991278029</v>
      </c>
      <c r="D2709">
        <f t="shared" si="133"/>
        <v>1.7020117845887291E-3</v>
      </c>
      <c r="E2709" s="2">
        <f t="shared" si="134"/>
        <v>9.3069742736768858E-3</v>
      </c>
      <c r="K2709">
        <v>2704</v>
      </c>
      <c r="L2709" s="14">
        <v>5.8935448920619503E-4</v>
      </c>
      <c r="M2709" s="14">
        <v>-0.11368036915504599</v>
      </c>
    </row>
    <row r="2710" spans="1:13" x14ac:dyDescent="0.55000000000000004">
      <c r="A2710">
        <v>2705</v>
      </c>
      <c r="C2710">
        <f t="shared" si="132"/>
        <v>-0.14126723142891814</v>
      </c>
      <c r="D2710">
        <f t="shared" si="133"/>
        <v>1.3061086121670998E-3</v>
      </c>
      <c r="E2710" s="2">
        <f t="shared" si="134"/>
        <v>2.8915025512981623E-3</v>
      </c>
      <c r="K2710">
        <v>2705</v>
      </c>
      <c r="L2710" s="14">
        <v>1.31036731589699E-3</v>
      </c>
      <c r="M2710" s="14">
        <v>-0.19503992478993701</v>
      </c>
    </row>
    <row r="2711" spans="1:13" x14ac:dyDescent="0.55000000000000004">
      <c r="A2711">
        <v>2706</v>
      </c>
      <c r="C2711">
        <f t="shared" si="132"/>
        <v>-3.6926335533055236E-2</v>
      </c>
      <c r="D2711">
        <f t="shared" si="133"/>
        <v>5.8239970867530772E-4</v>
      </c>
      <c r="E2711" s="2">
        <f t="shared" si="134"/>
        <v>3.6337580207445354E-2</v>
      </c>
      <c r="K2711">
        <v>2706</v>
      </c>
      <c r="L2711" s="14">
        <v>1.7031905193927201E-3</v>
      </c>
      <c r="M2711" s="14">
        <v>-0.22755052132133699</v>
      </c>
    </row>
    <row r="2712" spans="1:13" x14ac:dyDescent="0.55000000000000004">
      <c r="A2712">
        <v>2707</v>
      </c>
      <c r="C2712">
        <f t="shared" si="132"/>
        <v>7.6682292235428856E-2</v>
      </c>
      <c r="D2712">
        <f t="shared" si="133"/>
        <v>-2.8747924567590615E-4</v>
      </c>
      <c r="E2712" s="2">
        <f t="shared" si="134"/>
        <v>7.8261164943960848E-2</v>
      </c>
      <c r="K2712">
        <v>2707</v>
      </c>
      <c r="L2712" s="14">
        <v>1.66943909147964E-3</v>
      </c>
      <c r="M2712" s="14">
        <v>-0.203069678166856</v>
      </c>
    </row>
    <row r="2713" spans="1:13" x14ac:dyDescent="0.55000000000000004">
      <c r="A2713">
        <v>2708</v>
      </c>
      <c r="C2713">
        <f t="shared" si="132"/>
        <v>0.17104528098811098</v>
      </c>
      <c r="D2713">
        <f t="shared" si="133"/>
        <v>-1.0852069689501491E-3</v>
      </c>
      <c r="E2713" s="2">
        <f t="shared" si="134"/>
        <v>8.9265936150746142E-2</v>
      </c>
      <c r="K2713">
        <v>2708</v>
      </c>
      <c r="L2713" s="14">
        <v>1.2175662866572301E-3</v>
      </c>
      <c r="M2713" s="14">
        <v>-0.127728774362661</v>
      </c>
    </row>
    <row r="2714" spans="1:13" x14ac:dyDescent="0.55000000000000004">
      <c r="A2714">
        <v>2709</v>
      </c>
      <c r="C2714">
        <f t="shared" si="132"/>
        <v>0.22247950956105988</v>
      </c>
      <c r="D2714">
        <f t="shared" si="133"/>
        <v>-1.6105706173634344E-3</v>
      </c>
      <c r="E2714" s="2">
        <f t="shared" si="134"/>
        <v>5.898919642700285E-2</v>
      </c>
      <c r="K2714">
        <v>2709</v>
      </c>
      <c r="L2714" s="14">
        <v>4.6074645210864398E-4</v>
      </c>
      <c r="M2714" s="14">
        <v>-2.0397406647547401E-2</v>
      </c>
    </row>
    <row r="2715" spans="1:13" x14ac:dyDescent="0.55000000000000004">
      <c r="A2715">
        <v>2710</v>
      </c>
      <c r="C2715">
        <f t="shared" si="132"/>
        <v>0.2180760707309442</v>
      </c>
      <c r="D2715">
        <f t="shared" si="133"/>
        <v>-1.7317149889592009E-3</v>
      </c>
      <c r="E2715" s="2">
        <f t="shared" si="134"/>
        <v>1.5884431182386728E-2</v>
      </c>
      <c r="K2715">
        <v>2710</v>
      </c>
      <c r="L2715" s="14">
        <v>-4.1147018963403503E-4</v>
      </c>
      <c r="M2715" s="14">
        <v>9.2042618098769097E-2</v>
      </c>
    </row>
    <row r="2716" spans="1:13" x14ac:dyDescent="0.55000000000000004">
      <c r="A2716">
        <v>2711</v>
      </c>
      <c r="C2716">
        <f t="shared" si="132"/>
        <v>0.15894013482638825</v>
      </c>
      <c r="D2716">
        <f t="shared" si="133"/>
        <v>-1.4182353999843981E-3</v>
      </c>
      <c r="E2716" s="2">
        <f t="shared" si="134"/>
        <v>5.0579395237316627E-4</v>
      </c>
      <c r="K2716">
        <v>2711</v>
      </c>
      <c r="L2716" s="14">
        <v>-1.18063156980713E-3</v>
      </c>
      <c r="M2716" s="14">
        <v>0.18142999815129901</v>
      </c>
    </row>
    <row r="2717" spans="1:13" x14ac:dyDescent="0.55000000000000004">
      <c r="A2717">
        <v>2712</v>
      </c>
      <c r="C2717">
        <f t="shared" si="132"/>
        <v>5.9913575273431163E-2</v>
      </c>
      <c r="D2717">
        <f t="shared" si="133"/>
        <v>-7.4880861964954565E-4</v>
      </c>
      <c r="E2717" s="2">
        <f t="shared" si="134"/>
        <v>2.7378181210649846E-2</v>
      </c>
      <c r="K2717">
        <v>2712</v>
      </c>
      <c r="L2717" s="14">
        <v>-1.6540964492154999E-3</v>
      </c>
      <c r="M2717" s="14">
        <v>0.22537710965684099</v>
      </c>
    </row>
    <row r="2718" spans="1:13" x14ac:dyDescent="0.55000000000000004">
      <c r="A2718">
        <v>2713</v>
      </c>
      <c r="C2718">
        <f t="shared" si="132"/>
        <v>-5.4150028794981209E-2</v>
      </c>
      <c r="D2718">
        <f t="shared" si="133"/>
        <v>1.0855334058134094E-4</v>
      </c>
      <c r="E2718" s="2">
        <f t="shared" si="134"/>
        <v>7.130350135023425E-2</v>
      </c>
      <c r="K2718">
        <v>2713</v>
      </c>
      <c r="L2718" s="14">
        <v>-1.71328261164844E-3</v>
      </c>
      <c r="M2718" s="14">
        <v>0.21287712591074201</v>
      </c>
    </row>
    <row r="2719" spans="1:13" x14ac:dyDescent="0.55000000000000004">
      <c r="A2719">
        <v>2714</v>
      </c>
      <c r="C2719">
        <f t="shared" si="132"/>
        <v>-0.15462311702869644</v>
      </c>
      <c r="D2719">
        <f t="shared" si="133"/>
        <v>9.3867070045490681E-4</v>
      </c>
      <c r="E2719" s="2">
        <f t="shared" si="134"/>
        <v>9.101315284174151E-2</v>
      </c>
      <c r="K2719">
        <v>2714</v>
      </c>
      <c r="L2719" s="14">
        <v>-1.34336651556033E-3</v>
      </c>
      <c r="M2719" s="14">
        <v>0.147060745386484</v>
      </c>
    </row>
    <row r="2720" spans="1:13" x14ac:dyDescent="0.55000000000000004">
      <c r="A2720">
        <v>2715</v>
      </c>
      <c r="C2720">
        <f t="shared" si="132"/>
        <v>-0.21628906208465787</v>
      </c>
      <c r="D2720">
        <f t="shared" si="133"/>
        <v>1.5332015001197632E-3</v>
      </c>
      <c r="E2720" s="2">
        <f t="shared" si="134"/>
        <v>6.7965090115105334E-2</v>
      </c>
      <c r="K2720">
        <v>2715</v>
      </c>
      <c r="L2720" s="14">
        <v>-6.3699594200929599E-4</v>
      </c>
      <c r="M2720" s="14">
        <v>4.4412088881549697E-2</v>
      </c>
    </row>
    <row r="2721" spans="1:13" x14ac:dyDescent="0.55000000000000004">
      <c r="A2721">
        <v>2716</v>
      </c>
      <c r="C2721">
        <f t="shared" si="132"/>
        <v>-0.22367101156983016</v>
      </c>
      <c r="D2721">
        <f t="shared" si="133"/>
        <v>1.7429310405833937E-3</v>
      </c>
      <c r="E2721" s="2">
        <f t="shared" si="134"/>
        <v>2.381193433925375E-2</v>
      </c>
      <c r="K2721">
        <v>2716</v>
      </c>
      <c r="L2721" s="14">
        <v>2.2891421685390401E-4</v>
      </c>
      <c r="M2721" s="14">
        <v>-6.9359850796366501E-2</v>
      </c>
    </row>
    <row r="2722" spans="1:13" x14ac:dyDescent="0.55000000000000004">
      <c r="A2722">
        <v>2717</v>
      </c>
      <c r="C2722">
        <f t="shared" si="132"/>
        <v>-0.17491625176154968</v>
      </c>
      <c r="D2722">
        <f t="shared" si="133"/>
        <v>1.5152216279381186E-3</v>
      </c>
      <c r="E2722" s="2">
        <f t="shared" si="134"/>
        <v>8.3833548194574121E-5</v>
      </c>
      <c r="K2722">
        <v>2717</v>
      </c>
      <c r="L2722" s="14">
        <v>1.0374913900253399E-3</v>
      </c>
      <c r="M2722" s="14">
        <v>-0.16576018556505601</v>
      </c>
    </row>
    <row r="2723" spans="1:13" x14ac:dyDescent="0.55000000000000004">
      <c r="A2723">
        <v>2718</v>
      </c>
      <c r="C2723">
        <f t="shared" si="132"/>
        <v>-8.2261199704869156E-2</v>
      </c>
      <c r="D2723">
        <f t="shared" si="133"/>
        <v>9.0722352501809711E-4</v>
      </c>
      <c r="E2723" s="2">
        <f t="shared" si="134"/>
        <v>1.9150035653588422E-2</v>
      </c>
      <c r="K2723">
        <v>2718</v>
      </c>
      <c r="L2723" s="14">
        <v>1.58622240843561E-3</v>
      </c>
      <c r="M2723" s="14">
        <v>-0.22064485355744101</v>
      </c>
    </row>
    <row r="2724" spans="1:13" x14ac:dyDescent="0.55000000000000004">
      <c r="A2724">
        <v>2719</v>
      </c>
      <c r="C2724">
        <f t="shared" si="132"/>
        <v>3.1039679550281921E-2</v>
      </c>
      <c r="D2724">
        <f t="shared" si="133"/>
        <v>7.1531440073157186E-5</v>
      </c>
      <c r="E2724" s="2">
        <f t="shared" si="134"/>
        <v>6.3155373481122393E-2</v>
      </c>
      <c r="K2724">
        <v>2719</v>
      </c>
      <c r="L2724" s="14">
        <v>1.73767418444375E-3</v>
      </c>
      <c r="M2724" s="14">
        <v>-0.220267649195066</v>
      </c>
    </row>
    <row r="2725" spans="1:13" x14ac:dyDescent="0.55000000000000004">
      <c r="A2725">
        <v>2720</v>
      </c>
      <c r="C2725">
        <f t="shared" si="132"/>
        <v>0.13655025350151917</v>
      </c>
      <c r="D2725">
        <f t="shared" si="133"/>
        <v>-7.8211352855568714E-4</v>
      </c>
      <c r="E2725" s="2">
        <f t="shared" si="134"/>
        <v>9.0765600781939029E-2</v>
      </c>
      <c r="K2725">
        <v>2720</v>
      </c>
      <c r="L2725" s="14">
        <v>1.45391468120993E-3</v>
      </c>
      <c r="M2725" s="14">
        <v>-0.164723045650495</v>
      </c>
    </row>
    <row r="2726" spans="1:13" x14ac:dyDescent="0.55000000000000004">
      <c r="A2726">
        <v>2721</v>
      </c>
      <c r="C2726">
        <f t="shared" si="132"/>
        <v>0.20778959207648709</v>
      </c>
      <c r="D2726">
        <f t="shared" si="133"/>
        <v>-1.4394644871748639E-3</v>
      </c>
      <c r="E2726" s="2">
        <f t="shared" si="134"/>
        <v>7.6017176165184178E-2</v>
      </c>
      <c r="K2726">
        <v>2721</v>
      </c>
      <c r="L2726" s="14">
        <v>8.0601322663520502E-4</v>
      </c>
      <c r="M2726" s="14">
        <v>-6.7922533455169895E-2</v>
      </c>
    </row>
    <row r="2727" spans="1:13" x14ac:dyDescent="0.55000000000000004">
      <c r="A2727">
        <v>2722</v>
      </c>
      <c r="C2727">
        <f t="shared" si="132"/>
        <v>0.22687812289734066</v>
      </c>
      <c r="D2727">
        <f t="shared" si="133"/>
        <v>-1.7355402010171112E-3</v>
      </c>
      <c r="E2727" s="2">
        <f t="shared" si="134"/>
        <v>3.2756845925588071E-2</v>
      </c>
      <c r="K2727">
        <v>2722</v>
      </c>
      <c r="L2727" s="14">
        <v>-4.3759240693355498E-5</v>
      </c>
      <c r="M2727" s="14">
        <v>4.5889598604809699E-2</v>
      </c>
    </row>
    <row r="2728" spans="1:13" x14ac:dyDescent="0.55000000000000004">
      <c r="A2728">
        <v>2723</v>
      </c>
      <c r="C2728">
        <f t="shared" si="132"/>
        <v>0.18902502708327443</v>
      </c>
      <c r="D2728">
        <f t="shared" si="133"/>
        <v>-1.5960319066939995E-3</v>
      </c>
      <c r="E2728" s="2">
        <f t="shared" si="134"/>
        <v>1.6659973716973381E-3</v>
      </c>
      <c r="K2728">
        <v>2723</v>
      </c>
      <c r="L2728" s="14">
        <v>-8.8257193472764399E-4</v>
      </c>
      <c r="M2728" s="14">
        <v>0.14820839601581201</v>
      </c>
    </row>
    <row r="2729" spans="1:13" x14ac:dyDescent="0.55000000000000004">
      <c r="A2729">
        <v>2724</v>
      </c>
      <c r="C2729">
        <f t="shared" si="132"/>
        <v>0.10373063380260214</v>
      </c>
      <c r="D2729">
        <f t="shared" si="133"/>
        <v>-1.0559532454751824E-3</v>
      </c>
      <c r="E2729" s="2">
        <f t="shared" si="134"/>
        <v>1.2029010860848482E-2</v>
      </c>
      <c r="K2729">
        <v>2724</v>
      </c>
      <c r="L2729" s="14">
        <v>-1.5003390126306E-3</v>
      </c>
      <c r="M2729" s="14">
        <v>0.21340748122651601</v>
      </c>
    </row>
    <row r="2730" spans="1:13" x14ac:dyDescent="0.55000000000000004">
      <c r="A2730">
        <v>2725</v>
      </c>
      <c r="C2730">
        <f t="shared" si="132"/>
        <v>-7.5979620942467378E-3</v>
      </c>
      <c r="D2730">
        <f t="shared" si="133"/>
        <v>-2.5085257737048321E-4</v>
      </c>
      <c r="E2730" s="2">
        <f t="shared" si="134"/>
        <v>5.4175030131676426E-2</v>
      </c>
      <c r="K2730">
        <v>2725</v>
      </c>
      <c r="L2730" s="14">
        <v>-1.7423368773927001E-3</v>
      </c>
      <c r="M2730" s="14">
        <v>0.225157338880138</v>
      </c>
    </row>
    <row r="2731" spans="1:13" x14ac:dyDescent="0.55000000000000004">
      <c r="A2731">
        <v>2726</v>
      </c>
      <c r="C2731">
        <f t="shared" si="132"/>
        <v>-0.11701962965635221</v>
      </c>
      <c r="D2731">
        <f t="shared" si="133"/>
        <v>6.1720680008955356E-4</v>
      </c>
      <c r="E2731" s="2">
        <f t="shared" si="134"/>
        <v>8.8526941675473661E-2</v>
      </c>
      <c r="K2731">
        <v>2726</v>
      </c>
      <c r="L2731" s="14">
        <v>-1.5479556625385301E-3</v>
      </c>
      <c r="M2731" s="14">
        <v>0.180515144236505</v>
      </c>
    </row>
    <row r="2732" spans="1:13" x14ac:dyDescent="0.55000000000000004">
      <c r="A2732">
        <v>2727</v>
      </c>
      <c r="C2732">
        <f t="shared" si="132"/>
        <v>-0.19707183675445311</v>
      </c>
      <c r="D2732">
        <f t="shared" si="133"/>
        <v>1.3303602804267626E-3</v>
      </c>
      <c r="E2732" s="2">
        <f t="shared" si="134"/>
        <v>8.2790652558903305E-2</v>
      </c>
      <c r="K2732">
        <v>2727</v>
      </c>
      <c r="L2732" s="14">
        <v>-9.6587934918181205E-4</v>
      </c>
      <c r="M2732" s="14">
        <v>9.0661811884185095E-2</v>
      </c>
    </row>
    <row r="2733" spans="1:13" x14ac:dyDescent="0.55000000000000004">
      <c r="A2733">
        <v>2728</v>
      </c>
      <c r="C2733">
        <f t="shared" si="132"/>
        <v>-0.22766316677191284</v>
      </c>
      <c r="D2733">
        <f t="shared" si="133"/>
        <v>1.7096213721466084E-3</v>
      </c>
      <c r="E2733" s="2">
        <f t="shared" si="134"/>
        <v>4.2339166537516085E-2</v>
      </c>
      <c r="K2733">
        <v>2728</v>
      </c>
      <c r="L2733" s="14">
        <v>-1.41892560942035E-4</v>
      </c>
      <c r="M2733" s="14">
        <v>-2.1898333679578798E-2</v>
      </c>
    </row>
    <row r="2734" spans="1:13" x14ac:dyDescent="0.55000000000000004">
      <c r="A2734">
        <v>2729</v>
      </c>
      <c r="C2734">
        <f t="shared" si="132"/>
        <v>-0.20111584068842342</v>
      </c>
      <c r="D2734">
        <f t="shared" si="133"/>
        <v>1.6598035354169292E-3</v>
      </c>
      <c r="E2734" s="2">
        <f t="shared" si="134"/>
        <v>5.2044587801381116E-3</v>
      </c>
      <c r="K2734">
        <v>2729</v>
      </c>
      <c r="L2734" s="14">
        <v>7.17632099423217E-4</v>
      </c>
      <c r="M2734" s="14">
        <v>-0.12897390572589201</v>
      </c>
    </row>
    <row r="2735" spans="1:13" x14ac:dyDescent="0.55000000000000004">
      <c r="A2735">
        <v>2730</v>
      </c>
      <c r="C2735">
        <f t="shared" si="132"/>
        <v>-0.1240926777790949</v>
      </c>
      <c r="D2735">
        <f t="shared" si="133"/>
        <v>1.193409997189437E-3</v>
      </c>
      <c r="E2735" s="2">
        <f t="shared" si="134"/>
        <v>6.3448370137574013E-3</v>
      </c>
      <c r="K2735">
        <v>2730</v>
      </c>
      <c r="L2735" s="14">
        <v>1.39742134862158E-3</v>
      </c>
      <c r="M2735" s="14">
        <v>-0.203747162987132</v>
      </c>
    </row>
    <row r="2736" spans="1:13" x14ac:dyDescent="0.55000000000000004">
      <c r="A2736">
        <v>2731</v>
      </c>
      <c r="C2736">
        <f t="shared" si="132"/>
        <v>-1.5924868412545829E-2</v>
      </c>
      <c r="D2736">
        <f t="shared" si="133"/>
        <v>4.2749570475034978E-4</v>
      </c>
      <c r="E2736" s="2">
        <f t="shared" si="134"/>
        <v>4.4760092346032176E-2</v>
      </c>
      <c r="K2736">
        <v>2731</v>
      </c>
      <c r="L2736" s="14">
        <v>1.7272177520849901E-3</v>
      </c>
      <c r="M2736" s="14">
        <v>-0.227490679322608</v>
      </c>
    </row>
    <row r="2737" spans="1:13" x14ac:dyDescent="0.55000000000000004">
      <c r="A2737">
        <v>2732</v>
      </c>
      <c r="C2737">
        <f t="shared" si="132"/>
        <v>9.6239747255959601E-2</v>
      </c>
      <c r="D2737">
        <f t="shared" si="133"/>
        <v>-4.4571099868658302E-4</v>
      </c>
      <c r="E2737" s="2">
        <f t="shared" si="134"/>
        <v>8.4388792293550521E-2</v>
      </c>
      <c r="K2737">
        <v>2732</v>
      </c>
      <c r="L2737" s="14">
        <v>1.6244217546576799E-3</v>
      </c>
      <c r="M2737" s="14">
        <v>-0.19425774377201899</v>
      </c>
    </row>
    <row r="2738" spans="1:13" x14ac:dyDescent="0.55000000000000004">
      <c r="A2738">
        <v>2733</v>
      </c>
      <c r="C2738">
        <f t="shared" si="132"/>
        <v>0.184250214935162</v>
      </c>
      <c r="D2738">
        <f t="shared" si="133"/>
        <v>-1.2070536362864587E-3</v>
      </c>
      <c r="E2738" s="2">
        <f t="shared" si="134"/>
        <v>8.7984590797551887E-2</v>
      </c>
      <c r="K2738">
        <v>2733</v>
      </c>
      <c r="L2738" s="14">
        <v>1.1147792515953899E-3</v>
      </c>
      <c r="M2738" s="14">
        <v>-0.112371751206174</v>
      </c>
    </row>
    <row r="2739" spans="1:13" x14ac:dyDescent="0.55000000000000004">
      <c r="A2739">
        <v>2734</v>
      </c>
      <c r="C2739">
        <f t="shared" si="132"/>
        <v>0.22601776235352228</v>
      </c>
      <c r="D2739">
        <f t="shared" si="133"/>
        <v>-1.6654512538626133E-3</v>
      </c>
      <c r="E2739" s="2">
        <f t="shared" si="134"/>
        <v>5.2147978483042617E-2</v>
      </c>
      <c r="K2739">
        <v>2734</v>
      </c>
      <c r="L2739" s="14">
        <v>3.2593336938262701E-4</v>
      </c>
      <c r="M2739" s="14">
        <v>-2.3415564470088599E-3</v>
      </c>
    </row>
    <row r="2740" spans="1:13" x14ac:dyDescent="0.55000000000000004">
      <c r="A2740">
        <v>2735</v>
      </c>
      <c r="C2740">
        <f t="shared" si="132"/>
        <v>0.21105961549757618</v>
      </c>
      <c r="D2740">
        <f t="shared" si="133"/>
        <v>-1.7058557116463042E-3</v>
      </c>
      <c r="E2740" s="2">
        <f t="shared" si="134"/>
        <v>1.0564657520240866E-2</v>
      </c>
      <c r="K2740">
        <v>2735</v>
      </c>
      <c r="L2740" s="14">
        <v>-5.4454454713584802E-4</v>
      </c>
      <c r="M2740" s="14">
        <v>0.108275095650272</v>
      </c>
    </row>
    <row r="2741" spans="1:13" x14ac:dyDescent="0.55000000000000004">
      <c r="A2741">
        <v>2736</v>
      </c>
      <c r="C2741">
        <f t="shared" si="132"/>
        <v>0.14312995393673561</v>
      </c>
      <c r="D2741">
        <f t="shared" si="133"/>
        <v>-1.3181263424005189E-3</v>
      </c>
      <c r="E2741" s="2">
        <f t="shared" si="134"/>
        <v>2.3662021962545707E-3</v>
      </c>
      <c r="K2741">
        <v>2736</v>
      </c>
      <c r="L2741" s="14">
        <v>-1.2786379037150199E-3</v>
      </c>
      <c r="M2741" s="14">
        <v>0.191773578352013</v>
      </c>
    </row>
    <row r="2742" spans="1:13" x14ac:dyDescent="0.55000000000000004">
      <c r="A2742">
        <v>2737</v>
      </c>
      <c r="C2742">
        <f t="shared" si="132"/>
        <v>3.9277690877204362E-2</v>
      </c>
      <c r="D2742">
        <f t="shared" si="133"/>
        <v>-5.9957504510839952E-4</v>
      </c>
      <c r="E2742" s="2">
        <f t="shared" si="134"/>
        <v>3.5330272746459015E-2</v>
      </c>
      <c r="K2742">
        <v>2737</v>
      </c>
      <c r="L2742" s="14">
        <v>-1.69248846521509E-3</v>
      </c>
      <c r="M2742" s="14">
        <v>0.22724117867858301</v>
      </c>
    </row>
    <row r="2743" spans="1:13" x14ac:dyDescent="0.55000000000000004">
      <c r="A2743">
        <v>2738</v>
      </c>
      <c r="C2743">
        <f t="shared" si="132"/>
        <v>-7.4432444684471341E-2</v>
      </c>
      <c r="D2743">
        <f t="shared" si="133"/>
        <v>2.69456950466735E-4</v>
      </c>
      <c r="E2743" s="2">
        <f t="shared" si="134"/>
        <v>7.8527317688546414E-2</v>
      </c>
      <c r="K2743">
        <v>2738</v>
      </c>
      <c r="L2743" s="14">
        <v>-1.68244479116586E-3</v>
      </c>
      <c r="M2743" s="14">
        <v>0.20579481610317299</v>
      </c>
    </row>
    <row r="2744" spans="1:13" x14ac:dyDescent="0.55000000000000004">
      <c r="A2744">
        <v>2739</v>
      </c>
      <c r="C2744">
        <f t="shared" si="132"/>
        <v>-0.16946160554068779</v>
      </c>
      <c r="D2744">
        <f t="shared" si="133"/>
        <v>1.0708609311665758E-3</v>
      </c>
      <c r="E2744" s="2">
        <f t="shared" si="134"/>
        <v>9.1365623853687392E-2</v>
      </c>
      <c r="K2744">
        <v>2739</v>
      </c>
      <c r="L2744" s="14">
        <v>-1.25102238203938E-3</v>
      </c>
      <c r="M2744" s="14">
        <v>0.13280586517637</v>
      </c>
    </row>
    <row r="2745" spans="1:13" x14ac:dyDescent="0.55000000000000004">
      <c r="A2745">
        <v>2740</v>
      </c>
      <c r="C2745">
        <f t="shared" si="132"/>
        <v>-0.22195947537498653</v>
      </c>
      <c r="D2745">
        <f t="shared" si="133"/>
        <v>1.6035013901136066E-3</v>
      </c>
      <c r="E2745" s="2">
        <f t="shared" si="134"/>
        <v>6.1759375606752695E-2</v>
      </c>
      <c r="K2745">
        <v>2740</v>
      </c>
      <c r="L2745" s="14">
        <v>-5.0627365655171903E-4</v>
      </c>
      <c r="M2745" s="14">
        <v>2.655486144837E-2</v>
      </c>
    </row>
    <row r="2746" spans="1:13" x14ac:dyDescent="0.55000000000000004">
      <c r="A2746">
        <v>2741</v>
      </c>
      <c r="C2746">
        <f t="shared" si="132"/>
        <v>-0.2187501954246891</v>
      </c>
      <c r="D2746">
        <f t="shared" si="133"/>
        <v>1.7336967992696544E-3</v>
      </c>
      <c r="E2746" s="2">
        <f t="shared" si="134"/>
        <v>1.7530613556360035E-2</v>
      </c>
      <c r="K2746">
        <v>2741</v>
      </c>
      <c r="L2746" s="14">
        <v>3.65274446913076E-4</v>
      </c>
      <c r="M2746" s="14">
        <v>-8.6346972063775299E-2</v>
      </c>
    </row>
    <row r="2747" spans="1:13" x14ac:dyDescent="0.55000000000000004">
      <c r="A2747">
        <v>2742</v>
      </c>
      <c r="C2747">
        <f t="shared" si="132"/>
        <v>-0.16063922731224031</v>
      </c>
      <c r="D2747">
        <f t="shared" si="133"/>
        <v>1.4287708552452956E-3</v>
      </c>
      <c r="E2747" s="2">
        <f t="shared" si="134"/>
        <v>2.8843735150703957E-4</v>
      </c>
      <c r="K2747">
        <v>2742</v>
      </c>
      <c r="L2747" s="14">
        <v>1.1453372991503299E-3</v>
      </c>
      <c r="M2747" s="14">
        <v>-0.17762267076482199</v>
      </c>
    </row>
    <row r="2748" spans="1:13" x14ac:dyDescent="0.55000000000000004">
      <c r="A2748">
        <v>2743</v>
      </c>
      <c r="C2748">
        <f t="shared" si="132"/>
        <v>-6.2211199150210353E-2</v>
      </c>
      <c r="D2748">
        <f t="shared" si="133"/>
        <v>7.6525354265314185E-4</v>
      </c>
      <c r="E2748" s="2">
        <f t="shared" si="134"/>
        <v>2.6308992640658061E-2</v>
      </c>
      <c r="K2748">
        <v>2743</v>
      </c>
      <c r="L2748" s="14">
        <v>1.63854331965862E-3</v>
      </c>
      <c r="M2748" s="14">
        <v>-0.22441166968176601</v>
      </c>
    </row>
    <row r="2749" spans="1:13" x14ac:dyDescent="0.55000000000000004">
      <c r="A2749">
        <v>2744</v>
      </c>
      <c r="C2749">
        <f t="shared" si="132"/>
        <v>5.1830528690489236E-2</v>
      </c>
      <c r="D2749">
        <f t="shared" si="133"/>
        <v>-9.0326278880117488E-5</v>
      </c>
      <c r="E2749" s="2">
        <f t="shared" si="134"/>
        <v>7.1196062228115212E-2</v>
      </c>
      <c r="K2749">
        <v>2744</v>
      </c>
      <c r="L2749" s="14">
        <v>1.7213660009736101E-3</v>
      </c>
      <c r="M2749" s="14">
        <v>-0.214995373777984</v>
      </c>
    </row>
    <row r="2750" spans="1:13" x14ac:dyDescent="0.55000000000000004">
      <c r="A2750">
        <v>2745</v>
      </c>
      <c r="C2750">
        <f t="shared" si="132"/>
        <v>0.15286388632950909</v>
      </c>
      <c r="D2750">
        <f t="shared" si="133"/>
        <v>-9.2323610833060308E-4</v>
      </c>
      <c r="E2750" s="2">
        <f t="shared" si="134"/>
        <v>9.2778747039395343E-2</v>
      </c>
      <c r="K2750">
        <v>2745</v>
      </c>
      <c r="L2750" s="14">
        <v>1.37306188876535E-3</v>
      </c>
      <c r="M2750" s="14">
        <v>-0.151732152777035</v>
      </c>
    </row>
    <row r="2751" spans="1:13" x14ac:dyDescent="0.55000000000000004">
      <c r="A2751">
        <v>2746</v>
      </c>
      <c r="C2751">
        <f t="shared" si="132"/>
        <v>0.21553163061650252</v>
      </c>
      <c r="D2751">
        <f t="shared" si="133"/>
        <v>-1.5244331348758726E-3</v>
      </c>
      <c r="E2751" s="2">
        <f t="shared" si="134"/>
        <v>7.0755097439151524E-2</v>
      </c>
      <c r="K2751">
        <v>2746</v>
      </c>
      <c r="L2751" s="14">
        <v>6.8086590865825195E-4</v>
      </c>
      <c r="M2751" s="14">
        <v>-5.04666728351389E-2</v>
      </c>
    </row>
    <row r="2752" spans="1:13" x14ac:dyDescent="0.55000000000000004">
      <c r="A2752">
        <v>2747</v>
      </c>
      <c r="C2752">
        <f t="shared" si="132"/>
        <v>0.22410547866506192</v>
      </c>
      <c r="D2752">
        <f t="shared" si="133"/>
        <v>-1.7430295770682475E-3</v>
      </c>
      <c r="E2752" s="2">
        <f t="shared" si="134"/>
        <v>2.5813878550441323E-2</v>
      </c>
      <c r="K2752">
        <v>2747</v>
      </c>
      <c r="L2752" s="14">
        <v>-1.8185716205776001E-4</v>
      </c>
      <c r="M2752" s="14">
        <v>6.34384983908272E-2</v>
      </c>
    </row>
    <row r="2753" spans="1:13" x14ac:dyDescent="0.55000000000000004">
      <c r="A2753">
        <v>2748</v>
      </c>
      <c r="C2753">
        <f t="shared" si="132"/>
        <v>0.1764335753384238</v>
      </c>
      <c r="D2753">
        <f t="shared" si="133"/>
        <v>-1.5241623355710047E-3</v>
      </c>
      <c r="E2753" s="2">
        <f t="shared" si="134"/>
        <v>2.2435459911434222E-4</v>
      </c>
      <c r="K2753">
        <v>2748</v>
      </c>
      <c r="L2753" s="14">
        <v>-9.990329783764781E-4</v>
      </c>
      <c r="M2753" s="14">
        <v>0.161455104150938</v>
      </c>
    </row>
    <row r="2754" spans="1:13" x14ac:dyDescent="0.55000000000000004">
      <c r="A2754">
        <v>2749</v>
      </c>
      <c r="C2754">
        <f t="shared" si="132"/>
        <v>8.4480563526240351E-2</v>
      </c>
      <c r="D2754">
        <f t="shared" si="133"/>
        <v>-9.227624746383908E-4</v>
      </c>
      <c r="E2754" s="2">
        <f t="shared" si="134"/>
        <v>1.8104701939206304E-2</v>
      </c>
      <c r="K2754">
        <v>2749</v>
      </c>
      <c r="L2754" s="14">
        <v>-1.56599478771015E-3</v>
      </c>
      <c r="M2754" s="14">
        <v>0.21903427748169499</v>
      </c>
    </row>
    <row r="2755" spans="1:13" x14ac:dyDescent="0.55000000000000004">
      <c r="A2755">
        <v>2750</v>
      </c>
      <c r="C2755">
        <f t="shared" si="132"/>
        <v>-2.8675289022039561E-2</v>
      </c>
      <c r="D2755">
        <f t="shared" si="133"/>
        <v>-8.9768682861234665E-5</v>
      </c>
      <c r="E2755" s="2">
        <f t="shared" si="134"/>
        <v>6.2715308236431233E-2</v>
      </c>
      <c r="K2755">
        <v>2750</v>
      </c>
      <c r="L2755" s="14">
        <v>-1.74074348773544E-3</v>
      </c>
      <c r="M2755" s="14">
        <v>0.22175495722715299</v>
      </c>
    </row>
    <row r="2756" spans="1:13" x14ac:dyDescent="0.55000000000000004">
      <c r="A2756">
        <v>2751</v>
      </c>
      <c r="C2756">
        <f t="shared" si="132"/>
        <v>-0.13463424845158611</v>
      </c>
      <c r="D2756">
        <f t="shared" si="133"/>
        <v>7.6575515612899723E-4</v>
      </c>
      <c r="E2756" s="2">
        <f t="shared" si="134"/>
        <v>9.2154733193597488E-2</v>
      </c>
      <c r="K2756">
        <v>2751</v>
      </c>
      <c r="L2756" s="14">
        <v>-1.47951218246878E-3</v>
      </c>
      <c r="M2756" s="14">
        <v>0.168935732267189</v>
      </c>
    </row>
    <row r="2757" spans="1:13" x14ac:dyDescent="0.55000000000000004">
      <c r="A2757">
        <v>2752</v>
      </c>
      <c r="C2757">
        <f t="shared" si="132"/>
        <v>-0.20680284938621679</v>
      </c>
      <c r="D2757">
        <f t="shared" si="133"/>
        <v>1.4290905917815223E-3</v>
      </c>
      <c r="E2757" s="2">
        <f t="shared" si="134"/>
        <v>7.8741048640971936E-2</v>
      </c>
      <c r="K2757">
        <v>2752</v>
      </c>
      <c r="L2757" s="14">
        <v>-8.4772787287557298E-4</v>
      </c>
      <c r="M2757" s="14">
        <v>7.3805505159708906E-2</v>
      </c>
    </row>
    <row r="2758" spans="1:13" x14ac:dyDescent="0.55000000000000004">
      <c r="A2758">
        <v>2753</v>
      </c>
      <c r="C2758">
        <f t="shared" ref="C2758:C2821" si="135">$D$1*COS($B$2*(A2758-$L$2)+$B$1)</f>
        <v>-0.22706829418310534</v>
      </c>
      <c r="D2758">
        <f t="shared" ref="D2758:D2821" si="136">$D$2*COS($B$2*(A2758-$L$3)+$B$3)</f>
        <v>1.7337544117364818E-3</v>
      </c>
      <c r="E2758" s="2">
        <f t="shared" ref="E2758:E2821" si="137">(M2758-C2758)^2</f>
        <v>3.5065755414369286E-2</v>
      </c>
      <c r="K2758">
        <v>2753</v>
      </c>
      <c r="L2758" s="14">
        <v>-3.6248585987524001E-6</v>
      </c>
      <c r="M2758" s="14">
        <v>-3.9809768571134101E-2</v>
      </c>
    </row>
    <row r="2759" spans="1:13" x14ac:dyDescent="0.55000000000000004">
      <c r="A2759">
        <v>2754</v>
      </c>
      <c r="C2759">
        <f t="shared" si="135"/>
        <v>-0.19034438335991608</v>
      </c>
      <c r="D2759">
        <f t="shared" si="136"/>
        <v>1.603282418988971E-3</v>
      </c>
      <c r="E2759" s="2">
        <f t="shared" si="137"/>
        <v>2.198666900694991E-3</v>
      </c>
      <c r="K2759">
        <v>2754</v>
      </c>
      <c r="L2759" s="14">
        <v>8.4138602400111605E-4</v>
      </c>
      <c r="M2759" s="14">
        <v>-0.143454438801461</v>
      </c>
    </row>
    <row r="2760" spans="1:13" x14ac:dyDescent="0.55000000000000004">
      <c r="A2760">
        <v>2755</v>
      </c>
      <c r="C2760">
        <f t="shared" si="135"/>
        <v>-0.10584804445611505</v>
      </c>
      <c r="D2760">
        <f t="shared" si="136"/>
        <v>1.0704203335972248E-3</v>
      </c>
      <c r="E2760" s="2">
        <f t="shared" si="137"/>
        <v>1.10927258854654E-2</v>
      </c>
      <c r="K2760">
        <v>2755</v>
      </c>
      <c r="L2760" s="14">
        <v>1.47566655730995E-3</v>
      </c>
      <c r="M2760" s="14">
        <v>-0.21117005490723301</v>
      </c>
    </row>
    <row r="2761" spans="1:13" x14ac:dyDescent="0.55000000000000004">
      <c r="A2761">
        <v>2756</v>
      </c>
      <c r="C2761">
        <f t="shared" si="135"/>
        <v>5.2139225073282247E-3</v>
      </c>
      <c r="D2761">
        <f t="shared" si="136"/>
        <v>2.6890530713801056E-4</v>
      </c>
      <c r="E2761" s="2">
        <f t="shared" si="137"/>
        <v>5.3458407801108519E-2</v>
      </c>
      <c r="K2761">
        <v>2756</v>
      </c>
      <c r="L2761" s="14">
        <v>1.74035724696979E-3</v>
      </c>
      <c r="M2761" s="14">
        <v>-0.22599682075757399</v>
      </c>
    </row>
    <row r="2762" spans="1:13" x14ac:dyDescent="0.55000000000000004">
      <c r="A2762">
        <v>2757</v>
      </c>
      <c r="C2762">
        <f t="shared" si="135"/>
        <v>0.11496730482219855</v>
      </c>
      <c r="D2762">
        <f t="shared" si="136"/>
        <v>-6.0009928333869993E-4</v>
      </c>
      <c r="E2762" s="2">
        <f t="shared" si="137"/>
        <v>8.951380980651559E-2</v>
      </c>
      <c r="K2762">
        <v>2757</v>
      </c>
      <c r="L2762" s="14">
        <v>1.56916466773351E-3</v>
      </c>
      <c r="M2762" s="14">
        <v>-0.18422128086668699</v>
      </c>
    </row>
    <row r="2763" spans="1:13" x14ac:dyDescent="0.55000000000000004">
      <c r="A2763">
        <v>2758</v>
      </c>
      <c r="C2763">
        <f t="shared" si="135"/>
        <v>0.19586631694436107</v>
      </c>
      <c r="D2763">
        <f t="shared" si="136"/>
        <v>-1.31849160277836E-3</v>
      </c>
      <c r="E2763" s="2">
        <f t="shared" si="137"/>
        <v>8.5364883879593151E-2</v>
      </c>
      <c r="K2763">
        <v>2758</v>
      </c>
      <c r="L2763" s="14">
        <v>1.00496506307248E-3</v>
      </c>
      <c r="M2763" s="14">
        <v>-9.6306378356882202E-2</v>
      </c>
    </row>
    <row r="2764" spans="1:13" x14ac:dyDescent="0.55000000000000004">
      <c r="A2764">
        <v>2759</v>
      </c>
      <c r="C2764">
        <f t="shared" si="135"/>
        <v>0.22760701204930414</v>
      </c>
      <c r="D2764">
        <f t="shared" si="136"/>
        <v>-1.7059703215304379E-3</v>
      </c>
      <c r="E2764" s="2">
        <f t="shared" si="137"/>
        <v>4.4892269084343892E-2</v>
      </c>
      <c r="K2764">
        <v>2759</v>
      </c>
      <c r="L2764" s="14">
        <v>1.8906572401431501E-4</v>
      </c>
      <c r="M2764" s="14">
        <v>1.5729054053801698E-2</v>
      </c>
    </row>
    <row r="2765" spans="1:13" x14ac:dyDescent="0.55000000000000004">
      <c r="A2765">
        <v>2760</v>
      </c>
      <c r="C2765">
        <f t="shared" si="135"/>
        <v>0.2022231447050252</v>
      </c>
      <c r="D2765">
        <f t="shared" si="136"/>
        <v>-1.6652864485796086E-3</v>
      </c>
      <c r="E2765" s="2">
        <f t="shared" si="137"/>
        <v>6.14626167661132E-3</v>
      </c>
      <c r="K2765">
        <v>2760</v>
      </c>
      <c r="L2765" s="14">
        <v>-6.7418629850184099E-4</v>
      </c>
      <c r="M2765" s="14">
        <v>0.12382504730074299</v>
      </c>
    </row>
    <row r="2766" spans="1:13" x14ac:dyDescent="0.55000000000000004">
      <c r="A2766">
        <v>2761</v>
      </c>
      <c r="C2766">
        <f t="shared" si="135"/>
        <v>0.12608553056684735</v>
      </c>
      <c r="D2766">
        <f t="shared" si="136"/>
        <v>-1.206650778497682E-3</v>
      </c>
      <c r="E2766" s="2">
        <f t="shared" si="137"/>
        <v>5.5984452238991992E-3</v>
      </c>
      <c r="K2766">
        <v>2761</v>
      </c>
      <c r="L2766" s="14">
        <v>-1.36858418021005E-3</v>
      </c>
      <c r="M2766" s="14">
        <v>0.20090828929638899</v>
      </c>
    </row>
    <row r="2767" spans="1:13" x14ac:dyDescent="0.55000000000000004">
      <c r="A2767">
        <v>2762</v>
      </c>
      <c r="C2767">
        <f t="shared" si="135"/>
        <v>1.8303105927742293E-2</v>
      </c>
      <c r="D2767">
        <f t="shared" si="136"/>
        <v>-4.4517119718944301E-4</v>
      </c>
      <c r="E2767" s="2">
        <f t="shared" si="137"/>
        <v>4.38356704261516E-2</v>
      </c>
      <c r="K2767">
        <v>2762</v>
      </c>
      <c r="L2767" s="14">
        <v>-1.72021166390478E-3</v>
      </c>
      <c r="M2767" s="14">
        <v>0.22767280389321101</v>
      </c>
    </row>
    <row r="2768" spans="1:13" x14ac:dyDescent="0.55000000000000004">
      <c r="A2768">
        <v>2763</v>
      </c>
      <c r="C2768">
        <f t="shared" si="135"/>
        <v>-9.4073012500364109E-2</v>
      </c>
      <c r="D2768">
        <f t="shared" si="136"/>
        <v>4.2803697114903474E-4</v>
      </c>
      <c r="E2768" s="2">
        <f t="shared" si="137"/>
        <v>8.4965408560307515E-2</v>
      </c>
      <c r="K2768">
        <v>2763</v>
      </c>
      <c r="L2768" s="14">
        <v>-1.64100146495613E-3</v>
      </c>
      <c r="M2768" s="14">
        <v>0.197415252375441</v>
      </c>
    </row>
    <row r="2769" spans="1:13" x14ac:dyDescent="0.55000000000000004">
      <c r="A2769">
        <v>2764</v>
      </c>
      <c r="C2769">
        <f t="shared" si="135"/>
        <v>-0.18283878769166306</v>
      </c>
      <c r="D2769">
        <f t="shared" si="136"/>
        <v>1.1938168820233468E-3</v>
      </c>
      <c r="E2769" s="2">
        <f t="shared" si="137"/>
        <v>9.0331873732095433E-2</v>
      </c>
      <c r="K2769">
        <v>2764</v>
      </c>
      <c r="L2769" s="14">
        <v>-1.1507922690751999E-3</v>
      </c>
      <c r="M2769" s="14">
        <v>0.117713826224928</v>
      </c>
    </row>
    <row r="2770" spans="1:13" x14ac:dyDescent="0.55000000000000004">
      <c r="A2770">
        <v>2765</v>
      </c>
      <c r="C2770">
        <f t="shared" si="135"/>
        <v>-0.22571588110971966</v>
      </c>
      <c r="D2770">
        <f t="shared" si="136"/>
        <v>1.6599739191853699E-3</v>
      </c>
      <c r="E2770" s="2">
        <f t="shared" si="137"/>
        <v>5.4871246216679471E-2</v>
      </c>
      <c r="K2770">
        <v>2765</v>
      </c>
      <c r="L2770" s="14">
        <v>-3.72360010407447E-4</v>
      </c>
      <c r="M2770" s="14">
        <v>8.53024205281952E-3</v>
      </c>
    </row>
    <row r="2771" spans="1:13" x14ac:dyDescent="0.55000000000000004">
      <c r="A2771">
        <v>2766</v>
      </c>
      <c r="C2771">
        <f t="shared" si="135"/>
        <v>-0.21194304608251252</v>
      </c>
      <c r="D2771">
        <f t="shared" si="136"/>
        <v>1.7095124921058633E-3</v>
      </c>
      <c r="E2771" s="2">
        <f t="shared" si="137"/>
        <v>1.1914432405434782E-2</v>
      </c>
      <c r="K2771">
        <v>2766</v>
      </c>
      <c r="L2771" s="14">
        <v>4.9933212282066001E-4</v>
      </c>
      <c r="M2771" s="14">
        <v>-0.10278979415919701</v>
      </c>
    </row>
    <row r="2772" spans="1:13" x14ac:dyDescent="0.55000000000000004">
      <c r="A2772">
        <v>2767</v>
      </c>
      <c r="C2772">
        <f t="shared" si="135"/>
        <v>-0.1449769738948202</v>
      </c>
      <c r="D2772">
        <f t="shared" si="136"/>
        <v>1.3299994631802464E-3</v>
      </c>
      <c r="E2772" s="2">
        <f t="shared" si="137"/>
        <v>1.8825632224189672E-3</v>
      </c>
      <c r="K2772">
        <v>2767</v>
      </c>
      <c r="L2772" s="14">
        <v>1.2459634282567301E-3</v>
      </c>
      <c r="M2772" s="14">
        <v>-0.18836548876245501</v>
      </c>
    </row>
    <row r="2773" spans="1:13" x14ac:dyDescent="0.55000000000000004">
      <c r="A2773">
        <v>2768</v>
      </c>
      <c r="C2773">
        <f t="shared" si="135"/>
        <v>-4.1624737131065764E-2</v>
      </c>
      <c r="D2773">
        <f t="shared" si="136"/>
        <v>6.1668460315824269E-4</v>
      </c>
      <c r="E2773" s="2">
        <f t="shared" si="137"/>
        <v>3.4276501544819156E-2</v>
      </c>
      <c r="K2773">
        <v>2768</v>
      </c>
      <c r="L2773" s="14">
        <v>1.6805354636899401E-3</v>
      </c>
      <c r="M2773" s="14">
        <v>-0.22676387817049901</v>
      </c>
    </row>
    <row r="2774" spans="1:13" x14ac:dyDescent="0.55000000000000004">
      <c r="A2774">
        <v>2769</v>
      </c>
      <c r="C2774">
        <f t="shared" si="135"/>
        <v>7.2174431272742617E-2</v>
      </c>
      <c r="D2774">
        <f t="shared" si="136"/>
        <v>-2.5140509357641778E-4</v>
      </c>
      <c r="E2774" s="2">
        <f t="shared" si="137"/>
        <v>7.8703970206928403E-2</v>
      </c>
      <c r="K2774">
        <v>2769</v>
      </c>
      <c r="L2774" s="14">
        <v>1.69420696695687E-3</v>
      </c>
      <c r="M2774" s="14">
        <v>-0.20836784754977</v>
      </c>
    </row>
    <row r="2775" spans="1:13" x14ac:dyDescent="0.55000000000000004">
      <c r="A2775">
        <v>2770</v>
      </c>
      <c r="C2775">
        <f t="shared" si="135"/>
        <v>0.16785933874227649</v>
      </c>
      <c r="D2775">
        <f t="shared" si="136"/>
        <v>-1.0563974110122207E-3</v>
      </c>
      <c r="E2775" s="2">
        <f t="shared" si="137"/>
        <v>9.3418337646351921E-2</v>
      </c>
      <c r="K2775">
        <v>2770</v>
      </c>
      <c r="L2775" s="14">
        <v>1.2835538252524599E-3</v>
      </c>
      <c r="M2775" s="14">
        <v>-0.13778479688991899</v>
      </c>
    </row>
    <row r="2776" spans="1:13" x14ac:dyDescent="0.55000000000000004">
      <c r="A2776">
        <v>2771</v>
      </c>
      <c r="C2776">
        <f t="shared" si="135"/>
        <v>0.22141509038319507</v>
      </c>
      <c r="D2776">
        <f t="shared" si="136"/>
        <v>-1.5962562453871612E-3</v>
      </c>
      <c r="E2776" s="2">
        <f t="shared" si="137"/>
        <v>6.4570763590913779E-2</v>
      </c>
      <c r="K2776">
        <v>2771</v>
      </c>
      <c r="L2776" s="14">
        <v>5.5142666542371899E-4</v>
      </c>
      <c r="M2776" s="14">
        <v>-3.2692689094163299E-2</v>
      </c>
    </row>
    <row r="2777" spans="1:13" x14ac:dyDescent="0.55000000000000004">
      <c r="A2777">
        <v>2772</v>
      </c>
      <c r="C2777">
        <f t="shared" si="135"/>
        <v>0.21940032139773197</v>
      </c>
      <c r="D2777">
        <f t="shared" si="136"/>
        <v>-1.7354884085819227E-3</v>
      </c>
      <c r="E2777" s="2">
        <f t="shared" si="137"/>
        <v>1.9268997858583374E-2</v>
      </c>
      <c r="K2777">
        <v>2772</v>
      </c>
      <c r="L2777" s="14">
        <v>-3.1880872356307698E-4</v>
      </c>
      <c r="M2777" s="14">
        <v>8.0587505495945094E-2</v>
      </c>
    </row>
    <row r="2778" spans="1:13" x14ac:dyDescent="0.55000000000000004">
      <c r="A2778">
        <v>2773</v>
      </c>
      <c r="C2778">
        <f t="shared" si="135"/>
        <v>0.16232069633443963</v>
      </c>
      <c r="D2778">
        <f t="shared" si="136"/>
        <v>-1.4391495624229171E-3</v>
      </c>
      <c r="E2778" s="2">
        <f t="shared" si="137"/>
        <v>1.2912602029619308E-4</v>
      </c>
      <c r="K2778">
        <v>2773</v>
      </c>
      <c r="L2778" s="14">
        <v>-1.10919648998776E-3</v>
      </c>
      <c r="M2778" s="14">
        <v>0.17368405940600401</v>
      </c>
    </row>
    <row r="2779" spans="1:13" x14ac:dyDescent="0.55000000000000004">
      <c r="A2779">
        <v>2774</v>
      </c>
      <c r="C2779">
        <f t="shared" si="135"/>
        <v>6.4501997939565639E-2</v>
      </c>
      <c r="D2779">
        <f t="shared" si="136"/>
        <v>-7.8161451096045496E-4</v>
      </c>
      <c r="E2779" s="2">
        <f t="shared" si="137"/>
        <v>2.521056926847209E-2</v>
      </c>
      <c r="K2779">
        <v>2774</v>
      </c>
      <c r="L2779" s="14">
        <v>-1.62177911453954E-3</v>
      </c>
      <c r="M2779" s="14">
        <v>0.22328036318014899</v>
      </c>
    </row>
    <row r="2780" spans="1:13" x14ac:dyDescent="0.55000000000000004">
      <c r="A2780">
        <v>2775</v>
      </c>
      <c r="C2780">
        <f t="shared" si="135"/>
        <v>-4.9505342343898938E-2</v>
      </c>
      <c r="D2780">
        <f t="shared" si="136"/>
        <v>7.2089307626399052E-5</v>
      </c>
      <c r="E2780" s="2">
        <f t="shared" si="137"/>
        <v>7.1000962087776079E-2</v>
      </c>
      <c r="K2780">
        <v>2775</v>
      </c>
      <c r="L2780" s="14">
        <v>-1.7281770990676801E-3</v>
      </c>
      <c r="M2780" s="14">
        <v>0.216954714865012</v>
      </c>
    </row>
    <row r="2781" spans="1:13" x14ac:dyDescent="0.55000000000000004">
      <c r="A2781">
        <v>2776</v>
      </c>
      <c r="C2781">
        <f t="shared" si="135"/>
        <v>-0.15108788518762695</v>
      </c>
      <c r="D2781">
        <f t="shared" si="136"/>
        <v>9.0770022951023937E-4</v>
      </c>
      <c r="E2781" s="2">
        <f t="shared" si="137"/>
        <v>9.448203253787632E-2</v>
      </c>
      <c r="K2781">
        <v>2776</v>
      </c>
      <c r="L2781" s="14">
        <v>-1.4017424083019199E-3</v>
      </c>
      <c r="M2781" s="14">
        <v>0.156291412322593</v>
      </c>
    </row>
    <row r="2782" spans="1:13" x14ac:dyDescent="0.55000000000000004">
      <c r="A2782">
        <v>2777</v>
      </c>
      <c r="C2782">
        <f t="shared" si="135"/>
        <v>-0.21475055353081096</v>
      </c>
      <c r="D2782">
        <f t="shared" si="136"/>
        <v>1.5154975266024383E-3</v>
      </c>
      <c r="E2782" s="2">
        <f t="shared" si="137"/>
        <v>7.3568159161748081E-2</v>
      </c>
      <c r="K2782">
        <v>2777</v>
      </c>
      <c r="L2782" s="14">
        <v>-7.2423263559836702E-4</v>
      </c>
      <c r="M2782" s="14">
        <v>5.6483956002449001E-2</v>
      </c>
    </row>
    <row r="2783" spans="1:13" x14ac:dyDescent="0.55000000000000004">
      <c r="A2783">
        <v>2778</v>
      </c>
      <c r="C2783">
        <f t="shared" si="135"/>
        <v>-0.22451535952027091</v>
      </c>
      <c r="D2783">
        <f t="shared" si="136"/>
        <v>1.7429368886706965E-3</v>
      </c>
      <c r="E2783" s="2">
        <f t="shared" si="137"/>
        <v>2.7904066109118868E-2</v>
      </c>
      <c r="K2783">
        <v>2778</v>
      </c>
      <c r="L2783" s="14">
        <v>1.3466569350389899E-4</v>
      </c>
      <c r="M2783" s="14">
        <v>-5.74702574995326E-2</v>
      </c>
    </row>
    <row r="2784" spans="1:13" x14ac:dyDescent="0.55000000000000004">
      <c r="A2784">
        <v>2779</v>
      </c>
      <c r="C2784">
        <f t="shared" si="135"/>
        <v>-0.17793154267843148</v>
      </c>
      <c r="D2784">
        <f t="shared" si="136"/>
        <v>1.5329358298772535E-3</v>
      </c>
      <c r="E2784" s="2">
        <f t="shared" si="137"/>
        <v>4.3684570575749991E-4</v>
      </c>
      <c r="K2784">
        <v>2779</v>
      </c>
      <c r="L2784" s="14">
        <v>9.5983616426280295E-4</v>
      </c>
      <c r="M2784" s="14">
        <v>-0.157030688491162</v>
      </c>
    </row>
    <row r="2785" spans="1:13" x14ac:dyDescent="0.55000000000000004">
      <c r="A2785">
        <v>2780</v>
      </c>
      <c r="C2785">
        <f t="shared" si="135"/>
        <v>-8.6690659125176317E-2</v>
      </c>
      <c r="D2785">
        <f t="shared" si="136"/>
        <v>9.3820018951884781E-4</v>
      </c>
      <c r="E2785" s="2">
        <f t="shared" si="137"/>
        <v>1.7048825284746317E-2</v>
      </c>
      <c r="K2785">
        <v>2780</v>
      </c>
      <c r="L2785" s="14">
        <v>1.5446097132908101E-3</v>
      </c>
      <c r="M2785" s="14">
        <v>-0.217261809402511</v>
      </c>
    </row>
    <row r="2786" spans="1:13" x14ac:dyDescent="0.55000000000000004">
      <c r="A2786">
        <v>2781</v>
      </c>
      <c r="C2786">
        <f t="shared" si="135"/>
        <v>2.6307752575423116E-2</v>
      </c>
      <c r="D2786">
        <f t="shared" si="136"/>
        <v>1.0799607727607992E-4</v>
      </c>
      <c r="E2786" s="2">
        <f t="shared" si="137"/>
        <v>6.2193434319883716E-2</v>
      </c>
      <c r="K2786">
        <v>2781</v>
      </c>
      <c r="L2786" s="14">
        <v>1.74252617756213E-3</v>
      </c>
      <c r="M2786" s="14">
        <v>-0.223078362354586</v>
      </c>
    </row>
    <row r="2787" spans="1:13" x14ac:dyDescent="0.55000000000000004">
      <c r="A2787">
        <v>2782</v>
      </c>
      <c r="C2787">
        <f t="shared" si="135"/>
        <v>0.13270347290301732</v>
      </c>
      <c r="D2787">
        <f t="shared" si="136"/>
        <v>-7.4931277398629273E-4</v>
      </c>
      <c r="E2787" s="2">
        <f t="shared" si="137"/>
        <v>9.3469015943382139E-2</v>
      </c>
      <c r="K2787">
        <v>2782</v>
      </c>
      <c r="L2787" s="14">
        <v>1.5040161508154E-3</v>
      </c>
      <c r="M2787" s="14">
        <v>-0.17302355557726301</v>
      </c>
    </row>
    <row r="2788" spans="1:13" x14ac:dyDescent="0.55000000000000004">
      <c r="A2788">
        <v>2783</v>
      </c>
      <c r="C2788">
        <f t="shared" si="135"/>
        <v>0.20579341869851436</v>
      </c>
      <c r="D2788">
        <f t="shared" si="136"/>
        <v>-1.4185599132308263E-3</v>
      </c>
      <c r="E2788" s="2">
        <f t="shared" si="137"/>
        <v>8.1468769070477537E-2</v>
      </c>
      <c r="K2788">
        <v>2783</v>
      </c>
      <c r="L2788" s="14">
        <v>8.8881594885813198E-4</v>
      </c>
      <c r="M2788" s="14">
        <v>-7.9633925945402903E-2</v>
      </c>
    </row>
    <row r="2789" spans="1:13" x14ac:dyDescent="0.55000000000000004">
      <c r="A2789">
        <v>2784</v>
      </c>
      <c r="C2789">
        <f t="shared" si="135"/>
        <v>0.22723355418311814</v>
      </c>
      <c r="D2789">
        <f t="shared" si="136"/>
        <v>-1.7317784151363775E-3</v>
      </c>
      <c r="E2789" s="2">
        <f t="shared" si="137"/>
        <v>3.7455037467374719E-2</v>
      </c>
      <c r="K2789">
        <v>2784</v>
      </c>
      <c r="L2789" s="14">
        <v>5.1006278695496002E-5</v>
      </c>
      <c r="M2789" s="14">
        <v>3.3700514452495597E-2</v>
      </c>
    </row>
    <row r="2790" spans="1:13" x14ac:dyDescent="0.55000000000000004">
      <c r="A2790">
        <v>2785</v>
      </c>
      <c r="C2790">
        <f t="shared" si="135"/>
        <v>0.19164285727104538</v>
      </c>
      <c r="D2790">
        <f t="shared" si="136"/>
        <v>-1.6103570378353811E-3</v>
      </c>
      <c r="E2790" s="2">
        <f t="shared" si="137"/>
        <v>2.8141333078535798E-3</v>
      </c>
      <c r="K2790">
        <v>2785</v>
      </c>
      <c r="L2790" s="14">
        <v>-7.9957823038640701E-4</v>
      </c>
      <c r="M2790" s="14">
        <v>0.138594451942953</v>
      </c>
    </row>
    <row r="2791" spans="1:13" x14ac:dyDescent="0.55000000000000004">
      <c r="A2791">
        <v>2786</v>
      </c>
      <c r="C2791">
        <f t="shared" si="135"/>
        <v>0.10795384269631765</v>
      </c>
      <c r="D2791">
        <f t="shared" si="136"/>
        <v>-1.0847699876807516E-3</v>
      </c>
      <c r="E2791" s="2">
        <f t="shared" si="137"/>
        <v>1.0165218140020338E-2</v>
      </c>
      <c r="K2791">
        <v>2786</v>
      </c>
      <c r="L2791" s="14">
        <v>-1.4499034114448001E-3</v>
      </c>
      <c r="M2791" s="14">
        <v>0.20877654916673699</v>
      </c>
    </row>
    <row r="2792" spans="1:13" x14ac:dyDescent="0.55000000000000004">
      <c r="A2792">
        <v>2787</v>
      </c>
      <c r="C2792">
        <f t="shared" si="135"/>
        <v>-2.8293109096235499E-3</v>
      </c>
      <c r="D2792">
        <f t="shared" si="136"/>
        <v>-2.8692853575052016E-4</v>
      </c>
      <c r="E2792" s="2">
        <f t="shared" si="137"/>
        <v>5.2669596113223992E-2</v>
      </c>
      <c r="K2792">
        <v>2787</v>
      </c>
      <c r="L2792" s="14">
        <v>-1.7370912885590901E-3</v>
      </c>
      <c r="M2792" s="14">
        <v>0.226669264496029</v>
      </c>
    </row>
    <row r="2793" spans="1:13" x14ac:dyDescent="0.55000000000000004">
      <c r="A2793">
        <v>2788</v>
      </c>
      <c r="C2793">
        <f t="shared" si="135"/>
        <v>-0.11290236711439135</v>
      </c>
      <c r="D2793">
        <f t="shared" si="136"/>
        <v>5.8292593067943096E-4</v>
      </c>
      <c r="E2793" s="2">
        <f t="shared" si="137"/>
        <v>9.0416655209140356E-2</v>
      </c>
      <c r="K2793">
        <v>2788</v>
      </c>
      <c r="L2793" s="14">
        <v>-1.5892138763217399E-3</v>
      </c>
      <c r="M2793" s="14">
        <v>0.18779125637826</v>
      </c>
    </row>
    <row r="2794" spans="1:13" x14ac:dyDescent="0.55000000000000004">
      <c r="A2794">
        <v>2789</v>
      </c>
      <c r="C2794">
        <f t="shared" si="135"/>
        <v>-0.19463930896566267</v>
      </c>
      <c r="D2794">
        <f t="shared" si="136"/>
        <v>1.3064782756041558E-3</v>
      </c>
      <c r="E2794" s="2">
        <f t="shared" si="137"/>
        <v>8.7923560115392277E-2</v>
      </c>
      <c r="K2794">
        <v>2789</v>
      </c>
      <c r="L2794" s="14">
        <v>-1.04330798999247E-3</v>
      </c>
      <c r="M2794" s="14">
        <v>0.10187976312817799</v>
      </c>
    </row>
    <row r="2795" spans="1:13" x14ac:dyDescent="0.55000000000000004">
      <c r="A2795">
        <v>2790</v>
      </c>
      <c r="C2795">
        <f t="shared" si="135"/>
        <v>-0.22752588693910047</v>
      </c>
      <c r="D2795">
        <f t="shared" si="136"/>
        <v>1.7021321117412236E-3</v>
      </c>
      <c r="E2795" s="2">
        <f t="shared" si="137"/>
        <v>4.7514294318343399E-2</v>
      </c>
      <c r="K2795">
        <v>2790</v>
      </c>
      <c r="L2795" s="14">
        <v>-2.36099145356695E-4</v>
      </c>
      <c r="M2795" s="14">
        <v>-9.5481488135216903E-3</v>
      </c>
    </row>
    <row r="2796" spans="1:13" x14ac:dyDescent="0.55000000000000004">
      <c r="A2796">
        <v>2791</v>
      </c>
      <c r="C2796">
        <f t="shared" si="135"/>
        <v>-0.20330826315599568</v>
      </c>
      <c r="D2796">
        <f t="shared" si="136"/>
        <v>1.6705866659294337E-3</v>
      </c>
      <c r="E2796" s="2">
        <f t="shared" si="137"/>
        <v>7.1780876350467319E-3</v>
      </c>
      <c r="K2796">
        <v>2791</v>
      </c>
      <c r="L2796" s="14">
        <v>6.30242194886428E-4</v>
      </c>
      <c r="M2796" s="14">
        <v>-0.11858466765245999</v>
      </c>
    </row>
    <row r="2797" spans="1:13" x14ac:dyDescent="0.55000000000000004">
      <c r="A2797">
        <v>2792</v>
      </c>
      <c r="C2797">
        <f t="shared" si="135"/>
        <v>-0.1280645507202709</v>
      </c>
      <c r="D2797">
        <f t="shared" si="136"/>
        <v>1.2197591801513653E-3</v>
      </c>
      <c r="E2797" s="2">
        <f t="shared" si="137"/>
        <v>4.8799124451826869E-3</v>
      </c>
      <c r="K2797">
        <v>2792</v>
      </c>
      <c r="L2797" s="14">
        <v>1.33873546768151E-3</v>
      </c>
      <c r="M2797" s="14">
        <v>-0.19792092083196999</v>
      </c>
    </row>
    <row r="2798" spans="1:13" x14ac:dyDescent="0.55000000000000004">
      <c r="A2798">
        <v>2793</v>
      </c>
      <c r="C2798">
        <f t="shared" si="135"/>
        <v>-2.0679335439560062E-2</v>
      </c>
      <c r="D2798">
        <f t="shared" si="136"/>
        <v>4.6279785063522099E-4</v>
      </c>
      <c r="E2798" s="2">
        <f t="shared" si="137"/>
        <v>4.2852028934367632E-2</v>
      </c>
      <c r="K2798">
        <v>2793</v>
      </c>
      <c r="L2798" s="14">
        <v>1.71193413768385E-3</v>
      </c>
      <c r="M2798" s="14">
        <v>-0.22768665157685899</v>
      </c>
    </row>
    <row r="2799" spans="1:13" x14ac:dyDescent="0.55000000000000004">
      <c r="A2799">
        <v>2794</v>
      </c>
      <c r="C2799">
        <f t="shared" si="135"/>
        <v>9.1895957150674376E-2</v>
      </c>
      <c r="D2799">
        <f t="shared" si="136"/>
        <v>-4.1031598438567726E-4</v>
      </c>
      <c r="E2799" s="2">
        <f t="shared" si="137"/>
        <v>8.5452622392966138E-2</v>
      </c>
      <c r="K2799">
        <v>2794</v>
      </c>
      <c r="L2799" s="14">
        <v>1.6563682828349001E-3</v>
      </c>
      <c r="M2799" s="14">
        <v>-0.20042684796888199</v>
      </c>
    </row>
    <row r="2800" spans="1:13" x14ac:dyDescent="0.55000000000000004">
      <c r="A2800">
        <v>2795</v>
      </c>
      <c r="C2800">
        <f t="shared" si="135"/>
        <v>0.18140730150817386</v>
      </c>
      <c r="D2800">
        <f t="shared" si="136"/>
        <v>-1.1804491560911585E-3</v>
      </c>
      <c r="E2800" s="2">
        <f t="shared" si="137"/>
        <v>9.2644870175188188E-2</v>
      </c>
      <c r="K2800">
        <v>2795</v>
      </c>
      <c r="L2800" s="14">
        <v>1.18595471618711E-3</v>
      </c>
      <c r="M2800" s="14">
        <v>-0.122968896929201</v>
      </c>
    </row>
    <row r="2801" spans="1:13" x14ac:dyDescent="0.55000000000000004">
      <c r="A2801">
        <v>2796</v>
      </c>
      <c r="C2801">
        <f t="shared" si="135"/>
        <v>0.22538923695115917</v>
      </c>
      <c r="D2801">
        <f t="shared" si="136"/>
        <v>-1.6543144715240566E-3</v>
      </c>
      <c r="E2801" s="2">
        <f t="shared" si="137"/>
        <v>5.7648903060742322E-2</v>
      </c>
      <c r="K2801">
        <v>2796</v>
      </c>
      <c r="L2801" s="14">
        <v>4.1851143374132703E-4</v>
      </c>
      <c r="M2801" s="14">
        <v>-1.47126228099479E-2</v>
      </c>
    </row>
    <row r="2802" spans="1:13" x14ac:dyDescent="0.55000000000000004">
      <c r="A2802">
        <v>2797</v>
      </c>
      <c r="C2802">
        <f t="shared" si="135"/>
        <v>0.21280322474756691</v>
      </c>
      <c r="D2802">
        <f t="shared" si="136"/>
        <v>-1.7129817247867225E-3</v>
      </c>
      <c r="E2802" s="2">
        <f t="shared" si="137"/>
        <v>1.3357512617294816E-2</v>
      </c>
      <c r="K2802">
        <v>2797</v>
      </c>
      <c r="L2802" s="14">
        <v>-4.5375063354142299E-4</v>
      </c>
      <c r="M2802" s="14">
        <v>9.7228518962543101E-2</v>
      </c>
    </row>
    <row r="2803" spans="1:13" x14ac:dyDescent="0.55000000000000004">
      <c r="A2803">
        <v>2798</v>
      </c>
      <c r="C2803">
        <f t="shared" si="135"/>
        <v>0.14680808866967732</v>
      </c>
      <c r="D2803">
        <f t="shared" si="136"/>
        <v>-1.3417266719259037E-3</v>
      </c>
      <c r="E2803" s="2">
        <f t="shared" si="137"/>
        <v>1.4447666627566338E-3</v>
      </c>
      <c r="K2803">
        <v>2798</v>
      </c>
      <c r="L2803" s="14">
        <v>-1.21236803978915E-3</v>
      </c>
      <c r="M2803" s="14">
        <v>0.184818174998922</v>
      </c>
    </row>
    <row r="2804" spans="1:13" x14ac:dyDescent="0.55000000000000004">
      <c r="A2804">
        <v>2799</v>
      </c>
      <c r="C2804">
        <f t="shared" si="135"/>
        <v>4.3967216804089673E-2</v>
      </c>
      <c r="D2804">
        <f t="shared" si="136"/>
        <v>-6.3372650576361581E-4</v>
      </c>
      <c r="E2804" s="2">
        <f t="shared" si="137"/>
        <v>3.3179262131555434E-2</v>
      </c>
      <c r="K2804">
        <v>2799</v>
      </c>
      <c r="L2804" s="14">
        <v>-1.6673403494863899E-3</v>
      </c>
      <c r="M2804" s="14">
        <v>0.22611897257810201</v>
      </c>
    </row>
    <row r="2805" spans="1:13" x14ac:dyDescent="0.55000000000000004">
      <c r="A2805">
        <v>2800</v>
      </c>
      <c r="C2805">
        <f t="shared" si="135"/>
        <v>-6.9908499723927084E-2</v>
      </c>
      <c r="D2805">
        <f t="shared" si="136"/>
        <v>2.3332565545047237E-4</v>
      </c>
      <c r="E2805" s="2">
        <f t="shared" si="137"/>
        <v>7.8789890996978321E-2</v>
      </c>
      <c r="K2805">
        <v>2800</v>
      </c>
      <c r="L2805" s="14">
        <v>-1.70471692522616E-3</v>
      </c>
      <c r="M2805" s="14">
        <v>0.21078687073482899</v>
      </c>
    </row>
    <row r="2806" spans="1:13" x14ac:dyDescent="0.55000000000000004">
      <c r="A2806">
        <v>2801</v>
      </c>
      <c r="C2806">
        <f t="shared" si="135"/>
        <v>-0.16623865637436192</v>
      </c>
      <c r="D2806">
        <f t="shared" si="136"/>
        <v>1.0418179952509164E-3</v>
      </c>
      <c r="E2806" s="2">
        <f t="shared" si="137"/>
        <v>9.541954723480961E-2</v>
      </c>
      <c r="K2806">
        <v>2801</v>
      </c>
      <c r="L2806" s="14">
        <v>-1.3151365717470099E-3</v>
      </c>
      <c r="M2806" s="14">
        <v>0.142661889489205</v>
      </c>
    </row>
    <row r="2807" spans="1:13" x14ac:dyDescent="0.55000000000000004">
      <c r="A2807">
        <v>2802</v>
      </c>
      <c r="C2807">
        <f t="shared" si="135"/>
        <v>-0.22084641430925964</v>
      </c>
      <c r="D2807">
        <f t="shared" si="136"/>
        <v>1.588835978036903E-3</v>
      </c>
      <c r="E2807" s="2">
        <f t="shared" si="137"/>
        <v>6.7419559577016633E-2</v>
      </c>
      <c r="K2807">
        <v>2802</v>
      </c>
      <c r="L2807" s="14">
        <v>-5.9617210535883002E-4</v>
      </c>
      <c r="M2807" s="14">
        <v>3.8806353010899401E-2</v>
      </c>
    </row>
    <row r="2808" spans="1:13" x14ac:dyDescent="0.55000000000000004">
      <c r="A2808">
        <v>2803</v>
      </c>
      <c r="C2808">
        <f t="shared" si="135"/>
        <v>-0.22002637732559285</v>
      </c>
      <c r="D2808">
        <f t="shared" si="136"/>
        <v>1.7370896203407998E-3</v>
      </c>
      <c r="E2808" s="2">
        <f t="shared" si="137"/>
        <v>2.1099858096192772E-2</v>
      </c>
      <c r="K2808">
        <v>2803</v>
      </c>
      <c r="L2808" s="14">
        <v>2.72107363199708E-4</v>
      </c>
      <c r="M2808" s="14">
        <v>-7.4768475316122907E-2</v>
      </c>
    </row>
    <row r="2809" spans="1:13" x14ac:dyDescent="0.55000000000000004">
      <c r="A2809">
        <v>2804</v>
      </c>
      <c r="C2809">
        <f t="shared" si="135"/>
        <v>-0.16398435742125383</v>
      </c>
      <c r="D2809">
        <f t="shared" si="136"/>
        <v>1.4493703828831622E-3</v>
      </c>
      <c r="E2809" s="2">
        <f t="shared" si="137"/>
        <v>3.1727509240138003E-5</v>
      </c>
      <c r="K2809">
        <v>2804</v>
      </c>
      <c r="L2809" s="14">
        <v>1.0722358546133401E-3</v>
      </c>
      <c r="M2809" s="14">
        <v>-0.16961707517027499</v>
      </c>
    </row>
    <row r="2810" spans="1:13" x14ac:dyDescent="0.55000000000000004">
      <c r="A2810">
        <v>2805</v>
      </c>
      <c r="C2810">
        <f t="shared" si="135"/>
        <v>-6.6785720321763276E-2</v>
      </c>
      <c r="D2810">
        <f t="shared" si="136"/>
        <v>7.9788972963680202E-4</v>
      </c>
      <c r="E2810" s="2">
        <f t="shared" si="137"/>
        <v>2.408651418475026E-2</v>
      </c>
      <c r="K2810">
        <v>2805</v>
      </c>
      <c r="L2810" s="14">
        <v>1.6038162245707399E-3</v>
      </c>
      <c r="M2810" s="14">
        <v>-0.22198402632009001</v>
      </c>
    </row>
    <row r="2811" spans="1:13" x14ac:dyDescent="0.55000000000000004">
      <c r="A2811">
        <v>2806</v>
      </c>
      <c r="C2811">
        <f t="shared" si="135"/>
        <v>4.717472484835053E-2</v>
      </c>
      <c r="D2811">
        <f t="shared" si="136"/>
        <v>-5.3844427574367793E-5</v>
      </c>
      <c r="E2811" s="2">
        <f t="shared" si="137"/>
        <v>7.0717927668391897E-2</v>
      </c>
      <c r="K2811">
        <v>2806</v>
      </c>
      <c r="L2811" s="14">
        <v>1.7337108717308601E-3</v>
      </c>
      <c r="M2811" s="14">
        <v>-0.21875370098911401</v>
      </c>
    </row>
    <row r="2812" spans="1:13" x14ac:dyDescent="0.55000000000000004">
      <c r="A2812">
        <v>2807</v>
      </c>
      <c r="C2812">
        <f t="shared" si="135"/>
        <v>0.14929530844583092</v>
      </c>
      <c r="D2812">
        <f t="shared" si="136"/>
        <v>-8.920647684148525E-4</v>
      </c>
      <c r="E2812" s="2">
        <f t="shared" si="137"/>
        <v>9.6118887765892821E-2</v>
      </c>
      <c r="K2812">
        <v>2807</v>
      </c>
      <c r="L2812" s="14">
        <v>1.42938687590455E-3</v>
      </c>
      <c r="M2812" s="14">
        <v>-0.160735154195976</v>
      </c>
    </row>
    <row r="2813" spans="1:13" x14ac:dyDescent="0.55000000000000004">
      <c r="A2813">
        <v>2808</v>
      </c>
      <c r="C2813">
        <f t="shared" si="135"/>
        <v>0.21394591651825415</v>
      </c>
      <c r="D2813">
        <f t="shared" si="136"/>
        <v>-1.5063956556102163E-3</v>
      </c>
      <c r="E2813" s="2">
        <f t="shared" si="137"/>
        <v>7.6399949253340607E-2</v>
      </c>
      <c r="K2813">
        <v>2808</v>
      </c>
      <c r="L2813" s="14">
        <v>7.67064069735543E-4</v>
      </c>
      <c r="M2813" s="14">
        <v>-6.2459490905950599E-2</v>
      </c>
    </row>
    <row r="2814" spans="1:13" x14ac:dyDescent="0.55000000000000004">
      <c r="A2814">
        <v>2809</v>
      </c>
      <c r="C2814">
        <f t="shared" si="135"/>
        <v>0.22490060916795354</v>
      </c>
      <c r="D2814">
        <f t="shared" si="136"/>
        <v>-1.7426529855593645E-3</v>
      </c>
      <c r="E2814" s="2">
        <f t="shared" si="137"/>
        <v>3.0081804698894939E-2</v>
      </c>
      <c r="K2814">
        <v>2809</v>
      </c>
      <c r="L2814" s="14">
        <v>-8.7374691218759998E-5</v>
      </c>
      <c r="M2814" s="14">
        <v>5.1459539352021702E-2</v>
      </c>
    </row>
    <row r="2815" spans="1:13" x14ac:dyDescent="0.55000000000000004">
      <c r="A2815">
        <v>2810</v>
      </c>
      <c r="C2815">
        <f t="shared" si="135"/>
        <v>0.17940998944520345</v>
      </c>
      <c r="D2815">
        <f t="shared" si="136"/>
        <v>-1.5415411483435525E-3</v>
      </c>
      <c r="E2815" s="2">
        <f t="shared" si="137"/>
        <v>7.2467459281384773E-4</v>
      </c>
      <c r="K2815">
        <v>2810</v>
      </c>
      <c r="L2815" s="14">
        <v>-9.1992991872409202E-4</v>
      </c>
      <c r="M2815" s="14">
        <v>0.15249020874747399</v>
      </c>
    </row>
    <row r="2816" spans="1:13" x14ac:dyDescent="0.55000000000000004">
      <c r="A2816">
        <v>2811</v>
      </c>
      <c r="C2816">
        <f t="shared" si="135"/>
        <v>8.8891244035756364E-2</v>
      </c>
      <c r="D2816">
        <f t="shared" si="136"/>
        <v>-9.5353497601338634E-4</v>
      </c>
      <c r="E2816" s="2">
        <f t="shared" si="137"/>
        <v>1.5986445286816534E-2</v>
      </c>
      <c r="K2816">
        <v>2811</v>
      </c>
      <c r="L2816" s="14">
        <v>-1.5220829912540701E-3</v>
      </c>
      <c r="M2816" s="14">
        <v>0.215328759381545</v>
      </c>
    </row>
    <row r="2817" spans="1:13" x14ac:dyDescent="0.55000000000000004">
      <c r="A2817">
        <v>2812</v>
      </c>
      <c r="C2817">
        <f t="shared" si="135"/>
        <v>-2.3937329948927381E-2</v>
      </c>
      <c r="D2817">
        <f t="shared" si="136"/>
        <v>-1.2621162362049868E-4</v>
      </c>
      <c r="E2817" s="2">
        <f t="shared" si="137"/>
        <v>6.1590441673241285E-2</v>
      </c>
      <c r="K2817">
        <v>2812</v>
      </c>
      <c r="L2817" s="14">
        <v>-1.7430209363071001E-3</v>
      </c>
      <c r="M2817" s="14">
        <v>0.22423688642586301</v>
      </c>
    </row>
    <row r="2818" spans="1:13" x14ac:dyDescent="0.55000000000000004">
      <c r="A2818">
        <v>2813</v>
      </c>
      <c r="C2818">
        <f t="shared" si="135"/>
        <v>-0.13075813867531177</v>
      </c>
      <c r="D2818">
        <f t="shared" si="136"/>
        <v>7.3278818597119055E-4</v>
      </c>
      <c r="E2818" s="2">
        <f t="shared" si="137"/>
        <v>9.4704912604869046E-2</v>
      </c>
      <c r="K2818">
        <v>2813</v>
      </c>
      <c r="L2818" s="14">
        <v>-1.5274084749451499E-3</v>
      </c>
      <c r="M2818" s="14">
        <v>0.17698349420017201</v>
      </c>
    </row>
    <row r="2819" spans="1:13" x14ac:dyDescent="0.55000000000000004">
      <c r="A2819">
        <v>2814</v>
      </c>
      <c r="C2819">
        <f t="shared" si="135"/>
        <v>-0.20476141075634541</v>
      </c>
      <c r="D2819">
        <f t="shared" si="136"/>
        <v>1.4078736068260447E-3</v>
      </c>
      <c r="E2819" s="2">
        <f t="shared" si="137"/>
        <v>8.4195668427428108E-2</v>
      </c>
      <c r="K2819">
        <v>2814</v>
      </c>
      <c r="L2819" s="14">
        <v>-9.2924708567891504E-4</v>
      </c>
      <c r="M2819" s="14">
        <v>8.5403487926159094E-2</v>
      </c>
    </row>
    <row r="2820" spans="1:13" x14ac:dyDescent="0.55000000000000004">
      <c r="A2820">
        <v>2815</v>
      </c>
      <c r="C2820">
        <f t="shared" si="135"/>
        <v>-0.22737388476697878</v>
      </c>
      <c r="D2820">
        <f t="shared" si="136"/>
        <v>1.7296124280001062E-3</v>
      </c>
      <c r="E2820" s="2">
        <f t="shared" si="137"/>
        <v>3.9923050268818858E-2</v>
      </c>
      <c r="K2820">
        <v>2815</v>
      </c>
      <c r="L2820" s="14">
        <v>-9.8349999173984697E-5</v>
      </c>
      <c r="M2820" s="14">
        <v>-2.7566351703735999E-2</v>
      </c>
    </row>
    <row r="2821" spans="1:13" x14ac:dyDescent="0.55000000000000004">
      <c r="A2821">
        <v>2816</v>
      </c>
      <c r="C2821">
        <f t="shared" si="135"/>
        <v>-0.1929203063623206</v>
      </c>
      <c r="D2821">
        <f t="shared" si="136"/>
        <v>1.6172549870834383E-3</v>
      </c>
      <c r="E2821" s="2">
        <f t="shared" si="137"/>
        <v>3.5151000056896317E-3</v>
      </c>
      <c r="K2821">
        <v>2816</v>
      </c>
      <c r="L2821" s="14">
        <v>7.5717945474316995E-4</v>
      </c>
      <c r="M2821" s="14">
        <v>-0.13363202754019901</v>
      </c>
    </row>
    <row r="2822" spans="1:13" x14ac:dyDescent="0.55000000000000004">
      <c r="A2822">
        <v>2817</v>
      </c>
      <c r="C2822">
        <f t="shared" ref="C2822:C2885" si="138">$D$1*COS($B$2*(A2822-$L$2)+$B$1)</f>
        <v>-0.11004779749957945</v>
      </c>
      <c r="D2822">
        <f t="shared" ref="D2822:D2885" si="139">$D$2*COS($B$2*(A2822-$L$3)+$B$3)</f>
        <v>1.0990006334490252E-3</v>
      </c>
      <c r="E2822" s="2">
        <f t="shared" ref="E2822:E2885" si="140">(M2822-C2822)^2</f>
        <v>9.2507723703380389E-3</v>
      </c>
      <c r="K2822">
        <v>2817</v>
      </c>
      <c r="L2822" s="14">
        <v>1.42306861701957E-3</v>
      </c>
      <c r="M2822" s="14">
        <v>-0.20622873308630599</v>
      </c>
    </row>
    <row r="2823" spans="1:13" x14ac:dyDescent="0.55000000000000004">
      <c r="A2823">
        <v>2818</v>
      </c>
      <c r="C2823">
        <f t="shared" si="138"/>
        <v>4.4438891291401222E-4</v>
      </c>
      <c r="D2823">
        <f t="shared" si="139"/>
        <v>3.0492028590950926E-4</v>
      </c>
      <c r="E2823" s="2">
        <f t="shared" si="140"/>
        <v>5.1810209764071663E-2</v>
      </c>
      <c r="K2823">
        <v>2818</v>
      </c>
      <c r="L2823" s="14">
        <v>1.73254141608664E-3</v>
      </c>
      <c r="M2823" s="14">
        <v>-0.22717417308076801</v>
      </c>
    </row>
    <row r="2824" spans="1:13" x14ac:dyDescent="0.55000000000000004">
      <c r="A2824">
        <v>2819</v>
      </c>
      <c r="C2824">
        <f t="shared" si="138"/>
        <v>0.11082504307524112</v>
      </c>
      <c r="D2824">
        <f t="shared" si="139"/>
        <v>-5.6568862618362953E-4</v>
      </c>
      <c r="E2824" s="2">
        <f t="shared" si="140"/>
        <v>9.1232677284442357E-2</v>
      </c>
      <c r="K2824">
        <v>2819</v>
      </c>
      <c r="L2824" s="14">
        <v>1.6080884695881599E-3</v>
      </c>
      <c r="M2824" s="14">
        <v>-0.19122243214089499</v>
      </c>
    </row>
    <row r="2825" spans="1:13" x14ac:dyDescent="0.55000000000000004">
      <c r="A2825">
        <v>2820</v>
      </c>
      <c r="C2825">
        <f t="shared" si="138"/>
        <v>0.19339094743136717</v>
      </c>
      <c r="D2825">
        <f t="shared" si="139"/>
        <v>-1.2943216168663388E-3</v>
      </c>
      <c r="E2825" s="2">
        <f t="shared" si="140"/>
        <v>9.0461867591504014E-2</v>
      </c>
      <c r="K2825">
        <v>2820</v>
      </c>
      <c r="L2825" s="14">
        <v>1.08087979002471E-3</v>
      </c>
      <c r="M2825" s="14">
        <v>-0.107377846813488</v>
      </c>
    </row>
    <row r="2826" spans="1:13" x14ac:dyDescent="0.55000000000000004">
      <c r="A2826">
        <v>2821</v>
      </c>
      <c r="C2826">
        <f t="shared" si="138"/>
        <v>0.22741980034140302</v>
      </c>
      <c r="D2826">
        <f t="shared" si="139"/>
        <v>-1.698107163862592E-3</v>
      </c>
      <c r="E2826" s="2">
        <f t="shared" si="140"/>
        <v>5.0202710612047417E-2</v>
      </c>
      <c r="K2826">
        <v>2821</v>
      </c>
      <c r="L2826" s="14">
        <v>2.8295806175815202E-4</v>
      </c>
      <c r="M2826" s="14">
        <v>3.3601863721572801E-3</v>
      </c>
    </row>
    <row r="2827" spans="1:13" x14ac:dyDescent="0.55000000000000004">
      <c r="A2827">
        <v>2822</v>
      </c>
      <c r="C2827">
        <f t="shared" si="138"/>
        <v>0.20437107699479035</v>
      </c>
      <c r="D2827">
        <f t="shared" si="139"/>
        <v>-1.6757036059883543E-3</v>
      </c>
      <c r="E2827" s="2">
        <f t="shared" si="140"/>
        <v>8.3018406223514581E-3</v>
      </c>
      <c r="K2827">
        <v>2822</v>
      </c>
      <c r="L2827" s="14">
        <v>-5.8583226842011296E-4</v>
      </c>
      <c r="M2827" s="14">
        <v>0.113256640035813</v>
      </c>
    </row>
    <row r="2828" spans="1:13" x14ac:dyDescent="0.55000000000000004">
      <c r="A2828">
        <v>2823</v>
      </c>
      <c r="C2828">
        <f t="shared" si="138"/>
        <v>0.13002952112434857</v>
      </c>
      <c r="D2828">
        <f t="shared" si="139"/>
        <v>-1.2327337640494942E-3</v>
      </c>
      <c r="E2828" s="2">
        <f t="shared" si="140"/>
        <v>4.1935654707799417E-3</v>
      </c>
      <c r="K2828">
        <v>2823</v>
      </c>
      <c r="L2828" s="14">
        <v>-1.3078972727330099E-3</v>
      </c>
      <c r="M2828" s="14">
        <v>0.194787265609313</v>
      </c>
    </row>
    <row r="2829" spans="1:13" x14ac:dyDescent="0.55000000000000004">
      <c r="A2829">
        <v>2824</v>
      </c>
      <c r="C2829">
        <f t="shared" si="138"/>
        <v>2.3053296255802585E-2</v>
      </c>
      <c r="D2829">
        <f t="shared" si="139"/>
        <v>-4.8037373129678466E-4</v>
      </c>
      <c r="E2829" s="2">
        <f t="shared" si="140"/>
        <v>4.1811627040560392E-2</v>
      </c>
      <c r="K2829">
        <v>2824</v>
      </c>
      <c r="L2829" s="14">
        <v>-1.70239129148429E-3</v>
      </c>
      <c r="M2829" s="14">
        <v>0.22753221213849301</v>
      </c>
    </row>
    <row r="2830" spans="1:13" x14ac:dyDescent="0.55000000000000004">
      <c r="A2830">
        <v>2825</v>
      </c>
      <c r="C2830">
        <f t="shared" si="138"/>
        <v>-8.9708820048020194E-2</v>
      </c>
      <c r="D2830">
        <f t="shared" si="139"/>
        <v>3.9254998253656178E-4</v>
      </c>
      <c r="E2830" s="2">
        <f t="shared" si="140"/>
        <v>8.5848487062213763E-2</v>
      </c>
      <c r="K2830">
        <v>2825</v>
      </c>
      <c r="L2830" s="14">
        <v>-1.67051085041448E-3</v>
      </c>
      <c r="M2830" s="14">
        <v>0.20329030463021799</v>
      </c>
    </row>
    <row r="2831" spans="1:13" x14ac:dyDescent="0.55000000000000004">
      <c r="A2831">
        <v>2826</v>
      </c>
      <c r="C2831">
        <f t="shared" si="138"/>
        <v>-0.17995591343066816</v>
      </c>
      <c r="D2831">
        <f t="shared" si="139"/>
        <v>1.1669519250409235E-3</v>
      </c>
      <c r="E2831" s="2">
        <f t="shared" si="140"/>
        <v>9.4918827383761117E-2</v>
      </c>
      <c r="K2831">
        <v>2826</v>
      </c>
      <c r="L2831" s="14">
        <v>-1.2202406037614001E-3</v>
      </c>
      <c r="M2831" s="14">
        <v>0.12813307920581199</v>
      </c>
    </row>
    <row r="2832" spans="1:13" x14ac:dyDescent="0.55000000000000004">
      <c r="A2832">
        <v>2827</v>
      </c>
      <c r="C2832">
        <f t="shared" si="138"/>
        <v>-0.22503786571342957</v>
      </c>
      <c r="D2832">
        <f t="shared" si="139"/>
        <v>1.6484735317672842E-3</v>
      </c>
      <c r="E2832" s="2">
        <f t="shared" si="140"/>
        <v>6.0477627589281123E-2</v>
      </c>
      <c r="K2832">
        <v>2827</v>
      </c>
      <c r="L2832" s="14">
        <v>-4.6435352807314698E-4</v>
      </c>
      <c r="M2832" s="14">
        <v>2.0884129214395301E-2</v>
      </c>
    </row>
    <row r="2833" spans="1:13" x14ac:dyDescent="0.55000000000000004">
      <c r="A2833">
        <v>2828</v>
      </c>
      <c r="C2833">
        <f t="shared" si="138"/>
        <v>-0.21364005712396542</v>
      </c>
      <c r="D2833">
        <f t="shared" si="139"/>
        <v>1.7162630290851215E-3</v>
      </c>
      <c r="E2833" s="2">
        <f t="shared" si="140"/>
        <v>1.4894903093591077E-2</v>
      </c>
      <c r="K2833">
        <v>2828</v>
      </c>
      <c r="L2833" s="14">
        <v>4.0783376936118698E-4</v>
      </c>
      <c r="M2833" s="14">
        <v>-9.1595380494498793E-2</v>
      </c>
    </row>
    <row r="2834" spans="1:13" x14ac:dyDescent="0.55000000000000004">
      <c r="A2834">
        <v>2829</v>
      </c>
      <c r="C2834">
        <f t="shared" si="138"/>
        <v>-0.14862309737148849</v>
      </c>
      <c r="D2834">
        <f t="shared" si="139"/>
        <v>1.3533066820568872E-3</v>
      </c>
      <c r="E2834" s="2">
        <f t="shared" si="140"/>
        <v>1.0569756266676114E-3</v>
      </c>
      <c r="K2834">
        <v>2829</v>
      </c>
      <c r="L2834" s="14">
        <v>1.17787656924198E-3</v>
      </c>
      <c r="M2834" s="14">
        <v>-0.18113425894205701</v>
      </c>
    </row>
    <row r="2835" spans="1:13" x14ac:dyDescent="0.55000000000000004">
      <c r="A2835">
        <v>2830</v>
      </c>
      <c r="C2835">
        <f t="shared" si="138"/>
        <v>-4.630487290671835E-2</v>
      </c>
      <c r="D2835">
        <f t="shared" si="139"/>
        <v>6.506988832856637E-4</v>
      </c>
      <c r="E2835" s="2">
        <f t="shared" si="140"/>
        <v>3.2041739508934373E-2</v>
      </c>
      <c r="K2835">
        <v>2830</v>
      </c>
      <c r="L2835" s="14">
        <v>1.6529128753403799E-3</v>
      </c>
      <c r="M2835" s="14">
        <v>-0.22530693856221401</v>
      </c>
    </row>
    <row r="2836" spans="1:13" x14ac:dyDescent="0.55000000000000004">
      <c r="A2836">
        <v>2831</v>
      </c>
      <c r="C2836">
        <f t="shared" si="138"/>
        <v>6.7634898629614817E-2</v>
      </c>
      <c r="D2836">
        <f t="shared" si="139"/>
        <v>-2.1522061955405407E-4</v>
      </c>
      <c r="E2836" s="2">
        <f t="shared" si="140"/>
        <v>7.8784067173925165E-2</v>
      </c>
      <c r="K2836">
        <v>2831</v>
      </c>
      <c r="L2836" s="14">
        <v>1.7139668978827299E-3</v>
      </c>
      <c r="M2836" s="14">
        <v>-0.21305009771669001</v>
      </c>
    </row>
    <row r="2837" spans="1:13" x14ac:dyDescent="0.55000000000000004">
      <c r="A2837">
        <v>2832</v>
      </c>
      <c r="C2837">
        <f t="shared" si="138"/>
        <v>0.16459973624046198</v>
      </c>
      <c r="D2837">
        <f t="shared" si="139"/>
        <v>-1.0271242833764195E-3</v>
      </c>
      <c r="E2837" s="2">
        <f t="shared" si="140"/>
        <v>9.7364764377487575E-2</v>
      </c>
      <c r="K2837">
        <v>2832</v>
      </c>
      <c r="L2837" s="14">
        <v>1.34574727817165E-3</v>
      </c>
      <c r="M2837" s="14">
        <v>-0.147433538231168</v>
      </c>
    </row>
    <row r="2838" spans="1:13" x14ac:dyDescent="0.55000000000000004">
      <c r="A2838">
        <v>2833</v>
      </c>
      <c r="C2838">
        <f t="shared" si="138"/>
        <v>0.22025350954168851</v>
      </c>
      <c r="D2838">
        <f t="shared" si="139"/>
        <v>-1.58124140212805E-3</v>
      </c>
      <c r="E2838" s="2">
        <f t="shared" si="140"/>
        <v>7.0301788313607741E-2</v>
      </c>
      <c r="K2838">
        <v>2833</v>
      </c>
      <c r="L2838" s="14">
        <v>6.4047690423245796E-4</v>
      </c>
      <c r="M2838" s="14">
        <v>-4.4891334484379097E-2</v>
      </c>
    </row>
    <row r="2839" spans="1:13" x14ac:dyDescent="0.55000000000000004">
      <c r="A2839">
        <v>2834</v>
      </c>
      <c r="C2839">
        <f t="shared" si="138"/>
        <v>0.22062829452471483</v>
      </c>
      <c r="D2839">
        <f t="shared" si="139"/>
        <v>-1.7385002588800008E-3</v>
      </c>
      <c r="E2839" s="2">
        <f t="shared" si="140"/>
        <v>2.3023240761140911E-2</v>
      </c>
      <c r="K2839">
        <v>2834</v>
      </c>
      <c r="L2839" s="14">
        <v>-2.2520488360201101E-4</v>
      </c>
      <c r="M2839" s="14">
        <v>6.88941824696436E-2</v>
      </c>
    </row>
    <row r="2840" spans="1:13" x14ac:dyDescent="0.55000000000000004">
      <c r="A2840">
        <v>2835</v>
      </c>
      <c r="C2840">
        <f t="shared" si="138"/>
        <v>0.1656300280574971</v>
      </c>
      <c r="D2840">
        <f t="shared" si="139"/>
        <v>-1.4594321953309787E-3</v>
      </c>
      <c r="E2840" s="2">
        <f t="shared" si="140"/>
        <v>4.2149741380849343E-8</v>
      </c>
      <c r="K2840">
        <v>2835</v>
      </c>
      <c r="L2840" s="14">
        <v>-1.03448271126868E-3</v>
      </c>
      <c r="M2840" s="14">
        <v>0.16542472403566399</v>
      </c>
    </row>
    <row r="2841" spans="1:13" x14ac:dyDescent="0.55000000000000004">
      <c r="A2841">
        <v>2836</v>
      </c>
      <c r="C2841">
        <f t="shared" si="138"/>
        <v>6.9062115753410327E-2</v>
      </c>
      <c r="D2841">
        <f t="shared" si="139"/>
        <v>-8.1407741315494945E-4</v>
      </c>
      <c r="E2841" s="2">
        <f t="shared" si="140"/>
        <v>2.2940586434531503E-2</v>
      </c>
      <c r="K2841">
        <v>2836</v>
      </c>
      <c r="L2841" s="14">
        <v>-1.58466792643328E-3</v>
      </c>
      <c r="M2841" s="14">
        <v>0.22052361724646799</v>
      </c>
    </row>
    <row r="2842" spans="1:13" x14ac:dyDescent="0.55000000000000004">
      <c r="A2842">
        <v>2837</v>
      </c>
      <c r="C2842">
        <f t="shared" si="138"/>
        <v>-4.4838931892021969E-2</v>
      </c>
      <c r="D2842">
        <f t="shared" si="139"/>
        <v>3.5593640339538178E-5</v>
      </c>
      <c r="E2842" s="2">
        <f t="shared" si="140"/>
        <v>7.0346918091597835E-2</v>
      </c>
      <c r="K2842">
        <v>2837</v>
      </c>
      <c r="L2842" s="14">
        <v>-1.73796322885654E-3</v>
      </c>
      <c r="M2842" s="14">
        <v>0.22039100248869201</v>
      </c>
    </row>
    <row r="2843" spans="1:13" x14ac:dyDescent="0.55000000000000004">
      <c r="A2843">
        <v>2838</v>
      </c>
      <c r="C2843">
        <f t="shared" si="138"/>
        <v>-0.14748635276225031</v>
      </c>
      <c r="D2843">
        <f t="shared" si="139"/>
        <v>8.7633144036321155E-4</v>
      </c>
      <c r="E2843" s="2">
        <f t="shared" si="140"/>
        <v>9.7685281353142375E-2</v>
      </c>
      <c r="K2843">
        <v>2838</v>
      </c>
      <c r="L2843" s="14">
        <v>-1.4559748590715501E-3</v>
      </c>
      <c r="M2843" s="14">
        <v>0.16506009395110199</v>
      </c>
    </row>
    <row r="2844" spans="1:13" x14ac:dyDescent="0.55000000000000004">
      <c r="A2844">
        <v>2839</v>
      </c>
      <c r="C2844">
        <f t="shared" si="138"/>
        <v>-0.21311780785422355</v>
      </c>
      <c r="D2844">
        <f t="shared" si="139"/>
        <v>1.4971285204503691E-3</v>
      </c>
      <c r="E2844" s="2">
        <f t="shared" si="140"/>
        <v>7.9246004567161341E-2</v>
      </c>
      <c r="K2844">
        <v>2839</v>
      </c>
      <c r="L2844" s="14">
        <v>-8.0932855361980495E-4</v>
      </c>
      <c r="M2844" s="14">
        <v>6.8388860924974898E-2</v>
      </c>
    </row>
    <row r="2845" spans="1:13" x14ac:dyDescent="0.55000000000000004">
      <c r="A2845">
        <v>2840</v>
      </c>
      <c r="C2845">
        <f t="shared" si="138"/>
        <v>-0.22526118534301023</v>
      </c>
      <c r="D2845">
        <f t="shared" si="139"/>
        <v>1.7421778988807898E-3</v>
      </c>
      <c r="E2845" s="2">
        <f t="shared" si="140"/>
        <v>3.2346165937550228E-2</v>
      </c>
      <c r="K2845">
        <v>2840</v>
      </c>
      <c r="L2845" s="14">
        <v>4.0019108795870903E-5</v>
      </c>
      <c r="M2845" s="14">
        <v>-4.5410786573504502E-2</v>
      </c>
    </row>
    <row r="2846" spans="1:13" x14ac:dyDescent="0.55000000000000004">
      <c r="A2846">
        <v>2841</v>
      </c>
      <c r="C2846">
        <f t="shared" si="138"/>
        <v>-0.18086875343975095</v>
      </c>
      <c r="D2846">
        <f t="shared" si="139"/>
        <v>1.5499773468885399E-3</v>
      </c>
      <c r="E2846" s="2">
        <f t="shared" si="140"/>
        <v>1.0910953567854177E-3</v>
      </c>
      <c r="K2846">
        <v>2841</v>
      </c>
      <c r="L2846" s="14">
        <v>8.7934373715309398E-4</v>
      </c>
      <c r="M2846" s="14">
        <v>-0.14783702086658099</v>
      </c>
    </row>
    <row r="2847" spans="1:13" x14ac:dyDescent="0.55000000000000004">
      <c r="A2847">
        <v>2842</v>
      </c>
      <c r="C2847">
        <f t="shared" si="138"/>
        <v>-9.1082076835461684E-2</v>
      </c>
      <c r="D2847">
        <f t="shared" si="139"/>
        <v>9.6876515176802709E-4</v>
      </c>
      <c r="E2847" s="2">
        <f t="shared" si="140"/>
        <v>1.4921716821327971E-2</v>
      </c>
      <c r="K2847">
        <v>2842</v>
      </c>
      <c r="L2847" s="14">
        <v>1.49843127148781E-3</v>
      </c>
      <c r="M2847" s="14">
        <v>-0.21323655616932799</v>
      </c>
    </row>
    <row r="2848" spans="1:13" x14ac:dyDescent="0.55000000000000004">
      <c r="A2848">
        <v>2843</v>
      </c>
      <c r="C2848">
        <f t="shared" si="138"/>
        <v>2.1564281197685175E-2</v>
      </c>
      <c r="D2848">
        <f t="shared" si="139"/>
        <v>1.4441332349712888E-4</v>
      </c>
      <c r="E2848" s="2">
        <f t="shared" si="140"/>
        <v>6.0907255905483917E-2</v>
      </c>
      <c r="K2848">
        <v>2843</v>
      </c>
      <c r="L2848" s="14">
        <v>1.7422273982856599E-3</v>
      </c>
      <c r="M2848" s="14">
        <v>-0.225229673155909</v>
      </c>
    </row>
    <row r="2849" spans="1:13" x14ac:dyDescent="0.55000000000000004">
      <c r="A2849">
        <v>2844</v>
      </c>
      <c r="C2849">
        <f t="shared" si="138"/>
        <v>0.12879845918919558</v>
      </c>
      <c r="D2849">
        <f t="shared" si="139"/>
        <v>-7.1618320498021294E-4</v>
      </c>
      <c r="E2849" s="2">
        <f t="shared" si="140"/>
        <v>9.5859021147530477E-2</v>
      </c>
      <c r="K2849">
        <v>2844</v>
      </c>
      <c r="L2849" s="14">
        <v>1.54967186518874E-3</v>
      </c>
      <c r="M2849" s="14">
        <v>-0.18081262127713801</v>
      </c>
    </row>
    <row r="2850" spans="1:13" x14ac:dyDescent="0.55000000000000004">
      <c r="A2850">
        <v>2845</v>
      </c>
      <c r="C2850">
        <f t="shared" si="138"/>
        <v>0.20370693877958873</v>
      </c>
      <c r="D2850">
        <f t="shared" si="139"/>
        <v>-1.39703284494412E-3</v>
      </c>
      <c r="E2850" s="2">
        <f t="shared" si="140"/>
        <v>8.6916984182672338E-2</v>
      </c>
      <c r="K2850">
        <v>2845</v>
      </c>
      <c r="L2850" s="14">
        <v>9.6899139998899396E-4</v>
      </c>
      <c r="M2850" s="14">
        <v>-9.1109926719439904E-2</v>
      </c>
    </row>
    <row r="2851" spans="1:13" x14ac:dyDescent="0.55000000000000004">
      <c r="A2851">
        <v>2846</v>
      </c>
      <c r="C2851">
        <f t="shared" si="138"/>
        <v>0.22748927053925172</v>
      </c>
      <c r="D2851">
        <f t="shared" si="139"/>
        <v>-1.7272566879545229E-3</v>
      </c>
      <c r="E2851" s="2">
        <f t="shared" si="140"/>
        <v>4.2467918015338883E-2</v>
      </c>
      <c r="K2851">
        <v>2846</v>
      </c>
      <c r="L2851" s="14">
        <v>1.45621027475761E-4</v>
      </c>
      <c r="M2851" s="14">
        <v>2.1411814190094299E-2</v>
      </c>
    </row>
    <row r="2852" spans="1:13" x14ac:dyDescent="0.55000000000000004">
      <c r="A2852">
        <v>2847</v>
      </c>
      <c r="C2852">
        <f t="shared" si="138"/>
        <v>0.19417659048692174</v>
      </c>
      <c r="D2852">
        <f t="shared" si="139"/>
        <v>-1.6239755099705772E-3</v>
      </c>
      <c r="E2852" s="2">
        <f t="shared" si="140"/>
        <v>4.3041153620996375E-3</v>
      </c>
      <c r="K2852">
        <v>2847</v>
      </c>
      <c r="L2852" s="14">
        <v>-7.1422103473604403E-4</v>
      </c>
      <c r="M2852" s="14">
        <v>0.12857083340646699</v>
      </c>
    </row>
    <row r="2853" spans="1:13" x14ac:dyDescent="0.55000000000000004">
      <c r="A2853">
        <v>2848</v>
      </c>
      <c r="C2853">
        <f t="shared" si="138"/>
        <v>0.11212967914159373</v>
      </c>
      <c r="D2853">
        <f t="shared" si="139"/>
        <v>-1.113110709681513E-3</v>
      </c>
      <c r="E2853" s="2">
        <f t="shared" si="140"/>
        <v>8.3537425898891036E-3</v>
      </c>
      <c r="K2853">
        <v>2848</v>
      </c>
      <c r="L2853" s="14">
        <v>-1.39518200809257E-3</v>
      </c>
      <c r="M2853" s="14">
        <v>0.203528489800645</v>
      </c>
    </row>
    <row r="2854" spans="1:13" x14ac:dyDescent="0.55000000000000004">
      <c r="A2854">
        <v>2849</v>
      </c>
      <c r="C2854">
        <f t="shared" si="138"/>
        <v>1.9405818369657309E-3</v>
      </c>
      <c r="D2854">
        <f t="shared" si="139"/>
        <v>-3.2287858376992381E-4</v>
      </c>
      <c r="E2854" s="2">
        <f t="shared" si="140"/>
        <v>5.0882091744336513E-2</v>
      </c>
      <c r="K2854">
        <v>2849</v>
      </c>
      <c r="L2854" s="14">
        <v>-1.7267109924415001E-3</v>
      </c>
      <c r="M2854" s="14">
        <v>0.22751117332516599</v>
      </c>
    </row>
    <row r="2855" spans="1:13" x14ac:dyDescent="0.55000000000000004">
      <c r="A2855">
        <v>2850</v>
      </c>
      <c r="C2855">
        <f t="shared" si="138"/>
        <v>-0.10873556060452107</v>
      </c>
      <c r="D2855">
        <f t="shared" si="139"/>
        <v>5.4838926092736775E-4</v>
      </c>
      <c r="E2855" s="2">
        <f t="shared" si="140"/>
        <v>9.195924804820356E-2</v>
      </c>
      <c r="K2855">
        <v>2850</v>
      </c>
      <c r="L2855" s="14">
        <v>-1.62577449699612E-3</v>
      </c>
      <c r="M2855" s="14">
        <v>0.19451227211354399</v>
      </c>
    </row>
    <row r="2856" spans="1:13" x14ac:dyDescent="0.55000000000000004">
      <c r="A2856">
        <v>2851</v>
      </c>
      <c r="C2856">
        <f t="shared" si="138"/>
        <v>-0.19212136929714688</v>
      </c>
      <c r="D2856">
        <f t="shared" si="139"/>
        <v>1.2820229602517662E-3</v>
      </c>
      <c r="E2856" s="2">
        <f t="shared" si="140"/>
        <v>9.2974947073504774E-2</v>
      </c>
      <c r="K2856">
        <v>2851</v>
      </c>
      <c r="L2856" s="14">
        <v>-1.1176526932053E-3</v>
      </c>
      <c r="M2856" s="14">
        <v>0.112796565684554</v>
      </c>
    </row>
    <row r="2857" spans="1:13" x14ac:dyDescent="0.55000000000000004">
      <c r="A2857">
        <v>2852</v>
      </c>
      <c r="C2857">
        <f t="shared" si="138"/>
        <v>-0.22728876389479644</v>
      </c>
      <c r="D2857">
        <f t="shared" si="139"/>
        <v>1.6938959194648959E-3</v>
      </c>
      <c r="E2857" s="2">
        <f t="shared" si="140"/>
        <v>5.2954764992964469E-2</v>
      </c>
      <c r="K2857">
        <v>2852</v>
      </c>
      <c r="L2857" s="14">
        <v>-3.29607838987268E-4</v>
      </c>
      <c r="M2857" s="14">
        <v>2.8302596407741099E-3</v>
      </c>
    </row>
    <row r="2858" spans="1:13" x14ac:dyDescent="0.55000000000000004">
      <c r="A2858">
        <v>2853</v>
      </c>
      <c r="C2858">
        <f t="shared" si="138"/>
        <v>-0.20541146962186654</v>
      </c>
      <c r="D2858">
        <f t="shared" si="139"/>
        <v>1.6806367073853676E-3</v>
      </c>
      <c r="E2858" s="2">
        <f t="shared" si="140"/>
        <v>9.5192350223471927E-3</v>
      </c>
      <c r="K2858">
        <v>2853</v>
      </c>
      <c r="L2858" s="14">
        <v>5.4098934324371402E-4</v>
      </c>
      <c r="M2858" s="14">
        <v>-0.107844902487693</v>
      </c>
    </row>
    <row r="2859" spans="1:13" x14ac:dyDescent="0.55000000000000004">
      <c r="A2859">
        <v>2854</v>
      </c>
      <c r="C2859">
        <f t="shared" si="138"/>
        <v>-0.13198022620408795</v>
      </c>
      <c r="D2859">
        <f t="shared" si="139"/>
        <v>1.2455731067631279E-3</v>
      </c>
      <c r="E2859" s="2">
        <f t="shared" si="140"/>
        <v>3.5437510791339801E-3</v>
      </c>
      <c r="K2859">
        <v>2854</v>
      </c>
      <c r="L2859" s="14">
        <v>1.27609238840507E-3</v>
      </c>
      <c r="M2859" s="14">
        <v>-0.19150963976691401</v>
      </c>
    </row>
    <row r="2860" spans="1:13" x14ac:dyDescent="0.55000000000000004">
      <c r="A2860">
        <v>2855</v>
      </c>
      <c r="C2860">
        <f t="shared" si="138"/>
        <v>-2.542472793316812E-2</v>
      </c>
      <c r="D2860">
        <f t="shared" si="139"/>
        <v>4.9789691095343221E-4</v>
      </c>
      <c r="E2860" s="2">
        <f t="shared" si="140"/>
        <v>4.0717134484836229E-2</v>
      </c>
      <c r="K2860">
        <v>2855</v>
      </c>
      <c r="L2860" s="14">
        <v>1.69159017858792E-3</v>
      </c>
      <c r="M2860" s="14">
        <v>-0.22720959972695801</v>
      </c>
    </row>
    <row r="2861" spans="1:13" x14ac:dyDescent="0.55000000000000004">
      <c r="A2861">
        <v>2856</v>
      </c>
      <c r="C2861">
        <f t="shared" si="138"/>
        <v>8.7511841139583657E-2</v>
      </c>
      <c r="D2861">
        <f t="shared" si="139"/>
        <v>-3.7474091468026982E-4</v>
      </c>
      <c r="E2861" s="2">
        <f t="shared" si="140"/>
        <v>8.6151258965001282E-2</v>
      </c>
      <c r="K2861">
        <v>2856</v>
      </c>
      <c r="L2861" s="14">
        <v>1.68341871467981E-3</v>
      </c>
      <c r="M2861" s="14">
        <v>-0.20600350592935801</v>
      </c>
    </row>
    <row r="2862" spans="1:13" x14ac:dyDescent="0.55000000000000004">
      <c r="A2862">
        <v>2857</v>
      </c>
      <c r="C2862">
        <f t="shared" si="138"/>
        <v>0.17848478268955223</v>
      </c>
      <c r="D2862">
        <f t="shared" si="139"/>
        <v>-1.1533266696409712E-3</v>
      </c>
      <c r="E2862" s="2">
        <f t="shared" si="140"/>
        <v>9.7148997173418836E-2</v>
      </c>
      <c r="K2862">
        <v>2857</v>
      </c>
      <c r="L2862" s="14">
        <v>1.2536245905086099E-3</v>
      </c>
      <c r="M2862" s="14">
        <v>-0.13320255611877799</v>
      </c>
    </row>
    <row r="2863" spans="1:13" x14ac:dyDescent="0.55000000000000004">
      <c r="A2863">
        <v>2858</v>
      </c>
      <c r="C2863">
        <f t="shared" si="138"/>
        <v>0.22466180594488613</v>
      </c>
      <c r="D2863">
        <f t="shared" si="139"/>
        <v>-1.6424517407148613E-3</v>
      </c>
      <c r="E2863" s="2">
        <f t="shared" si="140"/>
        <v>6.3353899695789487E-2</v>
      </c>
      <c r="K2863">
        <v>2858</v>
      </c>
      <c r="L2863" s="14">
        <v>5.0985241072217305E-4</v>
      </c>
      <c r="M2863" s="14">
        <v>-2.70401997995844E-2</v>
      </c>
    </row>
    <row r="2864" spans="1:13" x14ac:dyDescent="0.55000000000000004">
      <c r="A2864">
        <v>2859</v>
      </c>
      <c r="C2864">
        <f t="shared" si="138"/>
        <v>0.21445345140421668</v>
      </c>
      <c r="D2864">
        <f t="shared" si="139"/>
        <v>-1.7193560450146108E-3</v>
      </c>
      <c r="E2864" s="2">
        <f t="shared" si="140"/>
        <v>1.6527393108873991E-2</v>
      </c>
      <c r="K2864">
        <v>2859</v>
      </c>
      <c r="L2864" s="14">
        <v>-3.6161546822436398E-4</v>
      </c>
      <c r="M2864" s="14">
        <v>8.5894542304637E-2</v>
      </c>
    </row>
    <row r="2865" spans="1:13" x14ac:dyDescent="0.55000000000000004">
      <c r="A2865">
        <v>2860</v>
      </c>
      <c r="C2865">
        <f t="shared" si="138"/>
        <v>0.15042180088118243</v>
      </c>
      <c r="D2865">
        <f t="shared" si="139"/>
        <v>-1.3647382231655898E-3</v>
      </c>
      <c r="E2865" s="2">
        <f t="shared" si="140"/>
        <v>7.2332287402389144E-4</v>
      </c>
      <c r="K2865">
        <v>2860</v>
      </c>
      <c r="L2865" s="14">
        <v>-1.14251450985461E-3</v>
      </c>
      <c r="M2865" s="14">
        <v>0.17731646343760599</v>
      </c>
    </row>
    <row r="2866" spans="1:13" x14ac:dyDescent="0.55000000000000004">
      <c r="A2866">
        <v>2861</v>
      </c>
      <c r="C2866">
        <f t="shared" si="138"/>
        <v>4.8637448978579932E-2</v>
      </c>
      <c r="D2866">
        <f t="shared" si="139"/>
        <v>-6.675998737130128E-4</v>
      </c>
      <c r="E2866" s="2">
        <f t="shared" si="140"/>
        <v>3.0867301946977357E-2</v>
      </c>
      <c r="K2866">
        <v>2861</v>
      </c>
      <c r="L2866" s="14">
        <v>-1.6372637048463099E-3</v>
      </c>
      <c r="M2866" s="14">
        <v>0.22432837631114699</v>
      </c>
    </row>
    <row r="2867" spans="1:13" x14ac:dyDescent="0.55000000000000004">
      <c r="A2867">
        <v>2862</v>
      </c>
      <c r="C2867">
        <f t="shared" si="138"/>
        <v>-6.5353877422808987E-2</v>
      </c>
      <c r="D2867">
        <f t="shared" si="139"/>
        <v>1.9709197216060718E-4</v>
      </c>
      <c r="E2867" s="2">
        <f t="shared" si="140"/>
        <v>7.8685710379629278E-2</v>
      </c>
      <c r="K2867">
        <v>2862</v>
      </c>
      <c r="L2867" s="14">
        <v>-1.7219500481126099E-3</v>
      </c>
      <c r="M2867" s="14">
        <v>0.21515585570534701</v>
      </c>
    </row>
    <row r="2868" spans="1:13" x14ac:dyDescent="0.55000000000000004">
      <c r="A2868">
        <v>2863</v>
      </c>
      <c r="C2868">
        <f t="shared" si="138"/>
        <v>-0.16294275814150802</v>
      </c>
      <c r="D2868">
        <f t="shared" si="139"/>
        <v>1.0123178873910621E-3</v>
      </c>
      <c r="E2868" s="2">
        <f t="shared" si="140"/>
        <v>9.9249555422270236E-2</v>
      </c>
      <c r="K2868">
        <v>2863</v>
      </c>
      <c r="L2868" s="14">
        <v>-1.37536331962654E-3</v>
      </c>
      <c r="M2868" s="14">
        <v>0.15209621630811501</v>
      </c>
    </row>
    <row r="2869" spans="1:13" x14ac:dyDescent="0.55000000000000004">
      <c r="A2869">
        <v>2864</v>
      </c>
      <c r="C2869">
        <f t="shared" si="138"/>
        <v>-0.21963644112707997</v>
      </c>
      <c r="D2869">
        <f t="shared" si="139"/>
        <v>1.5734733508489221E-3</v>
      </c>
      <c r="E2869" s="2">
        <f t="shared" si="140"/>
        <v>7.32133075583183E-2</v>
      </c>
      <c r="K2869">
        <v>2864</v>
      </c>
      <c r="L2869" s="14">
        <v>-6.8430831560539599E-4</v>
      </c>
      <c r="M2869" s="14">
        <v>5.0943136000090303E-2</v>
      </c>
    </row>
    <row r="2870" spans="1:13" x14ac:dyDescent="0.55000000000000004">
      <c r="A2870">
        <v>2865</v>
      </c>
      <c r="C2870">
        <f t="shared" si="138"/>
        <v>-0.22120600695976075</v>
      </c>
      <c r="D2870">
        <f t="shared" si="139"/>
        <v>1.7397201694407121E-3</v>
      </c>
      <c r="E2870" s="2">
        <f t="shared" si="140"/>
        <v>2.5038960262210783E-2</v>
      </c>
      <c r="K2870">
        <v>2865</v>
      </c>
      <c r="L2870" s="14">
        <v>1.7813595119971299E-4</v>
      </c>
      <c r="M2870" s="14">
        <v>-6.2968968747429493E-2</v>
      </c>
    </row>
    <row r="2871" spans="1:13" x14ac:dyDescent="0.55000000000000004">
      <c r="A2871">
        <v>2866</v>
      </c>
      <c r="C2871">
        <f t="shared" si="138"/>
        <v>-0.16725752769821295</v>
      </c>
      <c r="D2871">
        <f t="shared" si="139"/>
        <v>1.4693338958944647E-3</v>
      </c>
      <c r="E2871" s="2">
        <f t="shared" si="140"/>
        <v>3.7790810243947567E-5</v>
      </c>
      <c r="K2871">
        <v>2866</v>
      </c>
      <c r="L2871" s="14">
        <v>9.9596496395164204E-4</v>
      </c>
      <c r="M2871" s="14">
        <v>-0.16111010464103301</v>
      </c>
    </row>
    <row r="2872" spans="1:13" x14ac:dyDescent="0.55000000000000004">
      <c r="A2872">
        <v>2867</v>
      </c>
      <c r="C2872">
        <f t="shared" si="138"/>
        <v>-7.1330934494941559E-2</v>
      </c>
      <c r="D2872">
        <f t="shared" si="139"/>
        <v>8.3017578559100062E-4</v>
      </c>
      <c r="E2872" s="2">
        <f t="shared" si="140"/>
        <v>2.1776692658796771E-2</v>
      </c>
      <c r="K2872">
        <v>2867</v>
      </c>
      <c r="L2872" s="14">
        <v>1.5643483729637999E-3</v>
      </c>
      <c r="M2872" s="14">
        <v>-0.218900215372761</v>
      </c>
    </row>
    <row r="2873" spans="1:13" x14ac:dyDescent="0.55000000000000004">
      <c r="A2873">
        <v>2868</v>
      </c>
      <c r="C2873">
        <f t="shared" si="138"/>
        <v>4.2498219730882421E-2</v>
      </c>
      <c r="D2873">
        <f t="shared" si="139"/>
        <v>-1.733894818549192E-5</v>
      </c>
      <c r="E2873" s="2">
        <f t="shared" si="140"/>
        <v>6.9888128304694597E-2</v>
      </c>
      <c r="K2873">
        <v>2868</v>
      </c>
      <c r="L2873" s="14">
        <v>1.7409310274544201E-3</v>
      </c>
      <c r="M2873" s="14">
        <v>-0.22186540920603201</v>
      </c>
    </row>
    <row r="2874" spans="1:13" x14ac:dyDescent="0.55000000000000004">
      <c r="A2874">
        <v>2869</v>
      </c>
      <c r="C2874">
        <f t="shared" si="138"/>
        <v>0.14566121659565082</v>
      </c>
      <c r="D2874">
        <f t="shared" si="139"/>
        <v>-8.6050197144345525E-4</v>
      </c>
      <c r="E2874" s="2">
        <f t="shared" si="140"/>
        <v>9.917728421195178E-2</v>
      </c>
      <c r="K2874">
        <v>2869</v>
      </c>
      <c r="L2874" s="14">
        <v>1.4814867061670599E-3</v>
      </c>
      <c r="M2874" s="14">
        <v>-0.16926303495057701</v>
      </c>
    </row>
    <row r="2875" spans="1:13" x14ac:dyDescent="0.55000000000000004">
      <c r="A2875">
        <v>2870</v>
      </c>
      <c r="C2875">
        <f t="shared" si="138"/>
        <v>0.21226631838914642</v>
      </c>
      <c r="D2875">
        <f t="shared" si="139"/>
        <v>-1.4876971378049171E-3</v>
      </c>
      <c r="E2875" s="2">
        <f t="shared" si="140"/>
        <v>8.2101734273058363E-2</v>
      </c>
      <c r="K2875">
        <v>2870</v>
      </c>
      <c r="L2875" s="14">
        <v>8.5099484884386097E-4</v>
      </c>
      <c r="M2875" s="14">
        <v>-7.4267683560113304E-2</v>
      </c>
    </row>
    <row r="2876" spans="1:13" x14ac:dyDescent="0.55000000000000004">
      <c r="A2876">
        <v>2871</v>
      </c>
      <c r="C2876">
        <f t="shared" si="138"/>
        <v>0.22559704848722714</v>
      </c>
      <c r="D2876">
        <f t="shared" si="139"/>
        <v>-1.7415116807559439E-3</v>
      </c>
      <c r="E2876" s="2">
        <f t="shared" si="140"/>
        <v>3.4695983368443546E-2</v>
      </c>
      <c r="K2876">
        <v>2871</v>
      </c>
      <c r="L2876" s="14">
        <v>7.3660524389423997E-6</v>
      </c>
      <c r="M2876" s="14">
        <v>3.9328469901241399E-2</v>
      </c>
    </row>
    <row r="2877" spans="1:13" x14ac:dyDescent="0.55000000000000004">
      <c r="A2877">
        <v>2872</v>
      </c>
      <c r="C2877">
        <f t="shared" si="138"/>
        <v>0.18230767462349681</v>
      </c>
      <c r="D2877">
        <f t="shared" si="139"/>
        <v>-1.5582434999908729E-3</v>
      </c>
      <c r="E2877" s="2">
        <f t="shared" si="140"/>
        <v>1.5392369613712791E-3</v>
      </c>
      <c r="K2877">
        <v>2872</v>
      </c>
      <c r="L2877" s="14">
        <v>-8.3810761749498097E-4</v>
      </c>
      <c r="M2877" s="14">
        <v>0.143074564099715</v>
      </c>
    </row>
    <row r="2878" spans="1:13" x14ac:dyDescent="0.55000000000000004">
      <c r="A2878">
        <v>2873</v>
      </c>
      <c r="C2878">
        <f t="shared" si="138"/>
        <v>9.3262917171661325E-2</v>
      </c>
      <c r="D2878">
        <f t="shared" si="139"/>
        <v>-9.8388904590546123E-4</v>
      </c>
      <c r="E2878" s="2">
        <f t="shared" si="140"/>
        <v>1.3858899909146195E-2</v>
      </c>
      <c r="K2878">
        <v>2873</v>
      </c>
      <c r="L2878" s="14">
        <v>-1.4736720353850899E-3</v>
      </c>
      <c r="M2878" s="14">
        <v>0.210986746149257</v>
      </c>
    </row>
    <row r="2879" spans="1:13" x14ac:dyDescent="0.55000000000000004">
      <c r="A2879">
        <v>2874</v>
      </c>
      <c r="C2879">
        <f t="shared" si="138"/>
        <v>-1.9188866664937094E-2</v>
      </c>
      <c r="D2879">
        <f t="shared" si="139"/>
        <v>-1.6259918002768141E-4</v>
      </c>
      <c r="E2879" s="2">
        <f t="shared" si="140"/>
        <v>6.0145039111892125E-2</v>
      </c>
      <c r="K2879">
        <v>2874</v>
      </c>
      <c r="L2879" s="14">
        <v>-1.7401461500154E-3</v>
      </c>
      <c r="M2879" s="14">
        <v>0.22605598875896801</v>
      </c>
    </row>
    <row r="2880" spans="1:13" x14ac:dyDescent="0.55000000000000004">
      <c r="A2880">
        <v>2875</v>
      </c>
      <c r="C2880">
        <f t="shared" si="138"/>
        <v>-0.12682464943785327</v>
      </c>
      <c r="D2880">
        <f t="shared" si="139"/>
        <v>6.9949965271826997E-4</v>
      </c>
      <c r="E2880" s="2">
        <f t="shared" si="140"/>
        <v>9.6928085003577524E-2</v>
      </c>
      <c r="K2880">
        <v>2875</v>
      </c>
      <c r="L2880" s="14">
        <v>-1.57078986629136E-3</v>
      </c>
      <c r="M2880" s="14">
        <v>0.184508106634452</v>
      </c>
    </row>
    <row r="2881" spans="1:13" x14ac:dyDescent="0.55000000000000004">
      <c r="A2881">
        <v>2876</v>
      </c>
      <c r="C2881">
        <f t="shared" si="138"/>
        <v>-0.20263011845261511</v>
      </c>
      <c r="D2881">
        <f t="shared" si="139"/>
        <v>1.3860388169070488E-3</v>
      </c>
      <c r="E2881" s="2">
        <f t="shared" si="140"/>
        <v>8.9627871293805436E-2</v>
      </c>
      <c r="K2881">
        <v>2876</v>
      </c>
      <c r="L2881" s="14">
        <v>-1.00801951608177E-3</v>
      </c>
      <c r="M2881" s="14">
        <v>9.6749024598141595E-2</v>
      </c>
    </row>
    <row r="2882" spans="1:13" x14ac:dyDescent="0.55000000000000004">
      <c r="A2882">
        <v>2877</v>
      </c>
      <c r="C2882">
        <f t="shared" si="138"/>
        <v>-0.22757969884115536</v>
      </c>
      <c r="D2882">
        <f t="shared" si="139"/>
        <v>1.7247114534439582E-3</v>
      </c>
      <c r="E2882" s="2">
        <f t="shared" si="140"/>
        <v>4.5087531565835753E-2</v>
      </c>
      <c r="K2882">
        <v>2877</v>
      </c>
      <c r="L2882" s="14">
        <v>-1.92784424770411E-4</v>
      </c>
      <c r="M2882" s="14">
        <v>-1.52414508361486E-2</v>
      </c>
    </row>
    <row r="2883" spans="1:13" x14ac:dyDescent="0.55000000000000004">
      <c r="A2883">
        <v>2878</v>
      </c>
      <c r="C2883">
        <f t="shared" si="138"/>
        <v>-0.19541157182000221</v>
      </c>
      <c r="D2883">
        <f t="shared" si="139"/>
        <v>1.6305178691993841E-3</v>
      </c>
      <c r="E2883" s="2">
        <f t="shared" si="140"/>
        <v>5.1835624598433961E-3</v>
      </c>
      <c r="K2883">
        <v>2878</v>
      </c>
      <c r="L2883" s="14">
        <v>6.7073472167244802E-4</v>
      </c>
      <c r="M2883" s="14">
        <v>-0.123414610357428</v>
      </c>
    </row>
    <row r="2884" spans="1:13" x14ac:dyDescent="0.55000000000000004">
      <c r="A2884">
        <v>2879</v>
      </c>
      <c r="C2884">
        <f t="shared" si="138"/>
        <v>-0.11419925922114695</v>
      </c>
      <c r="D2884">
        <f t="shared" si="139"/>
        <v>1.1270986683754923E-3</v>
      </c>
      <c r="E2884" s="2">
        <f t="shared" si="140"/>
        <v>7.4785406279350144E-3</v>
      </c>
      <c r="K2884">
        <v>2879</v>
      </c>
      <c r="L2884" s="14">
        <v>1.3662641961363099E-3</v>
      </c>
      <c r="M2884" s="14">
        <v>-0.200677815106031</v>
      </c>
    </row>
    <row r="2885" spans="1:13" x14ac:dyDescent="0.55000000000000004">
      <c r="A2885">
        <v>2880</v>
      </c>
      <c r="C2885">
        <f t="shared" si="138"/>
        <v>-4.3253396888323923E-3</v>
      </c>
      <c r="D2885">
        <f t="shared" si="139"/>
        <v>3.4080145915670599E-4</v>
      </c>
      <c r="E2885" s="2">
        <f t="shared" si="140"/>
        <v>4.9887311495529038E-2</v>
      </c>
      <c r="K2885">
        <v>2880</v>
      </c>
      <c r="L2885" s="14">
        <v>1.71960432699009E-3</v>
      </c>
      <c r="M2885" s="14">
        <v>-0.22768001614654401</v>
      </c>
    </row>
    <row r="2886" spans="1:13" x14ac:dyDescent="0.55000000000000004">
      <c r="A2886">
        <v>2881</v>
      </c>
      <c r="C2886">
        <f t="shared" ref="C2886:C2949" si="141">$D$1*COS($B$2*(A2886-$L$2)+$B$1)</f>
        <v>0.10663414893588567</v>
      </c>
      <c r="D2886">
        <f t="shared" ref="D2886:D2949" si="142">$D$2*COS($B$2*(A2886-$L$3)+$B$3)</f>
        <v>-5.3102973279530103E-4</v>
      </c>
      <c r="E2886" s="2">
        <f t="shared" ref="E2886:E2949" si="143">(M2886-C2886)^2</f>
        <v>9.259392169463318E-2</v>
      </c>
      <c r="K2886">
        <v>2881</v>
      </c>
      <c r="L2886" s="14">
        <v>1.6422588864984399E-3</v>
      </c>
      <c r="M2886" s="14">
        <v>-0.197658344718876</v>
      </c>
    </row>
    <row r="2887" spans="1:13" x14ac:dyDescent="0.55000000000000004">
      <c r="A2887">
        <v>2882</v>
      </c>
      <c r="C2887">
        <f t="shared" si="141"/>
        <v>0.190830713847216</v>
      </c>
      <c r="D2887">
        <f t="shared" si="142"/>
        <v>-1.2695836550343357E-3</v>
      </c>
      <c r="E2887" s="2">
        <f t="shared" si="143"/>
        <v>9.5457905822130873E-2</v>
      </c>
      <c r="K2887">
        <v>2882</v>
      </c>
      <c r="L2887" s="14">
        <v>1.1535995200487501E-3</v>
      </c>
      <c r="M2887" s="14">
        <v>-0.11813191467301599</v>
      </c>
    </row>
    <row r="2888" spans="1:13" x14ac:dyDescent="0.55000000000000004">
      <c r="A2888">
        <v>2883</v>
      </c>
      <c r="C2888">
        <f t="shared" si="141"/>
        <v>0.22713279197507175</v>
      </c>
      <c r="D2888">
        <f t="shared" si="142"/>
        <v>-1.6894988405567698E-3</v>
      </c>
      <c r="E2888" s="2">
        <f t="shared" si="143"/>
        <v>5.5767486430699773E-2</v>
      </c>
      <c r="K2888">
        <v>2883</v>
      </c>
      <c r="L2888" s="14">
        <v>3.76013997390982E-4</v>
      </c>
      <c r="M2888" s="14">
        <v>-9.0186137601043805E-3</v>
      </c>
    </row>
    <row r="2889" spans="1:13" x14ac:dyDescent="0.55000000000000004">
      <c r="A2889">
        <v>2884</v>
      </c>
      <c r="C2889">
        <f t="shared" si="141"/>
        <v>0.20642932689747559</v>
      </c>
      <c r="D2889">
        <f t="shared" si="142"/>
        <v>-1.6853854289181059E-3</v>
      </c>
      <c r="E2889" s="2">
        <f t="shared" si="143"/>
        <v>1.0831787128612285E-2</v>
      </c>
      <c r="K2889">
        <v>2884</v>
      </c>
      <c r="L2889" s="14">
        <v>-4.9574656353484805E-4</v>
      </c>
      <c r="M2889" s="14">
        <v>0.102353454916443</v>
      </c>
    </row>
    <row r="2890" spans="1:13" x14ac:dyDescent="0.55000000000000004">
      <c r="A2890">
        <v>2885</v>
      </c>
      <c r="C2890">
        <f t="shared" si="141"/>
        <v>0.13391645195358193</v>
      </c>
      <c r="D2890">
        <f t="shared" si="142"/>
        <v>-1.2582757997271208E-3</v>
      </c>
      <c r="E2890" s="2">
        <f t="shared" si="143"/>
        <v>2.9348237821293895E-3</v>
      </c>
      <c r="K2890">
        <v>2885</v>
      </c>
      <c r="L2890" s="14">
        <v>-1.24334432223496E-3</v>
      </c>
      <c r="M2890" s="14">
        <v>0.18809046585443101</v>
      </c>
    </row>
    <row r="2891" spans="1:13" x14ac:dyDescent="0.55000000000000004">
      <c r="A2891">
        <v>2886</v>
      </c>
      <c r="C2891">
        <f t="shared" si="141"/>
        <v>2.7793370305822556E-2</v>
      </c>
      <c r="D2891">
        <f t="shared" si="142"/>
        <v>-5.1536546716620226E-4</v>
      </c>
      <c r="E2891" s="2">
        <f t="shared" si="143"/>
        <v>3.9571427152049615E-2</v>
      </c>
      <c r="K2891">
        <v>2886</v>
      </c>
      <c r="L2891" s="14">
        <v>-1.6795387822831299E-3</v>
      </c>
      <c r="M2891" s="14">
        <v>0.226719052790638</v>
      </c>
    </row>
    <row r="2892" spans="1:13" x14ac:dyDescent="0.55000000000000004">
      <c r="A2892">
        <v>2887</v>
      </c>
      <c r="C2892">
        <f t="shared" si="141"/>
        <v>-8.53052614522751E-2</v>
      </c>
      <c r="D2892">
        <f t="shared" si="142"/>
        <v>3.5689073462008298E-4</v>
      </c>
      <c r="E2892" s="2">
        <f t="shared" si="143"/>
        <v>8.635940524756798E-2</v>
      </c>
      <c r="K2892">
        <v>2887</v>
      </c>
      <c r="L2892" s="14">
        <v>-1.6950823352063101E-3</v>
      </c>
      <c r="M2892" s="14">
        <v>0.208564446492535</v>
      </c>
    </row>
    <row r="2893" spans="1:13" x14ac:dyDescent="0.55000000000000004">
      <c r="A2893">
        <v>2888</v>
      </c>
      <c r="C2893">
        <f t="shared" si="141"/>
        <v>-0.17699407067809461</v>
      </c>
      <c r="D2893">
        <f t="shared" si="142"/>
        <v>1.1395748846765323E-3</v>
      </c>
      <c r="E2893" s="2">
        <f t="shared" si="143"/>
        <v>9.9330648494398696E-2</v>
      </c>
      <c r="K2893">
        <v>2888</v>
      </c>
      <c r="L2893" s="14">
        <v>-1.28608200174969E-3</v>
      </c>
      <c r="M2893" s="14">
        <v>0.138173580730483</v>
      </c>
    </row>
    <row r="2894" spans="1:13" x14ac:dyDescent="0.55000000000000004">
      <c r="A2894">
        <v>2889</v>
      </c>
      <c r="C2894">
        <f t="shared" si="141"/>
        <v>-0.22426109890242213</v>
      </c>
      <c r="D2894">
        <f t="shared" si="142"/>
        <v>1.6362497590074914E-3</v>
      </c>
      <c r="E2894" s="2">
        <f t="shared" si="143"/>
        <v>6.6274006377110617E-2</v>
      </c>
      <c r="K2894">
        <v>2889</v>
      </c>
      <c r="L2894" s="14">
        <v>-5.5497445268133801E-4</v>
      </c>
      <c r="M2894" s="14">
        <v>3.3176284507817302E-2</v>
      </c>
    </row>
    <row r="2895" spans="1:13" x14ac:dyDescent="0.55000000000000004">
      <c r="A2895">
        <v>2890</v>
      </c>
      <c r="C2895">
        <f t="shared" si="141"/>
        <v>-0.21524331835218399</v>
      </c>
      <c r="D2895">
        <f t="shared" si="142"/>
        <v>1.7222604332455453E-3</v>
      </c>
      <c r="E2895" s="2">
        <f t="shared" si="143"/>
        <v>1.825554989203278E-2</v>
      </c>
      <c r="K2895">
        <v>2890</v>
      </c>
      <c r="L2895" s="14">
        <v>3.15129890872614E-4</v>
      </c>
      <c r="M2895" s="14">
        <v>-8.0130217980559096E-2</v>
      </c>
    </row>
    <row r="2896" spans="1:13" x14ac:dyDescent="0.55000000000000004">
      <c r="A2896">
        <v>2891</v>
      </c>
      <c r="C2896">
        <f t="shared" si="141"/>
        <v>-0.15220400186471553</v>
      </c>
      <c r="D2896">
        <f t="shared" si="142"/>
        <v>1.3760200411085108E-3</v>
      </c>
      <c r="E2896" s="2">
        <f t="shared" si="143"/>
        <v>4.4789832132146495E-4</v>
      </c>
      <c r="K2896">
        <v>2891</v>
      </c>
      <c r="L2896" s="14">
        <v>1.1063079983336E-3</v>
      </c>
      <c r="M2896" s="14">
        <v>-0.173367610283921</v>
      </c>
    </row>
    <row r="2897" spans="1:13" x14ac:dyDescent="0.55000000000000004">
      <c r="A2897">
        <v>2892</v>
      </c>
      <c r="C2897">
        <f t="shared" si="141"/>
        <v>-5.0964689116624308E-2</v>
      </c>
      <c r="D2897">
        <f t="shared" si="142"/>
        <v>6.8442762286604936E-4</v>
      </c>
      <c r="E2897" s="2">
        <f t="shared" si="143"/>
        <v>2.9659494174537823E-2</v>
      </c>
      <c r="K2897">
        <v>2892</v>
      </c>
      <c r="L2897" s="14">
        <v>1.6204044045753699E-3</v>
      </c>
      <c r="M2897" s="14">
        <v>-0.22318400909710101</v>
      </c>
    </row>
    <row r="2898" spans="1:13" x14ac:dyDescent="0.55000000000000004">
      <c r="A2898">
        <v>2893</v>
      </c>
      <c r="C2898">
        <f t="shared" si="141"/>
        <v>6.3065686350561007E-2</v>
      </c>
      <c r="D2898">
        <f t="shared" si="142"/>
        <v>-1.7894170213395409E-4</v>
      </c>
      <c r="E2898" s="2">
        <f t="shared" si="143"/>
        <v>7.8494262120020503E-2</v>
      </c>
      <c r="K2898">
        <v>2893</v>
      </c>
      <c r="L2898" s="14">
        <v>1.72866047543211E-3</v>
      </c>
      <c r="M2898" s="14">
        <v>-0.217102588298837</v>
      </c>
    </row>
    <row r="2899" spans="1:13" x14ac:dyDescent="0.55000000000000004">
      <c r="A2899">
        <v>2894</v>
      </c>
      <c r="C2899">
        <f t="shared" si="141"/>
        <v>0.16126790386294973</v>
      </c>
      <c r="D2899">
        <f t="shared" si="142"/>
        <v>-9.974004316901455E-4</v>
      </c>
      <c r="E2899" s="2">
        <f t="shared" si="143"/>
        <v>0.10106955384842441</v>
      </c>
      <c r="K2899">
        <v>2894</v>
      </c>
      <c r="L2899" s="14">
        <v>1.40396280638583E-3</v>
      </c>
      <c r="M2899" s="14">
        <v>-0.15664647745444901</v>
      </c>
    </row>
    <row r="2900" spans="1:13" x14ac:dyDescent="0.55000000000000004">
      <c r="A2900">
        <v>2895</v>
      </c>
      <c r="C2900">
        <f t="shared" si="141"/>
        <v>0.21899527676298575</v>
      </c>
      <c r="D2900">
        <f t="shared" si="142"/>
        <v>-1.5655326764195353E-3</v>
      </c>
      <c r="E2900" s="2">
        <f t="shared" si="143"/>
        <v>7.6149816104799428E-2</v>
      </c>
      <c r="K2900">
        <v>2895</v>
      </c>
      <c r="L2900" s="14">
        <v>7.2763394292728605E-4</v>
      </c>
      <c r="M2900" s="14">
        <v>-5.6957284567398403E-2</v>
      </c>
    </row>
    <row r="2901" spans="1:13" x14ac:dyDescent="0.55000000000000004">
      <c r="A2901">
        <v>2896</v>
      </c>
      <c r="C2901">
        <f t="shared" si="141"/>
        <v>0.22175945125085811</v>
      </c>
      <c r="D2901">
        <f t="shared" si="142"/>
        <v>-1.7407492181885707E-3</v>
      </c>
      <c r="E2901" s="2">
        <f t="shared" si="143"/>
        <v>2.7146594963330294E-2</v>
      </c>
      <c r="K2901">
        <v>2896</v>
      </c>
      <c r="L2901" s="14">
        <v>-1.3093535545067301E-4</v>
      </c>
      <c r="M2901" s="14">
        <v>5.69972135768987E-2</v>
      </c>
    </row>
    <row r="2902" spans="1:13" x14ac:dyDescent="0.55000000000000004">
      <c r="A2902">
        <v>2897</v>
      </c>
      <c r="C2902">
        <f t="shared" si="141"/>
        <v>0.16886667779311645</v>
      </c>
      <c r="D2902">
        <f t="shared" si="142"/>
        <v>-1.4790743982744832E-3</v>
      </c>
      <c r="E2902" s="2">
        <f t="shared" si="143"/>
        <v>1.4860272649201004E-4</v>
      </c>
      <c r="K2902">
        <v>2897</v>
      </c>
      <c r="L2902" s="14">
        <v>-9.5671108179203697E-4</v>
      </c>
      <c r="M2902" s="14">
        <v>0.156676405995818</v>
      </c>
    </row>
    <row r="2903" spans="1:13" x14ac:dyDescent="0.55000000000000004">
      <c r="A2903">
        <v>2898</v>
      </c>
      <c r="C2903">
        <f t="shared" si="141"/>
        <v>7.3591927638017737E-2</v>
      </c>
      <c r="D2903">
        <f t="shared" si="142"/>
        <v>-8.4618308081922981E-4</v>
      </c>
      <c r="E2903" s="2">
        <f t="shared" si="143"/>
        <v>2.059887820855889E-2</v>
      </c>
      <c r="K2903">
        <v>2898</v>
      </c>
      <c r="L2903" s="14">
        <v>-1.5428725826939101E-3</v>
      </c>
      <c r="M2903" s="14">
        <v>0.21711502058322599</v>
      </c>
    </row>
    <row r="2904" spans="1:13" x14ac:dyDescent="0.55000000000000004">
      <c r="A2904">
        <v>2899</v>
      </c>
      <c r="C2904">
        <f t="shared" si="141"/>
        <v>-4.0152845160578834E-2</v>
      </c>
      <c r="D2904">
        <f t="shared" si="142"/>
        <v>-9.1764619578706786E-7</v>
      </c>
      <c r="E2904" s="2">
        <f t="shared" si="143"/>
        <v>6.9341991889540225E-2</v>
      </c>
      <c r="K2904">
        <v>2899</v>
      </c>
      <c r="L2904" s="14">
        <v>-1.7426120739734701E-3</v>
      </c>
      <c r="M2904" s="14">
        <v>0.223175831381761</v>
      </c>
    </row>
    <row r="2905" spans="1:13" x14ac:dyDescent="0.55000000000000004">
      <c r="A2905">
        <v>2900</v>
      </c>
      <c r="C2905">
        <f t="shared" si="141"/>
        <v>-0.14382010017869259</v>
      </c>
      <c r="D2905">
        <f t="shared" si="142"/>
        <v>8.4457809828035121E-4</v>
      </c>
      <c r="E2905" s="2">
        <f t="shared" si="143"/>
        <v>0.10059108146672203</v>
      </c>
      <c r="K2905">
        <v>2900</v>
      </c>
      <c r="L2905" s="14">
        <v>-1.5059035609458901E-3</v>
      </c>
      <c r="M2905" s="14">
        <v>0.173340870728388</v>
      </c>
    </row>
    <row r="2906" spans="1:13" x14ac:dyDescent="0.55000000000000004">
      <c r="A2906">
        <v>2901</v>
      </c>
      <c r="C2906">
        <f t="shared" si="141"/>
        <v>-0.21139154153851902</v>
      </c>
      <c r="D2906">
        <f t="shared" si="142"/>
        <v>1.4781025423751995E-3</v>
      </c>
      <c r="E2906" s="2">
        <f t="shared" si="143"/>
        <v>8.4962429771711784E-2</v>
      </c>
      <c r="K2906">
        <v>2901</v>
      </c>
      <c r="L2906" s="14">
        <v>-8.9203215913195497E-4</v>
      </c>
      <c r="M2906" s="14">
        <v>8.0091613672398407E-2</v>
      </c>
    </row>
    <row r="2907" spans="1:13" x14ac:dyDescent="0.55000000000000004">
      <c r="A2907">
        <v>2902</v>
      </c>
      <c r="C2907">
        <f t="shared" si="141"/>
        <v>-0.22590816175361611</v>
      </c>
      <c r="D2907">
        <f t="shared" si="142"/>
        <v>1.7406544042745116E-3</v>
      </c>
      <c r="E2907" s="2">
        <f t="shared" si="143"/>
        <v>3.7129851106658375E-2</v>
      </c>
      <c r="K2907">
        <v>2902</v>
      </c>
      <c r="L2907" s="14">
        <v>-5.4745769297648999E-5</v>
      </c>
      <c r="M2907" s="14">
        <v>-3.3217084880143903E-2</v>
      </c>
    </row>
    <row r="2908" spans="1:13" x14ac:dyDescent="0.55000000000000004">
      <c r="A2908">
        <v>2903</v>
      </c>
      <c r="C2908">
        <f t="shared" si="141"/>
        <v>-0.18372659513478584</v>
      </c>
      <c r="D2908">
        <f t="shared" si="142"/>
        <v>1.5663387007846109E-3</v>
      </c>
      <c r="E2908" s="2">
        <f t="shared" si="143"/>
        <v>2.0720919468721647E-3</v>
      </c>
      <c r="K2908">
        <v>2903</v>
      </c>
      <c r="L2908" s="14">
        <v>7.96252038075348E-4</v>
      </c>
      <c r="M2908" s="14">
        <v>-0.13820635846061899</v>
      </c>
    </row>
    <row r="2909" spans="1:13" x14ac:dyDescent="0.55000000000000004">
      <c r="A2909">
        <v>2904</v>
      </c>
      <c r="C2909">
        <f t="shared" si="141"/>
        <v>-9.5433525786476764E-2</v>
      </c>
      <c r="D2909">
        <f t="shared" si="142"/>
        <v>9.9890499919796688E-4</v>
      </c>
      <c r="E2909" s="2">
        <f t="shared" si="143"/>
        <v>1.2802349154584164E-2</v>
      </c>
      <c r="K2909">
        <v>2904</v>
      </c>
      <c r="L2909" s="14">
        <v>1.44782358292334E-3</v>
      </c>
      <c r="M2909" s="14">
        <v>-0.20858099219463</v>
      </c>
    </row>
    <row r="2910" spans="1:13" x14ac:dyDescent="0.55000000000000004">
      <c r="A2910">
        <v>2905</v>
      </c>
      <c r="C2910">
        <f t="shared" si="141"/>
        <v>1.6811346953469704E-2</v>
      </c>
      <c r="D2910">
        <f t="shared" si="142"/>
        <v>1.8076719807201436E-4</v>
      </c>
      <c r="E2910" s="2">
        <f t="shared" si="143"/>
        <v>5.9305190025372635E-2</v>
      </c>
      <c r="K2910">
        <v>2905</v>
      </c>
      <c r="L2910" s="14">
        <v>1.7367787297827399E-3</v>
      </c>
      <c r="M2910" s="14">
        <v>-0.22671522249095999</v>
      </c>
    </row>
    <row r="2911" spans="1:13" x14ac:dyDescent="0.55000000000000004">
      <c r="A2911">
        <v>2906</v>
      </c>
      <c r="C2911">
        <f t="shared" si="141"/>
        <v>0.12483692596467719</v>
      </c>
      <c r="D2911">
        <f t="shared" si="142"/>
        <v>-6.8273935951019508E-4</v>
      </c>
      <c r="E2911" s="2">
        <f t="shared" si="143"/>
        <v>9.7909003858034929E-2</v>
      </c>
      <c r="K2911">
        <v>2906</v>
      </c>
      <c r="L2911" s="14">
        <v>1.5907468695750199E-3</v>
      </c>
      <c r="M2911" s="14">
        <v>-0.18806721887529601</v>
      </c>
    </row>
    <row r="2912" spans="1:13" x14ac:dyDescent="0.55000000000000004">
      <c r="A2912">
        <v>2907</v>
      </c>
      <c r="C2912">
        <f t="shared" si="141"/>
        <v>0.20153106791236686</v>
      </c>
      <c r="D2912">
        <f t="shared" si="142"/>
        <v>-1.3748927288591986E-3</v>
      </c>
      <c r="E2912" s="2">
        <f t="shared" si="143"/>
        <v>9.2323413565295595E-2</v>
      </c>
      <c r="K2912">
        <v>2907</v>
      </c>
      <c r="L2912" s="14">
        <v>1.0463025876050901E-3</v>
      </c>
      <c r="M2912" s="14">
        <v>-0.10231661360798899</v>
      </c>
    </row>
    <row r="2913" spans="1:13" x14ac:dyDescent="0.55000000000000004">
      <c r="A2913">
        <v>2908</v>
      </c>
      <c r="C2913">
        <f t="shared" si="141"/>
        <v>0.22764515975195079</v>
      </c>
      <c r="D2913">
        <f t="shared" si="142"/>
        <v>-1.7219770037018671E-3</v>
      </c>
      <c r="E2913" s="2">
        <f t="shared" si="143"/>
        <v>4.7779549764883765E-2</v>
      </c>
      <c r="K2913">
        <v>2908</v>
      </c>
      <c r="L2913" s="14">
        <v>2.39805331779444E-4</v>
      </c>
      <c r="M2913" s="14">
        <v>9.0598222636284805E-3</v>
      </c>
    </row>
    <row r="2914" spans="1:13" x14ac:dyDescent="0.55000000000000004">
      <c r="A2914">
        <v>2909</v>
      </c>
      <c r="C2914">
        <f t="shared" si="141"/>
        <v>0.19662511487380932</v>
      </c>
      <c r="D2914">
        <f t="shared" si="142"/>
        <v>-1.6368813470184847E-3</v>
      </c>
      <c r="E2914" s="2">
        <f t="shared" si="143"/>
        <v>6.1556492007118361E-3</v>
      </c>
      <c r="K2914">
        <v>2909</v>
      </c>
      <c r="L2914" s="14">
        <v>-6.2675265703464095E-4</v>
      </c>
      <c r="M2914" s="14">
        <v>0.118167169446263</v>
      </c>
    </row>
    <row r="2915" spans="1:13" x14ac:dyDescent="0.55000000000000004">
      <c r="A2915">
        <v>2910</v>
      </c>
      <c r="C2915">
        <f t="shared" si="141"/>
        <v>0.11625631069091814</v>
      </c>
      <c r="D2915">
        <f t="shared" si="142"/>
        <v>-1.1409629749546603E-3</v>
      </c>
      <c r="E2915" s="2">
        <f t="shared" si="143"/>
        <v>6.6296243683944258E-3</v>
      </c>
      <c r="K2915">
        <v>2910</v>
      </c>
      <c r="L2915" s="14">
        <v>-1.33633655480319E-3</v>
      </c>
      <c r="M2915" s="14">
        <v>0.197678815985182</v>
      </c>
    </row>
    <row r="2916" spans="1:13" x14ac:dyDescent="0.55000000000000004">
      <c r="A2916">
        <v>2911</v>
      </c>
      <c r="C2916">
        <f t="shared" si="141"/>
        <v>6.709623014859372E-3</v>
      </c>
      <c r="D2916">
        <f t="shared" si="142"/>
        <v>-3.586869457809389E-4</v>
      </c>
      <c r="E2916" s="2">
        <f t="shared" si="143"/>
        <v>4.8828162394735669E-2</v>
      </c>
      <c r="K2916">
        <v>2911</v>
      </c>
      <c r="L2916" s="14">
        <v>-1.7112266723911501E-3</v>
      </c>
      <c r="M2916" s="14">
        <v>0.22768057675026701</v>
      </c>
    </row>
    <row r="2917" spans="1:13" x14ac:dyDescent="0.55000000000000004">
      <c r="A2917">
        <v>2912</v>
      </c>
      <c r="C2917">
        <f t="shared" si="141"/>
        <v>-0.10452103861172198</v>
      </c>
      <c r="D2917">
        <f t="shared" si="142"/>
        <v>5.136119462724537E-4</v>
      </c>
      <c r="E2917" s="2">
        <f t="shared" si="143"/>
        <v>9.3134443755026761E-2</v>
      </c>
      <c r="K2917">
        <v>2912</v>
      </c>
      <c r="L2917" s="14">
        <v>-1.6575294541991701E-3</v>
      </c>
      <c r="M2917" s="14">
        <v>0.20065832464049199</v>
      </c>
    </row>
    <row r="2918" spans="1:13" x14ac:dyDescent="0.55000000000000004">
      <c r="A2918">
        <v>2913</v>
      </c>
      <c r="C2918">
        <f t="shared" si="141"/>
        <v>-0.18951912267544913</v>
      </c>
      <c r="D2918">
        <f t="shared" si="142"/>
        <v>1.2570050658922991E-3</v>
      </c>
      <c r="E2918" s="2">
        <f t="shared" si="143"/>
        <v>9.7905829888064247E-2</v>
      </c>
      <c r="K2918">
        <v>2913</v>
      </c>
      <c r="L2918" s="14">
        <v>-1.1886937016367799E-3</v>
      </c>
      <c r="M2918" s="14">
        <v>0.123379950330631</v>
      </c>
    </row>
    <row r="2919" spans="1:13" x14ac:dyDescent="0.55000000000000004">
      <c r="A2919">
        <v>2914</v>
      </c>
      <c r="C2919">
        <f t="shared" si="141"/>
        <v>-0.22695190169364954</v>
      </c>
      <c r="D2919">
        <f t="shared" si="142"/>
        <v>1.6849164095344444E-3</v>
      </c>
      <c r="E2919" s="2">
        <f t="shared" si="143"/>
        <v>5.8637689786051862E-2</v>
      </c>
      <c r="K2919">
        <v>2914</v>
      </c>
      <c r="L2919" s="14">
        <v>-4.2214223737910002E-4</v>
      </c>
      <c r="M2919" s="14">
        <v>1.52003020668198E-2</v>
      </c>
    </row>
    <row r="2920" spans="1:13" x14ac:dyDescent="0.55000000000000004">
      <c r="A2920">
        <v>2915</v>
      </c>
      <c r="C2920">
        <f t="shared" si="141"/>
        <v>-0.20742453715418491</v>
      </c>
      <c r="D2920">
        <f t="shared" si="142"/>
        <v>1.6899492496122094E-3</v>
      </c>
      <c r="E2920" s="2">
        <f t="shared" si="143"/>
        <v>1.2240807096920416E-2</v>
      </c>
      <c r="K2920">
        <v>2915</v>
      </c>
      <c r="L2920" s="14">
        <v>4.5013736901049699E-4</v>
      </c>
      <c r="M2920" s="14">
        <v>-9.6786356145455305E-2</v>
      </c>
    </row>
    <row r="2921" spans="1:13" x14ac:dyDescent="0.55000000000000004">
      <c r="A2921">
        <v>2916</v>
      </c>
      <c r="C2921">
        <f t="shared" si="141"/>
        <v>-0.13583798595135652</v>
      </c>
      <c r="D2921">
        <f t="shared" si="142"/>
        <v>1.270840449341141E-3</v>
      </c>
      <c r="E2921" s="2">
        <f t="shared" si="143"/>
        <v>2.3711334005022079E-3</v>
      </c>
      <c r="K2921">
        <v>2916</v>
      </c>
      <c r="L2921" s="14">
        <v>1.2096772788818999E-3</v>
      </c>
      <c r="M2921" s="14">
        <v>-0.18453227104213701</v>
      </c>
    </row>
    <row r="2922" spans="1:13" x14ac:dyDescent="0.55000000000000004">
      <c r="A2922">
        <v>2917</v>
      </c>
      <c r="C2922">
        <f t="shared" si="141"/>
        <v>-3.0158963513941778E-2</v>
      </c>
      <c r="D2922">
        <f t="shared" si="142"/>
        <v>5.3277748348878006E-4</v>
      </c>
      <c r="E2922" s="2">
        <f t="shared" si="143"/>
        <v>3.8377582001616464E-2</v>
      </c>
      <c r="K2922">
        <v>2917</v>
      </c>
      <c r="L2922" s="14">
        <v>1.6662460099643099E-3</v>
      </c>
      <c r="M2922" s="14">
        <v>-0.22606093390121601</v>
      </c>
    </row>
    <row r="2923" spans="1:13" x14ac:dyDescent="0.55000000000000004">
      <c r="A2923">
        <v>2918</v>
      </c>
      <c r="C2923">
        <f t="shared" si="141"/>
        <v>8.3089323066290383E-2</v>
      </c>
      <c r="D2923">
        <f t="shared" si="142"/>
        <v>-3.3900140066963469E-4</v>
      </c>
      <c r="E2923" s="2">
        <f t="shared" si="143"/>
        <v>8.6471610918968822E-2</v>
      </c>
      <c r="K2923">
        <v>2918</v>
      </c>
      <c r="L2923" s="14">
        <v>1.7054930912113501E-3</v>
      </c>
      <c r="M2923" s="14">
        <v>-0.21097123348451399</v>
      </c>
    </row>
    <row r="2924" spans="1:13" x14ac:dyDescent="0.55000000000000004">
      <c r="A2924">
        <v>2919</v>
      </c>
      <c r="C2924">
        <f t="shared" si="141"/>
        <v>0.1754839409408514</v>
      </c>
      <c r="D2924">
        <f t="shared" si="142"/>
        <v>-1.1256980788425352E-3</v>
      </c>
      <c r="E2924" s="2">
        <f t="shared" si="143"/>
        <v>0.10145908011821887</v>
      </c>
      <c r="K2924">
        <v>2919</v>
      </c>
      <c r="L2924" s="14">
        <v>1.3175888476534899E-3</v>
      </c>
      <c r="M2924" s="14">
        <v>-0.143042478871099</v>
      </c>
    </row>
    <row r="2925" spans="1:13" x14ac:dyDescent="0.55000000000000004">
      <c r="A2925">
        <v>2920</v>
      </c>
      <c r="C2925">
        <f t="shared" si="141"/>
        <v>0.22383578854694214</v>
      </c>
      <c r="D2925">
        <f t="shared" si="142"/>
        <v>-1.629868267054296E-3</v>
      </c>
      <c r="E2925" s="2">
        <f t="shared" si="143"/>
        <v>6.923404813773712E-2</v>
      </c>
      <c r="K2925">
        <v>2920</v>
      </c>
      <c r="L2925" s="14">
        <v>5.9968630347300496E-4</v>
      </c>
      <c r="M2925" s="14">
        <v>-3.9287848053301599E-2</v>
      </c>
    </row>
    <row r="2926" spans="1:13" x14ac:dyDescent="0.55000000000000004">
      <c r="A2926">
        <v>2921</v>
      </c>
      <c r="C2926">
        <f t="shared" si="141"/>
        <v>0.21600957131287521</v>
      </c>
      <c r="D2926">
        <f t="shared" si="142"/>
        <v>-1.724975875142312E-3</v>
      </c>
      <c r="E2926" s="2">
        <f t="shared" si="143"/>
        <v>2.007971279778685E-2</v>
      </c>
      <c r="K2926">
        <v>2921</v>
      </c>
      <c r="L2926" s="14">
        <v>-2.6841139559603599E-4</v>
      </c>
      <c r="M2926" s="14">
        <v>7.4306668033560397E-2</v>
      </c>
    </row>
    <row r="2927" spans="1:13" x14ac:dyDescent="0.55000000000000004">
      <c r="A2927">
        <v>2922</v>
      </c>
      <c r="C2927">
        <f t="shared" si="141"/>
        <v>0.15396950479977528</v>
      </c>
      <c r="D2927">
        <f t="shared" si="142"/>
        <v>-1.3871508981761248E-3</v>
      </c>
      <c r="E2927" s="2">
        <f t="shared" si="143"/>
        <v>2.3473651417748665E-4</v>
      </c>
      <c r="K2927">
        <v>2922</v>
      </c>
      <c r="L2927" s="14">
        <v>-1.06928379553463E-3</v>
      </c>
      <c r="M2927" s="14">
        <v>0.16929061814631399</v>
      </c>
    </row>
    <row r="2928" spans="1:13" x14ac:dyDescent="0.55000000000000004">
      <c r="A2928">
        <v>2923</v>
      </c>
      <c r="C2928">
        <f t="shared" si="141"/>
        <v>5.328633800319782E-2</v>
      </c>
      <c r="D2928">
        <f t="shared" si="142"/>
        <v>-7.0118028460033823E-4</v>
      </c>
      <c r="E2928" s="2">
        <f t="shared" si="143"/>
        <v>2.8422029981625567E-2</v>
      </c>
      <c r="K2928">
        <v>2923</v>
      </c>
      <c r="L2928" s="14">
        <v>-1.6023474355264999E-3</v>
      </c>
      <c r="M2928" s="14">
        <v>0.22187468274157399</v>
      </c>
    </row>
    <row r="2929" spans="1:13" x14ac:dyDescent="0.55000000000000004">
      <c r="A2929">
        <v>2924</v>
      </c>
      <c r="C2929">
        <f t="shared" si="141"/>
        <v>-6.0770576446516331E-2</v>
      </c>
      <c r="D2929">
        <f t="shared" si="142"/>
        <v>1.6077180071010031E-4</v>
      </c>
      <c r="E2929" s="2">
        <f t="shared" si="143"/>
        <v>7.8209398510693168E-2</v>
      </c>
      <c r="K2929">
        <v>2924</v>
      </c>
      <c r="L2929" s="14">
        <v>-1.73409322004892E-3</v>
      </c>
      <c r="M2929" s="14">
        <v>0.218888856633602</v>
      </c>
    </row>
    <row r="2930" spans="1:13" x14ac:dyDescent="0.55000000000000004">
      <c r="A2930">
        <v>2925</v>
      </c>
      <c r="C2930">
        <f t="shared" si="141"/>
        <v>-0.15957535715027082</v>
      </c>
      <c r="D2930">
        <f t="shared" si="142"/>
        <v>9.8237355284298031E-4</v>
      </c>
      <c r="E2930" s="2">
        <f t="shared" si="143"/>
        <v>0.10282047276246782</v>
      </c>
      <c r="K2930">
        <v>2925</v>
      </c>
      <c r="L2930" s="14">
        <v>-1.43152460007675E-3</v>
      </c>
      <c r="M2930" s="14">
        <v>0.16108095849385901</v>
      </c>
    </row>
    <row r="2931" spans="1:13" x14ac:dyDescent="0.55000000000000004">
      <c r="A2931">
        <v>2926</v>
      </c>
      <c r="C2931">
        <f t="shared" si="141"/>
        <v>-0.2183300867904843</v>
      </c>
      <c r="D2931">
        <f t="shared" si="142"/>
        <v>1.5574202499981035E-3</v>
      </c>
      <c r="E2931" s="2">
        <f t="shared" si="143"/>
        <v>7.9106862360324326E-2</v>
      </c>
      <c r="K2931">
        <v>2926</v>
      </c>
      <c r="L2931" s="14">
        <v>-7.7042176348146303E-4</v>
      </c>
      <c r="M2931" s="14">
        <v>6.2929335025611197E-2</v>
      </c>
    </row>
    <row r="2932" spans="1:13" x14ac:dyDescent="0.55000000000000004">
      <c r="A2932">
        <v>2927</v>
      </c>
      <c r="C2932">
        <f t="shared" si="141"/>
        <v>-0.22228856668055208</v>
      </c>
      <c r="D2932">
        <f t="shared" si="142"/>
        <v>1.7415872922283459E-3</v>
      </c>
      <c r="E2932" s="2">
        <f t="shared" si="143"/>
        <v>2.9345483845212107E-2</v>
      </c>
      <c r="K2932">
        <v>2927</v>
      </c>
      <c r="L2932" s="14">
        <v>8.3637983127398907E-5</v>
      </c>
      <c r="M2932" s="14">
        <v>-5.0983330785054397E-2</v>
      </c>
    </row>
    <row r="2933" spans="1:13" x14ac:dyDescent="0.55000000000000004">
      <c r="A2933">
        <v>2928</v>
      </c>
      <c r="C2933">
        <f t="shared" si="141"/>
        <v>-0.17045730180502103</v>
      </c>
      <c r="D2933">
        <f t="shared" si="142"/>
        <v>1.4886526338566811E-3</v>
      </c>
      <c r="E2933" s="2">
        <f t="shared" si="143"/>
        <v>3.3600344252098093E-4</v>
      </c>
      <c r="K2933">
        <v>2928</v>
      </c>
      <c r="L2933" s="14">
        <v>9.1675007800962505E-4</v>
      </c>
      <c r="M2933" s="14">
        <v>-0.15212690512297999</v>
      </c>
    </row>
    <row r="2934" spans="1:13" x14ac:dyDescent="0.55000000000000004">
      <c r="A2934">
        <v>2929</v>
      </c>
      <c r="C2934">
        <f t="shared" si="141"/>
        <v>-7.5844847131270959E-2</v>
      </c>
      <c r="D2934">
        <f t="shared" si="142"/>
        <v>8.6209754269481805E-4</v>
      </c>
      <c r="E2934" s="2">
        <f t="shared" si="143"/>
        <v>1.9411317753343271E-2</v>
      </c>
      <c r="K2934">
        <v>2929</v>
      </c>
      <c r="L2934" s="14">
        <v>1.5202564287497399E-3</v>
      </c>
      <c r="M2934" s="14">
        <v>-0.215169352346051</v>
      </c>
    </row>
    <row r="2935" spans="1:13" x14ac:dyDescent="0.55000000000000004">
      <c r="A2935">
        <v>2930</v>
      </c>
      <c r="C2935">
        <f t="shared" si="141"/>
        <v>3.7803065488263357E-2</v>
      </c>
      <c r="D2935">
        <f t="shared" si="142"/>
        <v>1.9174139903624682E-5</v>
      </c>
      <c r="E2935" s="2">
        <f t="shared" si="143"/>
        <v>6.8709183223935322E-2</v>
      </c>
      <c r="K2935">
        <v>2930</v>
      </c>
      <c r="L2935" s="14">
        <v>1.74300512592328E-3</v>
      </c>
      <c r="M2935" s="14">
        <v>-0.224321300460298</v>
      </c>
    </row>
    <row r="2936" spans="1:13" x14ac:dyDescent="0.55000000000000004">
      <c r="A2936">
        <v>2931</v>
      </c>
      <c r="C2936">
        <f t="shared" si="141"/>
        <v>0.14196320549720257</v>
      </c>
      <c r="D2936">
        <f t="shared" si="142"/>
        <v>-8.2856156785559936E-4</v>
      </c>
      <c r="E2936" s="2">
        <f t="shared" si="143"/>
        <v>0.10192298420642494</v>
      </c>
      <c r="K2936">
        <v>2931</v>
      </c>
      <c r="L2936" s="14">
        <v>1.52920737649055E-3</v>
      </c>
      <c r="M2936" s="14">
        <v>-0.17729058728594499</v>
      </c>
    </row>
    <row r="2937" spans="1:13" x14ac:dyDescent="0.55000000000000004">
      <c r="A2937">
        <v>2932</v>
      </c>
      <c r="C2937">
        <f t="shared" si="141"/>
        <v>0.21049357327328985</v>
      </c>
      <c r="D2937">
        <f t="shared" si="142"/>
        <v>-1.4683457867751932E-3</v>
      </c>
      <c r="E2937" s="2">
        <f t="shared" si="143"/>
        <v>8.7823275065135403E-2</v>
      </c>
      <c r="K2937">
        <v>2932</v>
      </c>
      <c r="L2937" s="14">
        <v>9.3241015310191705E-4</v>
      </c>
      <c r="M2937" s="14">
        <v>-8.5856346694871105E-2</v>
      </c>
    </row>
    <row r="2938" spans="1:13" x14ac:dyDescent="0.55000000000000004">
      <c r="A2938">
        <v>2933</v>
      </c>
      <c r="C2938">
        <f t="shared" si="141"/>
        <v>0.22619449101045691</v>
      </c>
      <c r="D2938">
        <f t="shared" si="142"/>
        <v>-1.7396061634868734E-3</v>
      </c>
      <c r="E2938" s="2">
        <f t="shared" si="143"/>
        <v>3.9646123149741218E-2</v>
      </c>
      <c r="K2938">
        <v>2933</v>
      </c>
      <c r="L2938" s="14">
        <v>1.02085022616251E-4</v>
      </c>
      <c r="M2938" s="14">
        <v>2.70811485400408E-2</v>
      </c>
    </row>
    <row r="2939" spans="1:13" x14ac:dyDescent="0.55000000000000004">
      <c r="A2939">
        <v>2934</v>
      </c>
      <c r="C2939">
        <f t="shared" si="141"/>
        <v>0.18512535930620327</v>
      </c>
      <c r="D2939">
        <f t="shared" si="142"/>
        <v>-1.5742620611587093E-3</v>
      </c>
      <c r="E2939" s="2">
        <f t="shared" si="143"/>
        <v>2.6925053887978368E-3</v>
      </c>
      <c r="K2939">
        <v>2934</v>
      </c>
      <c r="L2939" s="14">
        <v>-7.5380793507315704E-4</v>
      </c>
      <c r="M2939" s="14">
        <v>0.13323600212385001</v>
      </c>
    </row>
    <row r="2940" spans="1:13" x14ac:dyDescent="0.55000000000000004">
      <c r="A2940">
        <v>2935</v>
      </c>
      <c r="C2940">
        <f t="shared" si="141"/>
        <v>9.759366454905441E-2</v>
      </c>
      <c r="D2940">
        <f t="shared" si="142"/>
        <v>-1.0138113642910881E-3</v>
      </c>
      <c r="E2940" s="2">
        <f t="shared" si="143"/>
        <v>1.1756502781860797E-2</v>
      </c>
      <c r="K2940">
        <v>2935</v>
      </c>
      <c r="L2940" s="14">
        <v>-1.42090501913856E-3</v>
      </c>
      <c r="M2940" s="14">
        <v>0.206021072439591</v>
      </c>
    </row>
    <row r="2941" spans="1:13" x14ac:dyDescent="0.55000000000000004">
      <c r="A2941">
        <v>2936</v>
      </c>
      <c r="C2941">
        <f t="shared" si="141"/>
        <v>-1.4431982897025233E-2</v>
      </c>
      <c r="D2941">
        <f t="shared" si="142"/>
        <v>-1.989153844470166E-4</v>
      </c>
      <c r="E2941" s="2">
        <f t="shared" si="143"/>
        <v>5.8389343493869379E-2</v>
      </c>
      <c r="K2941">
        <v>2936</v>
      </c>
      <c r="L2941" s="14">
        <v>-1.7321276265059101E-3</v>
      </c>
      <c r="M2941" s="14">
        <v>0.22720688710088999</v>
      </c>
    </row>
    <row r="2942" spans="1:13" x14ac:dyDescent="0.55000000000000004">
      <c r="A2942">
        <v>2937</v>
      </c>
      <c r="C2942">
        <f t="shared" si="141"/>
        <v>-0.12283550683951115</v>
      </c>
      <c r="D2942">
        <f t="shared" si="142"/>
        <v>6.6590416409994363E-4</v>
      </c>
      <c r="E2942" s="2">
        <f t="shared" si="143"/>
        <v>9.8798844123461502E-2</v>
      </c>
      <c r="K2942">
        <v>2937</v>
      </c>
      <c r="L2942" s="14">
        <v>-1.60952812447518E-3</v>
      </c>
      <c r="M2942" s="14">
        <v>0.19148732739857199</v>
      </c>
    </row>
    <row r="2943" spans="1:13" x14ac:dyDescent="0.55000000000000004">
      <c r="A2943">
        <v>2938</v>
      </c>
      <c r="C2943">
        <f t="shared" si="141"/>
        <v>-0.20040990773232806</v>
      </c>
      <c r="D2943">
        <f t="shared" si="142"/>
        <v>1.3635958036039078E-3</v>
      </c>
      <c r="E2943" s="2">
        <f t="shared" si="143"/>
        <v>9.4998635346668622E-2</v>
      </c>
      <c r="K2943">
        <v>2938</v>
      </c>
      <c r="L2943" s="14">
        <v>-1.0838123188820401E-3</v>
      </c>
      <c r="M2943" s="14">
        <v>0.107808578648143</v>
      </c>
    </row>
    <row r="2944" spans="1:13" x14ac:dyDescent="0.55000000000000004">
      <c r="A2944">
        <v>2939</v>
      </c>
      <c r="C2944">
        <f t="shared" si="141"/>
        <v>-0.22768564609003011</v>
      </c>
      <c r="D2944">
        <f t="shared" si="142"/>
        <v>1.719053638720193E-3</v>
      </c>
      <c r="E2944" s="2">
        <f t="shared" si="143"/>
        <v>5.0541401441969912E-2</v>
      </c>
      <c r="K2944">
        <v>2939</v>
      </c>
      <c r="L2944" s="14">
        <v>-2.8664899454139902E-4</v>
      </c>
      <c r="M2944" s="14">
        <v>-2.8714974205793602E-3</v>
      </c>
    </row>
    <row r="2945" spans="1:13" x14ac:dyDescent="0.55000000000000004">
      <c r="A2945">
        <v>2940</v>
      </c>
      <c r="C2945">
        <f t="shared" si="141"/>
        <v>-0.19781708651254842</v>
      </c>
      <c r="D2945">
        <f t="shared" si="142"/>
        <v>1.6430652453012871E-3</v>
      </c>
      <c r="E2945" s="2">
        <f t="shared" si="143"/>
        <v>7.2223987863407084E-3</v>
      </c>
      <c r="K2945">
        <v>2940</v>
      </c>
      <c r="L2945" s="14">
        <v>5.8230734872340303E-4</v>
      </c>
      <c r="M2945" s="14">
        <v>-0.112832389146842</v>
      </c>
    </row>
    <row r="2946" spans="1:13" x14ac:dyDescent="0.55000000000000004">
      <c r="A2946">
        <v>2941</v>
      </c>
      <c r="C2946">
        <f t="shared" si="141"/>
        <v>-0.11830060787376219</v>
      </c>
      <c r="D2946">
        <f t="shared" si="142"/>
        <v>1.1547021083791896E-3</v>
      </c>
      <c r="E2946" s="2">
        <f t="shared" si="143"/>
        <v>5.8114857149391946E-3</v>
      </c>
      <c r="K2946">
        <v>2941</v>
      </c>
      <c r="L2946" s="14">
        <v>1.3054212041278899E-3</v>
      </c>
      <c r="M2946" s="14">
        <v>-0.19453370904995201</v>
      </c>
    </row>
    <row r="2947" spans="1:13" x14ac:dyDescent="0.55000000000000004">
      <c r="A2947">
        <v>2942</v>
      </c>
      <c r="C2947">
        <f t="shared" si="141"/>
        <v>-9.0931702392795122E-3</v>
      </c>
      <c r="D2947">
        <f t="shared" si="142"/>
        <v>3.7653308145556448E-4</v>
      </c>
      <c r="E2947" s="2">
        <f t="shared" si="143"/>
        <v>4.7707158569524608E-2</v>
      </c>
      <c r="K2947">
        <v>2942</v>
      </c>
      <c r="L2947" s="14">
        <v>1.7015842207133299E-3</v>
      </c>
      <c r="M2947" s="14">
        <v>-0.22751285472198499</v>
      </c>
    </row>
    <row r="2948" spans="1:13" x14ac:dyDescent="0.55000000000000004">
      <c r="A2948">
        <v>2943</v>
      </c>
      <c r="C2948">
        <f t="shared" si="141"/>
        <v>0.10239646145785711</v>
      </c>
      <c r="D2948">
        <f t="shared" si="142"/>
        <v>-4.9613781223528186E-4</v>
      </c>
      <c r="E2948" s="2">
        <f t="shared" si="143"/>
        <v>9.3578759822155119E-2</v>
      </c>
      <c r="K2948">
        <v>2943</v>
      </c>
      <c r="L2948" s="14">
        <v>1.6715749133589699E-3</v>
      </c>
      <c r="M2948" s="14">
        <v>-0.203509994541612</v>
      </c>
    </row>
    <row r="2949" spans="1:13" x14ac:dyDescent="0.55000000000000004">
      <c r="A2949">
        <v>2944</v>
      </c>
      <c r="C2949">
        <f t="shared" si="141"/>
        <v>0.18818673967522645</v>
      </c>
      <c r="D2949">
        <f t="shared" si="142"/>
        <v>-1.2442885728103901E-3</v>
      </c>
      <c r="E2949" s="2">
        <f t="shared" si="143"/>
        <v>0.10031379662152314</v>
      </c>
      <c r="K2949">
        <v>2944</v>
      </c>
      <c r="L2949" s="14">
        <v>1.2229092992559201E-3</v>
      </c>
      <c r="M2949" s="14">
        <v>-0.128536793743942</v>
      </c>
    </row>
    <row r="2950" spans="1:13" x14ac:dyDescent="0.55000000000000004">
      <c r="A2950">
        <v>2945</v>
      </c>
      <c r="C2950">
        <f t="shared" ref="C2950:C3013" si="144">$D$1*COS($B$2*(A2950-$L$2)+$B$1)</f>
        <v>0.22674611289570237</v>
      </c>
      <c r="D2950">
        <f t="shared" ref="D2950:D3013" si="145">$D$2*COS($B$2*(A2950-$L$3)+$B$3)</f>
        <v>-1.6801491291288228E-3</v>
      </c>
      <c r="E2950" s="2">
        <f t="shared" ref="E2950:E3013" si="146">(M2950-C2950)^2</f>
        <v>6.1561980416593554E-2</v>
      </c>
      <c r="K2950">
        <v>2945</v>
      </c>
      <c r="L2950" s="14">
        <v>4.6795846477571502E-4</v>
      </c>
      <c r="M2950" s="14">
        <v>-2.1370755568724201E-2</v>
      </c>
    </row>
    <row r="2951" spans="1:13" x14ac:dyDescent="0.55000000000000004">
      <c r="A2951">
        <v>2946</v>
      </c>
      <c r="C2951">
        <f t="shared" si="144"/>
        <v>0.20839699120912866</v>
      </c>
      <c r="D2951">
        <f t="shared" si="145"/>
        <v>-1.6943276687784836E-3</v>
      </c>
      <c r="E2951" s="2">
        <f t="shared" si="146"/>
        <v>1.3747391384922135E-2</v>
      </c>
      <c r="K2951">
        <v>2946</v>
      </c>
      <c r="L2951" s="14">
        <v>-4.0419547021113402E-4</v>
      </c>
      <c r="M2951" s="14">
        <v>9.1147720913223901E-2</v>
      </c>
    </row>
    <row r="2952" spans="1:13" x14ac:dyDescent="0.55000000000000004">
      <c r="A2952">
        <v>2947</v>
      </c>
      <c r="C2952">
        <f t="shared" si="144"/>
        <v>0.13774461738910543</v>
      </c>
      <c r="D2952">
        <f t="shared" si="145"/>
        <v>-1.2832656771583294E-3</v>
      </c>
      <c r="E2952" s="2">
        <f t="shared" si="146"/>
        <v>1.8570124979261015E-3</v>
      </c>
      <c r="K2952">
        <v>2947</v>
      </c>
      <c r="L2952" s="14">
        <v>-1.17511614223695E-3</v>
      </c>
      <c r="M2952" s="14">
        <v>0.180837685253045</v>
      </c>
    </row>
    <row r="2953" spans="1:13" x14ac:dyDescent="0.55000000000000004">
      <c r="A2953">
        <v>2948</v>
      </c>
      <c r="C2953">
        <f t="shared" si="144"/>
        <v>3.2521248032220444E-2</v>
      </c>
      <c r="D2953">
        <f t="shared" si="145"/>
        <v>-5.5013104967774915E-4</v>
      </c>
      <c r="E2953" s="2">
        <f t="shared" si="146"/>
        <v>3.7138871361878496E-2</v>
      </c>
      <c r="K2953">
        <v>2948</v>
      </c>
      <c r="L2953" s="14">
        <v>-1.6517216865482101E-3</v>
      </c>
      <c r="M2953" s="14">
        <v>0.22523572948568699</v>
      </c>
    </row>
    <row r="2954" spans="1:13" x14ac:dyDescent="0.55000000000000004">
      <c r="A2954">
        <v>2949</v>
      </c>
      <c r="C2954">
        <f t="shared" si="144"/>
        <v>-8.086426908855264E-2</v>
      </c>
      <c r="D2954">
        <f t="shared" si="145"/>
        <v>3.2107487543806663E-4</v>
      </c>
      <c r="E2954" s="2">
        <f t="shared" si="146"/>
        <v>8.6486785430094054E-2</v>
      </c>
      <c r="K2954">
        <v>2949</v>
      </c>
      <c r="L2954" s="14">
        <v>-1.7146432879260301E-3</v>
      </c>
      <c r="M2954" s="14">
        <v>0.213222088007614</v>
      </c>
    </row>
    <row r="2955" spans="1:13" x14ac:dyDescent="0.55000000000000004">
      <c r="A2955">
        <v>2950</v>
      </c>
      <c r="C2955">
        <f t="shared" si="144"/>
        <v>-0.17395455915165017</v>
      </c>
      <c r="D2955">
        <f t="shared" si="145"/>
        <v>1.111697774540321E-3</v>
      </c>
      <c r="E2955" s="2">
        <f t="shared" si="146"/>
        <v>0.10352963338654851</v>
      </c>
      <c r="K2955">
        <v>2950</v>
      </c>
      <c r="L2955" s="14">
        <v>-1.34812184096806E-3</v>
      </c>
      <c r="M2955" s="14">
        <v>0.14780565185423</v>
      </c>
    </row>
    <row r="2956" spans="1:13" x14ac:dyDescent="0.55000000000000004">
      <c r="A2956">
        <v>2951</v>
      </c>
      <c r="C2956">
        <f t="shared" si="144"/>
        <v>-0.22338592153853962</v>
      </c>
      <c r="D2956">
        <f t="shared" si="145"/>
        <v>1.6233079649581675E-3</v>
      </c>
      <c r="E2956" s="2">
        <f t="shared" si="146"/>
        <v>7.2229946001503648E-2</v>
      </c>
      <c r="K2956">
        <v>2951</v>
      </c>
      <c r="L2956" s="14">
        <v>-6.4395491579889296E-4</v>
      </c>
      <c r="M2956" s="14">
        <v>4.5370373274258503E-2</v>
      </c>
    </row>
    <row r="2957" spans="1:13" x14ac:dyDescent="0.55000000000000004">
      <c r="A2957">
        <v>2952</v>
      </c>
      <c r="C2957">
        <f t="shared" si="144"/>
        <v>-0.21675212622194953</v>
      </c>
      <c r="D2957">
        <f t="shared" si="145"/>
        <v>1.7275020727982862E-3</v>
      </c>
      <c r="E2957" s="2">
        <f t="shared" si="146"/>
        <v>2.1999988054114576E-2</v>
      </c>
      <c r="K2957">
        <v>2952</v>
      </c>
      <c r="L2957" s="14">
        <v>2.2149451283838201E-4</v>
      </c>
      <c r="M2957" s="14">
        <v>-6.8428196749613299E-2</v>
      </c>
    </row>
    <row r="2958" spans="1:13" x14ac:dyDescent="0.55000000000000004">
      <c r="A2958">
        <v>2953</v>
      </c>
      <c r="C2958">
        <f t="shared" si="144"/>
        <v>-0.15571811599596444</v>
      </c>
      <c r="D2958">
        <f t="shared" si="145"/>
        <v>1.3981295732205742E-3</v>
      </c>
      <c r="E2958" s="2">
        <f t="shared" si="146"/>
        <v>8.7804103876206954E-5</v>
      </c>
      <c r="K2958">
        <v>2953</v>
      </c>
      <c r="L2958" s="14">
        <v>1.0314692666830801E-3</v>
      </c>
      <c r="M2958" s="14">
        <v>-0.16508850039983</v>
      </c>
    </row>
    <row r="2959" spans="1:13" x14ac:dyDescent="0.55000000000000004">
      <c r="A2959">
        <v>2954</v>
      </c>
      <c r="C2959">
        <f t="shared" si="144"/>
        <v>-5.5602140932447142E-2</v>
      </c>
      <c r="D2959">
        <f t="shared" si="145"/>
        <v>7.178560209976034E-4</v>
      </c>
      <c r="E2959" s="2">
        <f t="shared" si="146"/>
        <v>2.7158784250039075E-2</v>
      </c>
      <c r="K2959">
        <v>2954</v>
      </c>
      <c r="L2959" s="14">
        <v>1.58310614391622E-3</v>
      </c>
      <c r="M2959" s="14">
        <v>-0.22040136499020499</v>
      </c>
    </row>
    <row r="2960" spans="1:13" x14ac:dyDescent="0.55000000000000004">
      <c r="A2960">
        <v>2955</v>
      </c>
      <c r="C2960">
        <f t="shared" si="144"/>
        <v>5.8468799503373983E-2</v>
      </c>
      <c r="D2960">
        <f t="shared" si="145"/>
        <v>-1.4258426127877953E-4</v>
      </c>
      <c r="E2960" s="2">
        <f t="shared" si="146"/>
        <v>7.7831034411835726E-2</v>
      </c>
      <c r="K2960">
        <v>2955</v>
      </c>
      <c r="L2960" s="14">
        <v>1.73824426652802E-3</v>
      </c>
      <c r="M2960" s="14">
        <v>-0.22051334044797799</v>
      </c>
    </row>
    <row r="2961" spans="1:13" x14ac:dyDescent="0.55000000000000004">
      <c r="A2961">
        <v>2956</v>
      </c>
      <c r="C2961">
        <f t="shared" si="144"/>
        <v>0.15786530368996238</v>
      </c>
      <c r="D2961">
        <f t="shared" si="145"/>
        <v>-9.6723889942350869E-4</v>
      </c>
      <c r="E2961" s="2">
        <f t="shared" si="146"/>
        <v>0.10449811732204234</v>
      </c>
      <c r="K2961">
        <v>2956</v>
      </c>
      <c r="L2961" s="14">
        <v>1.45802832930331E-3</v>
      </c>
      <c r="M2961" s="14">
        <v>-0.16539638182510499</v>
      </c>
    </row>
    <row r="2962" spans="1:13" x14ac:dyDescent="0.55000000000000004">
      <c r="A2962">
        <v>2957</v>
      </c>
      <c r="C2962">
        <f t="shared" si="144"/>
        <v>0.21764094418695062</v>
      </c>
      <c r="D2962">
        <f t="shared" si="145"/>
        <v>-1.549136961591281E-3</v>
      </c>
      <c r="E2962" s="2">
        <f t="shared" si="146"/>
        <v>8.2079853454403828E-2</v>
      </c>
      <c r="K2962">
        <v>2957</v>
      </c>
      <c r="L2962" s="14">
        <v>8.126401520535E-4</v>
      </c>
      <c r="M2962" s="14">
        <v>-6.8854873329472904E-2</v>
      </c>
    </row>
    <row r="2963" spans="1:13" x14ac:dyDescent="0.55000000000000004">
      <c r="A2963">
        <v>2958</v>
      </c>
      <c r="C2963">
        <f t="shared" si="144"/>
        <v>0.2227932952004669</v>
      </c>
      <c r="D2963">
        <f t="shared" si="145"/>
        <v>-1.7422342996163257E-3</v>
      </c>
      <c r="E2963" s="2">
        <f t="shared" si="146"/>
        <v>3.1634723805675329E-2</v>
      </c>
      <c r="K2963">
        <v>2958</v>
      </c>
      <c r="L2963" s="14">
        <v>-3.6278792531624902E-5</v>
      </c>
      <c r="M2963" s="14">
        <v>4.4931765336149898E-2</v>
      </c>
    </row>
    <row r="2964" spans="1:13" x14ac:dyDescent="0.55000000000000004">
      <c r="A2964">
        <v>2959</v>
      </c>
      <c r="C2964">
        <f t="shared" si="144"/>
        <v>0.1720292252292058</v>
      </c>
      <c r="D2964">
        <f t="shared" si="145"/>
        <v>-1.4980675518287271E-3</v>
      </c>
      <c r="E2964" s="2">
        <f t="shared" si="146"/>
        <v>6.0340289844680551E-4</v>
      </c>
      <c r="K2964">
        <v>2959</v>
      </c>
      <c r="L2964" s="14">
        <v>-8.7611148846991496E-4</v>
      </c>
      <c r="M2964" s="14">
        <v>0.14746496463689801</v>
      </c>
    </row>
    <row r="2965" spans="1:13" x14ac:dyDescent="0.55000000000000004">
      <c r="A2965">
        <v>2960</v>
      </c>
      <c r="C2965">
        <f t="shared" si="144"/>
        <v>7.808944581377214E-2</v>
      </c>
      <c r="D2965">
        <f t="shared" si="145"/>
        <v>-8.7791742529067158E-4</v>
      </c>
      <c r="E2965" s="2">
        <f t="shared" si="146"/>
        <v>1.8218305404465916E-2</v>
      </c>
      <c r="K2965">
        <v>2960</v>
      </c>
      <c r="L2965" s="14">
        <v>-1.4965166271198201E-3</v>
      </c>
      <c r="M2965" s="14">
        <v>0.21306464873810901</v>
      </c>
    </row>
    <row r="2966" spans="1:13" x14ac:dyDescent="0.55000000000000004">
      <c r="A2966">
        <v>2961</v>
      </c>
      <c r="C2966">
        <f t="shared" si="144"/>
        <v>-3.5449138504364534E-2</v>
      </c>
      <c r="D2966">
        <f t="shared" si="145"/>
        <v>-3.7428530048391532E-5</v>
      </c>
      <c r="E2966" s="2">
        <f t="shared" si="146"/>
        <v>6.7990618983730725E-2</v>
      </c>
      <c r="K2966">
        <v>2961</v>
      </c>
      <c r="L2966" s="14">
        <v>-1.74210989279241E-3</v>
      </c>
      <c r="M2966" s="14">
        <v>0.22530096980573899</v>
      </c>
    </row>
    <row r="2967" spans="1:13" x14ac:dyDescent="0.55000000000000004">
      <c r="A2967">
        <v>2962</v>
      </c>
      <c r="C2967">
        <f t="shared" si="144"/>
        <v>-0.14009073626801483</v>
      </c>
      <c r="D2967">
        <f t="shared" si="145"/>
        <v>8.124541373161747E-4</v>
      </c>
      <c r="E2967" s="2">
        <f t="shared" si="146"/>
        <v>0.10316944101999682</v>
      </c>
      <c r="K2967">
        <v>2962</v>
      </c>
      <c r="L2967" s="14">
        <v>-1.55138092854997E-3</v>
      </c>
      <c r="M2967" s="14">
        <v>0.181109265319776</v>
      </c>
    </row>
    <row r="2968" spans="1:13" x14ac:dyDescent="0.55000000000000004">
      <c r="A2968">
        <v>2963</v>
      </c>
      <c r="C2968">
        <f t="shared" si="144"/>
        <v>-0.2095725121068196</v>
      </c>
      <c r="D2968">
        <f t="shared" si="145"/>
        <v>1.4584279413888091E-3</v>
      </c>
      <c r="E2968" s="2">
        <f t="shared" si="146"/>
        <v>9.0679357555267043E-2</v>
      </c>
      <c r="K2968">
        <v>2963</v>
      </c>
      <c r="L2968" s="14">
        <v>-9.7209898668361504E-4</v>
      </c>
      <c r="M2968" s="14">
        <v>9.1557621814159898E-2</v>
      </c>
    </row>
    <row r="2969" spans="1:13" x14ac:dyDescent="0.55000000000000004">
      <c r="A2969">
        <v>2964</v>
      </c>
      <c r="C2969">
        <f t="shared" si="144"/>
        <v>-0.22645600484504194</v>
      </c>
      <c r="D2969">
        <f t="shared" si="145"/>
        <v>1.7383670733937863E-3</v>
      </c>
      <c r="E2969" s="2">
        <f t="shared" si="146"/>
        <v>4.2242913361040843E-2</v>
      </c>
      <c r="K2969">
        <v>2964</v>
      </c>
      <c r="L2969" s="14">
        <v>-1.49348823138046E-4</v>
      </c>
      <c r="M2969" s="14">
        <v>-2.0925196057062799E-2</v>
      </c>
    </row>
    <row r="2970" spans="1:13" x14ac:dyDescent="0.55000000000000004">
      <c r="A2970">
        <v>2965</v>
      </c>
      <c r="C2970">
        <f t="shared" si="144"/>
        <v>-0.18650381368165303</v>
      </c>
      <c r="D2970">
        <f t="shared" si="145"/>
        <v>1.5820127118544487E-3</v>
      </c>
      <c r="E2970" s="2">
        <f t="shared" si="146"/>
        <v>3.403164140096426E-3</v>
      </c>
      <c r="K2970">
        <v>2965</v>
      </c>
      <c r="L2970" s="14">
        <v>7.1080667965528097E-4</v>
      </c>
      <c r="M2970" s="14">
        <v>-0.12816716876530199</v>
      </c>
    </row>
    <row r="2971" spans="1:13" x14ac:dyDescent="0.55000000000000004">
      <c r="A2971">
        <v>2966</v>
      </c>
      <c r="C2971">
        <f t="shared" si="144"/>
        <v>-9.9743096472643844E-2</v>
      </c>
      <c r="D2971">
        <f t="shared" si="145"/>
        <v>1.0286065058217773E-3</v>
      </c>
      <c r="E2971" s="2">
        <f t="shared" si="146"/>
        <v>1.0725871303229171E-2</v>
      </c>
      <c r="K2971">
        <v>2966</v>
      </c>
      <c r="L2971" s="14">
        <v>1.39293624000443E-3</v>
      </c>
      <c r="M2971" s="14">
        <v>-0.20330887896488001</v>
      </c>
    </row>
    <row r="2972" spans="1:13" x14ac:dyDescent="0.55000000000000004">
      <c r="A2972">
        <v>2967</v>
      </c>
      <c r="C2972">
        <f t="shared" si="144"/>
        <v>1.2051035531685935E-2</v>
      </c>
      <c r="D2972">
        <f t="shared" si="145"/>
        <v>2.1704174814527648E-4</v>
      </c>
      <c r="E2972" s="2">
        <f t="shared" si="146"/>
        <v>5.7399369279652633E-2</v>
      </c>
      <c r="K2972">
        <v>2967</v>
      </c>
      <c r="L2972" s="14">
        <v>1.72619627789539E-3</v>
      </c>
      <c r="M2972" s="14">
        <v>-0.227530619190984</v>
      </c>
    </row>
    <row r="2973" spans="1:13" x14ac:dyDescent="0.55000000000000004">
      <c r="A2973">
        <v>2968</v>
      </c>
      <c r="C2973">
        <f t="shared" si="144"/>
        <v>0.12082061163472615</v>
      </c>
      <c r="D2973">
        <f t="shared" si="145"/>
        <v>-6.489959134488673E-4</v>
      </c>
      <c r="E2973" s="2">
        <f t="shared" si="146"/>
        <v>9.9594849067097854E-2</v>
      </c>
      <c r="K2973">
        <v>2968</v>
      </c>
      <c r="L2973" s="14">
        <v>1.6271197494431701E-3</v>
      </c>
      <c r="M2973" s="14">
        <v>-0.194765904343219</v>
      </c>
    </row>
    <row r="2974" spans="1:13" x14ac:dyDescent="0.55000000000000004">
      <c r="A2974">
        <v>2969</v>
      </c>
      <c r="C2974">
        <f t="shared" si="144"/>
        <v>0.19926676091387732</v>
      </c>
      <c r="D2974">
        <f t="shared" si="145"/>
        <v>-1.3521492805157896E-3</v>
      </c>
      <c r="E2974" s="2">
        <f t="shared" si="146"/>
        <v>9.7648513544866172E-2</v>
      </c>
      <c r="K2974">
        <v>2969</v>
      </c>
      <c r="L2974" s="14">
        <v>1.1205209858247999E-3</v>
      </c>
      <c r="M2974" s="14">
        <v>-0.11322086051274199</v>
      </c>
    </row>
    <row r="2975" spans="1:13" x14ac:dyDescent="0.55000000000000004">
      <c r="A2975">
        <v>2970</v>
      </c>
      <c r="C2975">
        <f t="shared" si="144"/>
        <v>0.22770115341370428</v>
      </c>
      <c r="D2975">
        <f t="shared" si="145"/>
        <v>-1.7159416792164566E-3</v>
      </c>
      <c r="E2975" s="2">
        <f t="shared" si="146"/>
        <v>5.3370288086848294E-2</v>
      </c>
      <c r="K2975">
        <v>2970</v>
      </c>
      <c r="L2975" s="14">
        <v>3.3328079009907902E-4</v>
      </c>
      <c r="M2975" s="14">
        <v>-3.3189497956231501E-3</v>
      </c>
    </row>
    <row r="2976" spans="1:13" x14ac:dyDescent="0.55000000000000004">
      <c r="A2976">
        <v>2971</v>
      </c>
      <c r="C2976">
        <f t="shared" si="144"/>
        <v>0.19898735596698902</v>
      </c>
      <c r="D2976">
        <f t="shared" si="145"/>
        <v>-1.6490688856225723E-3</v>
      </c>
      <c r="E2976" s="2">
        <f t="shared" si="146"/>
        <v>8.3856406067920053E-3</v>
      </c>
      <c r="K2976">
        <v>2971</v>
      </c>
      <c r="L2976" s="14">
        <v>-5.3743164703088395E-4</v>
      </c>
      <c r="M2976" s="14">
        <v>0.10741421248708</v>
      </c>
    </row>
    <row r="2977" spans="1:13" x14ac:dyDescent="0.55000000000000004">
      <c r="A2977">
        <v>2972</v>
      </c>
      <c r="C2977">
        <f t="shared" si="144"/>
        <v>0.12033192649322745</v>
      </c>
      <c r="D2977">
        <f t="shared" si="145"/>
        <v>-1.1683145613515507E-3</v>
      </c>
      <c r="E2977" s="2">
        <f t="shared" si="146"/>
        <v>5.0286383099194089E-3</v>
      </c>
      <c r="K2977">
        <v>2972</v>
      </c>
      <c r="L2977" s="14">
        <v>-1.27354099417807E-3</v>
      </c>
      <c r="M2977" s="14">
        <v>0.19124481890299599</v>
      </c>
    </row>
    <row r="2978" spans="1:13" x14ac:dyDescent="0.55000000000000004">
      <c r="A2978">
        <v>2973</v>
      </c>
      <c r="C2978">
        <f t="shared" si="144"/>
        <v>1.1475719867082144E-2</v>
      </c>
      <c r="D2978">
        <f t="shared" si="145"/>
        <v>-3.9433790831065236E-4</v>
      </c>
      <c r="E2978" s="2">
        <f t="shared" si="146"/>
        <v>4.6527031046563971E-2</v>
      </c>
      <c r="K2978">
        <v>2973</v>
      </c>
      <c r="L2978" s="14">
        <v>-1.6906840988585999E-3</v>
      </c>
      <c r="M2978" s="14">
        <v>0.22717697402793299</v>
      </c>
    </row>
    <row r="2979" spans="1:13" x14ac:dyDescent="0.55000000000000004">
      <c r="A2979">
        <v>2974</v>
      </c>
      <c r="C2979">
        <f t="shared" si="144"/>
        <v>-0.10026065055812503</v>
      </c>
      <c r="D2979">
        <f t="shared" si="145"/>
        <v>4.786092477420335E-4</v>
      </c>
      <c r="E2979" s="2">
        <f t="shared" si="146"/>
        <v>9.3925023811410963E-2</v>
      </c>
      <c r="K2979">
        <v>2974</v>
      </c>
      <c r="L2979" s="14">
        <v>-1.6843848827372901E-3</v>
      </c>
      <c r="M2979" s="14">
        <v>0.206211246703942</v>
      </c>
    </row>
    <row r="2980" spans="1:13" x14ac:dyDescent="0.55000000000000004">
      <c r="A2980">
        <v>2975</v>
      </c>
      <c r="C2980">
        <f t="shared" si="144"/>
        <v>-0.18683371102007595</v>
      </c>
      <c r="D2980">
        <f t="shared" si="145"/>
        <v>1.2314355708939627E-3</v>
      </c>
      <c r="E2980" s="2">
        <f t="shared" si="146"/>
        <v>0.10267688735134534</v>
      </c>
      <c r="K2980">
        <v>2975</v>
      </c>
      <c r="L2980" s="14">
        <v>-1.25622102356922E-3</v>
      </c>
      <c r="M2980" s="14">
        <v>0.133598633401247</v>
      </c>
    </row>
    <row r="2981" spans="1:13" x14ac:dyDescent="0.55000000000000004">
      <c r="A2981">
        <v>2976</v>
      </c>
      <c r="C2981">
        <f t="shared" si="144"/>
        <v>-0.22651544815797775</v>
      </c>
      <c r="D2981">
        <f t="shared" si="145"/>
        <v>1.6751975223503275E-3</v>
      </c>
      <c r="E2981" s="2">
        <f t="shared" si="146"/>
        <v>6.4536759431282884E-2</v>
      </c>
      <c r="K2981">
        <v>2976</v>
      </c>
      <c r="L2981" s="14">
        <v>-5.1342881601878902E-4</v>
      </c>
      <c r="M2981" s="14">
        <v>2.7525413577458201E-2</v>
      </c>
    </row>
    <row r="2982" spans="1:13" x14ac:dyDescent="0.55000000000000004">
      <c r="A2982">
        <v>2977</v>
      </c>
      <c r="C2982">
        <f t="shared" si="144"/>
        <v>-0.20934658237598619</v>
      </c>
      <c r="D2982">
        <f t="shared" si="145"/>
        <v>1.6985202060678271E-3</v>
      </c>
      <c r="E2982" s="2">
        <f t="shared" si="146"/>
        <v>1.5352415705454784E-2</v>
      </c>
      <c r="K2982">
        <v>2977</v>
      </c>
      <c r="L2982" s="14">
        <v>3.57954823584694E-4</v>
      </c>
      <c r="M2982" s="14">
        <v>-8.5441716832074702E-2</v>
      </c>
    </row>
    <row r="2983" spans="1:13" x14ac:dyDescent="0.55000000000000004">
      <c r="A2983">
        <v>2978</v>
      </c>
      <c r="C2983">
        <f t="shared" si="144"/>
        <v>-0.13963613709345754</v>
      </c>
      <c r="D2983">
        <f t="shared" si="145"/>
        <v>1.2955501200275609E-3</v>
      </c>
      <c r="E2983" s="2">
        <f t="shared" si="146"/>
        <v>1.3967637117733545E-3</v>
      </c>
      <c r="K2983">
        <v>2978</v>
      </c>
      <c r="L2983" s="14">
        <v>1.1396864570308799E-3</v>
      </c>
      <c r="M2983" s="14">
        <v>-0.17700943921908399</v>
      </c>
    </row>
    <row r="2984" spans="1:13" x14ac:dyDescent="0.55000000000000004">
      <c r="A2984">
        <v>2979</v>
      </c>
      <c r="C2984">
        <f t="shared" si="144"/>
        <v>-3.4879964696706907E-2</v>
      </c>
      <c r="D2984">
        <f t="shared" si="145"/>
        <v>5.6742426189016826E-4</v>
      </c>
      <c r="E2984" s="2">
        <f t="shared" si="146"/>
        <v>3.5858756600827879E-2</v>
      </c>
      <c r="K2984">
        <v>2979</v>
      </c>
      <c r="L2984" s="14">
        <v>1.63597654721219E-3</v>
      </c>
      <c r="M2984" s="14">
        <v>-0.22424404946683399</v>
      </c>
    </row>
    <row r="2985" spans="1:13" x14ac:dyDescent="0.55000000000000004">
      <c r="A2985">
        <v>2980</v>
      </c>
      <c r="C2985">
        <f t="shared" si="144"/>
        <v>7.8630343626041418E-2</v>
      </c>
      <c r="D2985">
        <f t="shared" si="145"/>
        <v>-3.031131256147142E-4</v>
      </c>
      <c r="E2985" s="2">
        <f t="shared" si="146"/>
        <v>8.6404068694601127E-2</v>
      </c>
      <c r="K2985">
        <v>2980</v>
      </c>
      <c r="L2985" s="14">
        <v>1.72252616228251E-3</v>
      </c>
      <c r="M2985" s="14">
        <v>-0.215315346416526</v>
      </c>
    </row>
    <row r="2986" spans="1:13" x14ac:dyDescent="0.55000000000000004">
      <c r="A2986">
        <v>2981</v>
      </c>
      <c r="C2986">
        <f t="shared" si="144"/>
        <v>0.1724060930964291</v>
      </c>
      <c r="D2986">
        <f t="shared" si="145"/>
        <v>-1.0975755077200419E-3</v>
      </c>
      <c r="E2986" s="2">
        <f t="shared" si="146"/>
        <v>0.10553770499552444</v>
      </c>
      <c r="K2986">
        <v>2981</v>
      </c>
      <c r="L2986" s="14">
        <v>1.37765841423266E-3</v>
      </c>
      <c r="M2986" s="14">
        <v>-0.152459579136764</v>
      </c>
    </row>
    <row r="2987" spans="1:13" x14ac:dyDescent="0.55000000000000004">
      <c r="A2987">
        <v>2982</v>
      </c>
      <c r="C2987">
        <f t="shared" si="144"/>
        <v>0.22291154723171547</v>
      </c>
      <c r="D2987">
        <f t="shared" si="145"/>
        <v>-1.6165695724437053E-3</v>
      </c>
      <c r="E2987" s="2">
        <f t="shared" si="146"/>
        <v>7.5257449115991179E-2</v>
      </c>
      <c r="K2987">
        <v>2982</v>
      </c>
      <c r="L2987" s="14">
        <v>6.8774756996589604E-4</v>
      </c>
      <c r="M2987" s="14">
        <v>-5.1419364471634497E-2</v>
      </c>
    </row>
    <row r="2988" spans="1:13" x14ac:dyDescent="0.55000000000000004">
      <c r="A2988">
        <v>2983</v>
      </c>
      <c r="C2988">
        <f t="shared" si="144"/>
        <v>0.21747090161494015</v>
      </c>
      <c r="D2988">
        <f t="shared" si="145"/>
        <v>-1.7298387490685156E-3</v>
      </c>
      <c r="E2988" s="2">
        <f t="shared" si="146"/>
        <v>2.401624410606808E-2</v>
      </c>
      <c r="K2988">
        <v>2983</v>
      </c>
      <c r="L2988" s="14">
        <v>-1.7441391967500301E-4</v>
      </c>
      <c r="M2988" s="14">
        <v>6.24991490079954E-2</v>
      </c>
    </row>
    <row r="2989" spans="1:13" x14ac:dyDescent="0.55000000000000004">
      <c r="A2989">
        <v>2984</v>
      </c>
      <c r="C2989">
        <f t="shared" si="144"/>
        <v>0.15744964361605035</v>
      </c>
      <c r="D2989">
        <f t="shared" si="145"/>
        <v>-1.4089548617896377E-3</v>
      </c>
      <c r="E2989" s="2">
        <f t="shared" si="146"/>
        <v>1.0987363944646535E-5</v>
      </c>
      <c r="K2989">
        <v>2984</v>
      </c>
      <c r="L2989" s="14">
        <v>-9.9289236114789305E-4</v>
      </c>
      <c r="M2989" s="14">
        <v>0.160764362902</v>
      </c>
    </row>
    <row r="2990" spans="1:13" x14ac:dyDescent="0.55000000000000004">
      <c r="A2990">
        <v>2985</v>
      </c>
      <c r="C2990">
        <f t="shared" si="144"/>
        <v>5.7911843844693132E-2</v>
      </c>
      <c r="D2990">
        <f t="shared" si="145"/>
        <v>-7.3445300261364469E-4</v>
      </c>
      <c r="E2990" s="2">
        <f t="shared" si="146"/>
        <v>2.5873784427412973E-2</v>
      </c>
      <c r="K2990">
        <v>2985</v>
      </c>
      <c r="L2990" s="14">
        <v>-1.56269475131426E-3</v>
      </c>
      <c r="M2990" s="14">
        <v>0.21876514479749601</v>
      </c>
    </row>
    <row r="2991" spans="1:13" x14ac:dyDescent="0.55000000000000004">
      <c r="A2991">
        <v>2986</v>
      </c>
      <c r="C2991">
        <f t="shared" si="144"/>
        <v>-5.6160608045262746E-2</v>
      </c>
      <c r="D2991">
        <f t="shared" si="145"/>
        <v>1.2438107916476186E-4</v>
      </c>
      <c r="E2991" s="2">
        <f t="shared" si="146"/>
        <v>7.7359326935347444E-2</v>
      </c>
      <c r="K2991">
        <v>2986</v>
      </c>
      <c r="L2991" s="14">
        <v>-1.7411105467595299E-3</v>
      </c>
      <c r="M2991" s="14">
        <v>0.22197483905802801</v>
      </c>
    </row>
    <row r="2992" spans="1:13" x14ac:dyDescent="0.55000000000000004">
      <c r="A2992">
        <v>2987</v>
      </c>
      <c r="C2992">
        <f t="shared" si="144"/>
        <v>-0.15613793108915189</v>
      </c>
      <c r="D2992">
        <f t="shared" si="145"/>
        <v>9.5199813182944256E-4</v>
      </c>
      <c r="E2992" s="2">
        <f t="shared" si="146"/>
        <v>0.1060983970470529</v>
      </c>
      <c r="K2992">
        <v>2987</v>
      </c>
      <c r="L2992" s="14">
        <v>-1.4834544047031999E-3</v>
      </c>
      <c r="M2992" s="14">
        <v>0.16958955784454699</v>
      </c>
    </row>
    <row r="2993" spans="1:13" x14ac:dyDescent="0.55000000000000004">
      <c r="A2993">
        <v>2988</v>
      </c>
      <c r="C2993">
        <f t="shared" si="144"/>
        <v>-0.21692792455611884</v>
      </c>
      <c r="D2993">
        <f t="shared" si="145"/>
        <v>1.5406837199333856E-3</v>
      </c>
      <c r="E2993" s="2">
        <f t="shared" si="146"/>
        <v>8.5064064855145116E-2</v>
      </c>
      <c r="K2993">
        <v>2988</v>
      </c>
      <c r="L2993" s="14">
        <v>-8.5425790430594803E-4</v>
      </c>
      <c r="M2993" s="14">
        <v>7.4729519811661899E-2</v>
      </c>
    </row>
    <row r="2994" spans="1:13" x14ac:dyDescent="0.55000000000000004">
      <c r="A2994">
        <v>2989</v>
      </c>
      <c r="C2994">
        <f t="shared" si="144"/>
        <v>-0.22327358143767426</v>
      </c>
      <c r="D2994">
        <f t="shared" si="145"/>
        <v>1.7426901693704034E-3</v>
      </c>
      <c r="E2994" s="2">
        <f t="shared" si="146"/>
        <v>3.4013167612226641E-2</v>
      </c>
      <c r="K2994">
        <v>2989</v>
      </c>
      <c r="L2994" s="14">
        <v>-1.11072123439637E-5</v>
      </c>
      <c r="M2994" s="14">
        <v>-3.8846990046338702E-2</v>
      </c>
    </row>
    <row r="2995" spans="1:13" x14ac:dyDescent="0.55000000000000004">
      <c r="A2995">
        <v>2990</v>
      </c>
      <c r="C2995">
        <f t="shared" si="144"/>
        <v>-0.17358227561256045</v>
      </c>
      <c r="D2995">
        <f t="shared" si="145"/>
        <v>1.5073181192955939E-3</v>
      </c>
      <c r="E2995" s="2">
        <f t="shared" si="146"/>
        <v>9.540837010833397E-4</v>
      </c>
      <c r="K2995">
        <v>2990</v>
      </c>
      <c r="L2995" s="14">
        <v>8.3482534985370902E-4</v>
      </c>
      <c r="M2995" s="14">
        <v>-0.14269403025800301</v>
      </c>
    </row>
    <row r="2996" spans="1:13" x14ac:dyDescent="0.55000000000000004">
      <c r="A2996">
        <v>2991</v>
      </c>
      <c r="C2996">
        <f t="shared" si="144"/>
        <v>-8.0325477432756726E-2</v>
      </c>
      <c r="D2996">
        <f t="shared" si="145"/>
        <v>8.9364099302263538E-4</v>
      </c>
      <c r="E2996" s="2">
        <f t="shared" si="146"/>
        <v>1.7024244384320805E-2</v>
      </c>
      <c r="K2996">
        <v>2991</v>
      </c>
      <c r="L2996" s="14">
        <v>1.4716707243000299E-3</v>
      </c>
      <c r="M2996" s="14">
        <v>-0.21080246538205299</v>
      </c>
    </row>
    <row r="2997" spans="1:13" x14ac:dyDescent="0.55000000000000004">
      <c r="A2997">
        <v>2992</v>
      </c>
      <c r="C2997">
        <f t="shared" si="144"/>
        <v>3.309132245430562E-2</v>
      </c>
      <c r="D2997">
        <f t="shared" si="145"/>
        <v>5.567881397123665E-5</v>
      </c>
      <c r="E2997" s="2">
        <f t="shared" si="146"/>
        <v>6.7187458975716083E-2</v>
      </c>
      <c r="K2997">
        <v>2992</v>
      </c>
      <c r="L2997" s="14">
        <v>1.7399270362630499E-3</v>
      </c>
      <c r="M2997" s="14">
        <v>-0.226114115327613</v>
      </c>
    </row>
    <row r="2998" spans="1:13" x14ac:dyDescent="0.55000000000000004">
      <c r="A2998">
        <v>2993</v>
      </c>
      <c r="C2998">
        <f t="shared" si="144"/>
        <v>0.13820289791662135</v>
      </c>
      <c r="D2998">
        <f t="shared" si="145"/>
        <v>-7.9625757378155241E-4</v>
      </c>
      <c r="E2998" s="2">
        <f t="shared" si="146"/>
        <v>0.1043270492802431</v>
      </c>
      <c r="K2998">
        <v>2993</v>
      </c>
      <c r="L2998" s="14">
        <v>1.5724078282702699E-3</v>
      </c>
      <c r="M2998" s="14">
        <v>-0.184794082379237</v>
      </c>
    </row>
    <row r="2999" spans="1:13" x14ac:dyDescent="0.55000000000000004">
      <c r="A2999">
        <v>2994</v>
      </c>
      <c r="C2999">
        <f t="shared" si="144"/>
        <v>0.20862845908781613</v>
      </c>
      <c r="D2999">
        <f t="shared" si="145"/>
        <v>-1.4483500942931284E-3</v>
      </c>
      <c r="E2999" s="2">
        <f t="shared" si="146"/>
        <v>9.3525679248798288E-2</v>
      </c>
      <c r="K2999">
        <v>2994</v>
      </c>
      <c r="L2999" s="14">
        <v>1.0110693251772101E-3</v>
      </c>
      <c r="M2999" s="14">
        <v>-9.7191225119721905E-2</v>
      </c>
    </row>
    <row r="3000" spans="1:13" x14ac:dyDescent="0.55000000000000004">
      <c r="A3000">
        <v>2995</v>
      </c>
      <c r="C3000">
        <f t="shared" si="144"/>
        <v>0.22669267456712236</v>
      </c>
      <c r="D3000">
        <f t="shared" si="145"/>
        <v>-1.7369372699337687E-3</v>
      </c>
      <c r="E3000" s="2">
        <f t="shared" si="146"/>
        <v>4.4918096131730909E-2</v>
      </c>
      <c r="K3000">
        <v>2995</v>
      </c>
      <c r="L3000" s="14">
        <v>1.9650223737479401E-4</v>
      </c>
      <c r="M3000" s="14">
        <v>1.4753777401616401E-2</v>
      </c>
    </row>
    <row r="3001" spans="1:13" x14ac:dyDescent="0.55000000000000004">
      <c r="A3001">
        <v>2996</v>
      </c>
      <c r="C3001">
        <f t="shared" si="144"/>
        <v>0.187861807033193</v>
      </c>
      <c r="D3001">
        <f t="shared" si="145"/>
        <v>-1.5895898025608034E-3</v>
      </c>
      <c r="E3001" s="2">
        <f t="shared" si="146"/>
        <v>4.2065863908342998E-3</v>
      </c>
      <c r="K3001">
        <v>2996</v>
      </c>
      <c r="L3001" s="14">
        <v>-6.6728005478952504E-4</v>
      </c>
      <c r="M3001" s="14">
        <v>0.123003604846929</v>
      </c>
    </row>
    <row r="3002" spans="1:13" x14ac:dyDescent="0.55000000000000004">
      <c r="A3002">
        <v>2997</v>
      </c>
      <c r="C3002">
        <f t="shared" si="144"/>
        <v>0.10188158574663553</v>
      </c>
      <c r="D3002">
        <f t="shared" si="145"/>
        <v>-1.0432888006396094E-3</v>
      </c>
      <c r="E3002" s="2">
        <f t="shared" si="146"/>
        <v>9.7150258416006489E-3</v>
      </c>
      <c r="K3002">
        <v>2997</v>
      </c>
      <c r="L3002" s="14">
        <v>-1.3639379177268699E-3</v>
      </c>
      <c r="M3002" s="14">
        <v>0.200446416399362</v>
      </c>
    </row>
    <row r="3003" spans="1:13" x14ac:dyDescent="0.55000000000000004">
      <c r="A3003">
        <v>2998</v>
      </c>
      <c r="C3003">
        <f t="shared" si="144"/>
        <v>-9.6687660672362518E-3</v>
      </c>
      <c r="D3003">
        <f t="shared" si="145"/>
        <v>-2.3514430055351205E-4</v>
      </c>
      <c r="E3003" s="2">
        <f t="shared" si="146"/>
        <v>5.6337370178239844E-2</v>
      </c>
      <c r="K3003">
        <v>2998</v>
      </c>
      <c r="L3003" s="14">
        <v>-1.7189890679129699E-3</v>
      </c>
      <c r="M3003" s="14">
        <v>0.227686179485284</v>
      </c>
    </row>
    <row r="3004" spans="1:13" x14ac:dyDescent="0.55000000000000004">
      <c r="A3004">
        <v>2999</v>
      </c>
      <c r="C3004">
        <f t="shared" si="144"/>
        <v>-0.11879246140113159</v>
      </c>
      <c r="D3004">
        <f t="shared" si="145"/>
        <v>6.3201646253308714E-4</v>
      </c>
      <c r="E3004" s="2">
        <f t="shared" si="146"/>
        <v>0.10029444855825922</v>
      </c>
      <c r="K3004">
        <v>2999</v>
      </c>
      <c r="L3004" s="14">
        <v>-1.6435087422062801E-3</v>
      </c>
      <c r="M3004" s="14">
        <v>0.197900526456603</v>
      </c>
    </row>
    <row r="3005" spans="1:13" x14ac:dyDescent="0.55000000000000004">
      <c r="A3005">
        <v>3000</v>
      </c>
      <c r="C3005">
        <f t="shared" si="144"/>
        <v>-0.19810175286975509</v>
      </c>
      <c r="D3005">
        <f t="shared" si="145"/>
        <v>1.3405544153738975E-3</v>
      </c>
      <c r="E3005" s="2">
        <f t="shared" si="146"/>
        <v>0.10026798990963688</v>
      </c>
      <c r="K3005">
        <v>3000</v>
      </c>
      <c r="L3005" s="14">
        <v>-1.1564014564259899E-3</v>
      </c>
      <c r="M3005" s="14">
        <v>0.11854945889113</v>
      </c>
    </row>
    <row r="3006" spans="1:13" x14ac:dyDescent="0.55000000000000004">
      <c r="A3006">
        <v>3001</v>
      </c>
      <c r="C3006">
        <f t="shared" si="144"/>
        <v>-0.22769168002169063</v>
      </c>
      <c r="D3006">
        <f t="shared" si="145"/>
        <v>1.7126414665985716E-3</v>
      </c>
      <c r="E3006" s="2">
        <f t="shared" si="146"/>
        <v>5.6263187199320323E-2</v>
      </c>
      <c r="K3006">
        <v>3001</v>
      </c>
      <c r="L3006" s="14">
        <v>-3.7966625208999002E-4</v>
      </c>
      <c r="M3006" s="14">
        <v>9.5069439189223292E-3</v>
      </c>
    </row>
    <row r="3007" spans="1:13" x14ac:dyDescent="0.55000000000000004">
      <c r="A3007">
        <v>3002</v>
      </c>
      <c r="C3007">
        <f t="shared" si="144"/>
        <v>-0.20013579484881122</v>
      </c>
      <c r="D3007">
        <f t="shared" si="145"/>
        <v>1.6548916093329234E-3</v>
      </c>
      <c r="E3007" s="2">
        <f t="shared" si="146"/>
        <v>9.6470015670252606E-3</v>
      </c>
      <c r="K3007">
        <v>3002</v>
      </c>
      <c r="L3007" s="14">
        <v>4.9215872036038595E-4</v>
      </c>
      <c r="M3007" s="14">
        <v>-0.101916644134578</v>
      </c>
    </row>
    <row r="3008" spans="1:13" x14ac:dyDescent="0.55000000000000004">
      <c r="A3008">
        <v>3003</v>
      </c>
      <c r="C3008">
        <f t="shared" si="144"/>
        <v>-0.12235004369671908</v>
      </c>
      <c r="D3008">
        <f t="shared" si="145"/>
        <v>1.1817988404721176E-3</v>
      </c>
      <c r="E3008" s="2">
        <f t="shared" si="146"/>
        <v>4.2856050446269797E-3</v>
      </c>
      <c r="K3008">
        <v>3003</v>
      </c>
      <c r="L3008" s="14">
        <v>1.2407194881654501E-3</v>
      </c>
      <c r="M3008" s="14">
        <v>-0.18781457641961399</v>
      </c>
    </row>
    <row r="3009" spans="1:13" x14ac:dyDescent="0.55000000000000004">
      <c r="A3009">
        <v>3004</v>
      </c>
      <c r="C3009">
        <f t="shared" si="144"/>
        <v>-1.3857010511047591E-2</v>
      </c>
      <c r="D3009">
        <f t="shared" si="145"/>
        <v>4.1209947299587128E-4</v>
      </c>
      <c r="E3009" s="2">
        <f t="shared" si="146"/>
        <v>4.5290723240207081E-2</v>
      </c>
      <c r="K3009">
        <v>3004</v>
      </c>
      <c r="L3009" s="14">
        <v>1.6785343632945799E-3</v>
      </c>
      <c r="M3009" s="14">
        <v>-0.22667318292331301</v>
      </c>
    </row>
    <row r="3010" spans="1:13" x14ac:dyDescent="0.55000000000000004">
      <c r="A3010">
        <v>3005</v>
      </c>
      <c r="C3010">
        <f t="shared" si="144"/>
        <v>9.8113840228795338E-2</v>
      </c>
      <c r="D3010">
        <f t="shared" si="145"/>
        <v>-4.6102817582243196E-4</v>
      </c>
      <c r="E3010" s="2">
        <f t="shared" si="146"/>
        <v>9.41716057309476E-2</v>
      </c>
      <c r="K3010">
        <v>3005</v>
      </c>
      <c r="L3010" s="14">
        <v>1.6959498942653499E-3</v>
      </c>
      <c r="M3010" s="14">
        <v>-0.208760084585529</v>
      </c>
    </row>
    <row r="3011" spans="1:13" x14ac:dyDescent="0.55000000000000004">
      <c r="A3011">
        <v>3006</v>
      </c>
      <c r="C3011">
        <f t="shared" si="144"/>
        <v>0.18546018514852611</v>
      </c>
      <c r="D3011">
        <f t="shared" si="145"/>
        <v>-1.2184474702245285E-3</v>
      </c>
      <c r="E3011" s="2">
        <f t="shared" si="146"/>
        <v>0.10499020020675331</v>
      </c>
      <c r="K3011">
        <v>3006</v>
      </c>
      <c r="L3011" s="14">
        <v>1.28860425330804E-3</v>
      </c>
      <c r="M3011" s="14">
        <v>-0.138561728009756</v>
      </c>
    </row>
    <row r="3012" spans="1:13" x14ac:dyDescent="0.55000000000000004">
      <c r="A3012">
        <v>3007</v>
      </c>
      <c r="C3012">
        <f t="shared" si="144"/>
        <v>0.22625993278650744</v>
      </c>
      <c r="D3012">
        <f t="shared" si="145"/>
        <v>-1.6700621324351518E-3</v>
      </c>
      <c r="E3012" s="2">
        <f t="shared" si="146"/>
        <v>6.7558229584800636E-2</v>
      </c>
      <c r="K3012">
        <v>3007</v>
      </c>
      <c r="L3012" s="14">
        <v>5.5851968318930596E-4</v>
      </c>
      <c r="M3012" s="14">
        <v>-3.3659727079383903E-2</v>
      </c>
    </row>
    <row r="3013" spans="1:13" x14ac:dyDescent="0.55000000000000004">
      <c r="A3013">
        <v>3008</v>
      </c>
      <c r="C3013">
        <f t="shared" si="144"/>
        <v>0.21027320647668643</v>
      </c>
      <c r="D3013">
        <f t="shared" si="145"/>
        <v>-1.7025264015239313E-3</v>
      </c>
      <c r="E3013" s="2">
        <f t="shared" si="146"/>
        <v>1.7056528518527368E-2</v>
      </c>
      <c r="K3013">
        <v>3008</v>
      </c>
      <c r="L3013" s="14">
        <v>-3.1144960638876699E-4</v>
      </c>
      <c r="M3013" s="14">
        <v>7.9672561307807699E-2</v>
      </c>
    </row>
    <row r="3014" spans="1:13" x14ac:dyDescent="0.55000000000000004">
      <c r="A3014">
        <v>3009</v>
      </c>
      <c r="C3014">
        <f t="shared" ref="C3014:C3077" si="147">$D$1*COS($B$2*(A3014-$L$2)+$B$1)</f>
        <v>0.14151233754892498</v>
      </c>
      <c r="D3014">
        <f t="shared" ref="D3014:D3077" si="148">$D$2*COS($B$2*(A3014-$L$3)+$B$3)</f>
        <v>-1.3076924302429936E-3</v>
      </c>
      <c r="E3014" s="2">
        <f t="shared" ref="E3014:E3077" si="149">(M3014-C3014)^2</f>
        <v>9.9464701546630942E-4</v>
      </c>
      <c r="K3014">
        <v>3009</v>
      </c>
      <c r="L3014" s="14">
        <v>-1.10341440995368E-3</v>
      </c>
      <c r="M3014" s="14">
        <v>0.17305036246277</v>
      </c>
    </row>
    <row r="3015" spans="1:13" x14ac:dyDescent="0.55000000000000004">
      <c r="A3015">
        <v>3010</v>
      </c>
      <c r="C3015">
        <f t="shared" si="147"/>
        <v>3.7234854739786966E-2</v>
      </c>
      <c r="D3015">
        <f t="shared" si="148"/>
        <v>-5.846552229404479E-4</v>
      </c>
      <c r="E3015" s="2">
        <f t="shared" si="149"/>
        <v>3.4540881182538681E-2</v>
      </c>
      <c r="K3015">
        <v>3010</v>
      </c>
      <c r="L3015" s="14">
        <v>-1.61902222945965E-3</v>
      </c>
      <c r="M3015" s="14">
        <v>0.223086626812422</v>
      </c>
    </row>
    <row r="3016" spans="1:13" x14ac:dyDescent="0.55000000000000004">
      <c r="A3016">
        <v>3011</v>
      </c>
      <c r="C3016">
        <f t="shared" si="147"/>
        <v>-7.6387791759012225E-2</v>
      </c>
      <c r="D3016">
        <f t="shared" si="148"/>
        <v>2.8511812175334433E-4</v>
      </c>
      <c r="E3016" s="2">
        <f t="shared" si="149"/>
        <v>8.6222836529652985E-2</v>
      </c>
      <c r="K3016">
        <v>3011</v>
      </c>
      <c r="L3016" s="14">
        <v>-1.7291358879127101E-3</v>
      </c>
      <c r="M3016" s="14">
        <v>0.217249461547943</v>
      </c>
    </row>
    <row r="3017" spans="1:13" x14ac:dyDescent="0.55000000000000004">
      <c r="A3017">
        <v>3012</v>
      </c>
      <c r="C3017">
        <f t="shared" si="147"/>
        <v>-0.17083871265482953</v>
      </c>
      <c r="D3017">
        <f t="shared" si="148"/>
        <v>1.0833328277121562E-3</v>
      </c>
      <c r="E3017" s="2">
        <f t="shared" si="149"/>
        <v>0.10747875977519451</v>
      </c>
      <c r="K3017">
        <v>3012</v>
      </c>
      <c r="L3017" s="14">
        <v>-1.4061767364577399E-3</v>
      </c>
      <c r="M3017" s="14">
        <v>0.15700082092096501</v>
      </c>
    </row>
    <row r="3018" spans="1:13" x14ac:dyDescent="0.55000000000000004">
      <c r="A3018">
        <v>3013</v>
      </c>
      <c r="C3018">
        <f t="shared" si="147"/>
        <v>-0.22241271766862869</v>
      </c>
      <c r="D3018">
        <f t="shared" si="148"/>
        <v>1.6096538287594081E-3</v>
      </c>
      <c r="E3018" s="2">
        <f t="shared" si="149"/>
        <v>7.8312142931850626E-2</v>
      </c>
      <c r="K3018">
        <v>3013</v>
      </c>
      <c r="L3018" s="14">
        <v>-7.3103189806977202E-4</v>
      </c>
      <c r="M3018" s="14">
        <v>5.7430350731949402E-2</v>
      </c>
    </row>
    <row r="3019" spans="1:13" x14ac:dyDescent="0.55000000000000004">
      <c r="A3019">
        <v>3014</v>
      </c>
      <c r="C3019">
        <f t="shared" si="147"/>
        <v>-0.21816581863619139</v>
      </c>
      <c r="D3019">
        <f t="shared" si="148"/>
        <v>1.7319856476001234E-3</v>
      </c>
      <c r="E3019" s="2">
        <f t="shared" si="149"/>
        <v>2.6128107574800077E-2</v>
      </c>
      <c r="K3019">
        <v>3014</v>
      </c>
      <c r="L3019" s="14">
        <v>1.2720441418243101E-4</v>
      </c>
      <c r="M3019" s="14">
        <v>-5.6523907069914503E-2</v>
      </c>
    </row>
    <row r="3020" spans="1:13" x14ac:dyDescent="0.55000000000000004">
      <c r="A3020">
        <v>3015</v>
      </c>
      <c r="C3020">
        <f t="shared" si="147"/>
        <v>-0.15916389769701111</v>
      </c>
      <c r="D3020">
        <f t="shared" si="148"/>
        <v>1.4196255762588701E-3</v>
      </c>
      <c r="E3020" s="2">
        <f t="shared" si="149"/>
        <v>8.0797835086294971E-6</v>
      </c>
      <c r="K3020">
        <v>3015</v>
      </c>
      <c r="L3020" s="14">
        <v>9.5358159178374799E-4</v>
      </c>
      <c r="M3020" s="14">
        <v>-0.156321401697255</v>
      </c>
    </row>
    <row r="3021" spans="1:13" x14ac:dyDescent="0.55000000000000004">
      <c r="A3021">
        <v>3016</v>
      </c>
      <c r="C3021">
        <f t="shared" si="147"/>
        <v>-6.0215193344651322E-2</v>
      </c>
      <c r="D3021">
        <f t="shared" si="148"/>
        <v>7.5096940860953942E-4</v>
      </c>
      <c r="E3021" s="2">
        <f t="shared" si="149"/>
        <v>2.4571201472736358E-2</v>
      </c>
      <c r="K3021">
        <v>3016</v>
      </c>
      <c r="L3021" s="14">
        <v>1.5411283441321001E-3</v>
      </c>
      <c r="M3021" s="14">
        <v>-0.216967231521947</v>
      </c>
    </row>
    <row r="3022" spans="1:13" x14ac:dyDescent="0.55000000000000004">
      <c r="A3022">
        <v>3017</v>
      </c>
      <c r="C3022">
        <f t="shared" si="147"/>
        <v>5.3846255300037241E-2</v>
      </c>
      <c r="D3022">
        <f t="shared" si="148"/>
        <v>-1.0616425140895019E-4</v>
      </c>
      <c r="E3022" s="2">
        <f t="shared" si="149"/>
        <v>7.6794678308717931E-2</v>
      </c>
      <c r="K3022">
        <v>3017</v>
      </c>
      <c r="L3022" s="14">
        <v>1.7426899422264099E-3</v>
      </c>
      <c r="M3022" s="14">
        <v>-0.223272272244979</v>
      </c>
    </row>
    <row r="3023" spans="1:13" x14ac:dyDescent="0.55000000000000004">
      <c r="A3023">
        <v>3018</v>
      </c>
      <c r="C3023">
        <f t="shared" si="147"/>
        <v>0.15439342885502094</v>
      </c>
      <c r="D3023">
        <f t="shared" si="148"/>
        <v>-9.3665292210010369E-4</v>
      </c>
      <c r="E3023" s="2">
        <f t="shared" si="149"/>
        <v>0.10761733798236028</v>
      </c>
      <c r="K3023">
        <v>3018</v>
      </c>
      <c r="L3023" s="14">
        <v>1.5077840334265799E-3</v>
      </c>
      <c r="M3023" s="14">
        <v>-0.173657387303635</v>
      </c>
    </row>
    <row r="3024" spans="1:13" x14ac:dyDescent="0.55000000000000004">
      <c r="A3024">
        <v>3019</v>
      </c>
      <c r="C3024">
        <f t="shared" si="147"/>
        <v>0.21619110612265979</v>
      </c>
      <c r="D3024">
        <f t="shared" si="148"/>
        <v>-1.5320614524212265E-3</v>
      </c>
      <c r="E3024" s="2">
        <f t="shared" si="149"/>
        <v>8.8054650474226337E-2</v>
      </c>
      <c r="K3024">
        <v>3019</v>
      </c>
      <c r="L3024" s="14">
        <v>8.9524425984199201E-4</v>
      </c>
      <c r="M3024" s="14">
        <v>-8.0548932419877206E-2</v>
      </c>
    </row>
    <row r="3025" spans="1:13" x14ac:dyDescent="0.55000000000000004">
      <c r="A3025">
        <v>3020</v>
      </c>
      <c r="C3025">
        <f t="shared" si="147"/>
        <v>0.22372937270076801</v>
      </c>
      <c r="D3025">
        <f t="shared" si="148"/>
        <v>-1.7429548514778642E-3</v>
      </c>
      <c r="E3025" s="2">
        <f t="shared" si="149"/>
        <v>3.6479422518650564E-2</v>
      </c>
      <c r="K3025">
        <v>3020</v>
      </c>
      <c r="L3025" s="14">
        <v>5.8485007687785202E-5</v>
      </c>
      <c r="M3025" s="14">
        <v>3.2733502277738802E-2</v>
      </c>
    </row>
    <row r="3026" spans="1:13" x14ac:dyDescent="0.55000000000000004">
      <c r="A3026">
        <v>3021</v>
      </c>
      <c r="C3026">
        <f t="shared" si="147"/>
        <v>0.17511628257250453</v>
      </c>
      <c r="D3026">
        <f t="shared" si="148"/>
        <v>-1.5164033213928756E-3</v>
      </c>
      <c r="E3026" s="2">
        <f t="shared" si="149"/>
        <v>1.3911896130769489E-3</v>
      </c>
      <c r="K3026">
        <v>3021</v>
      </c>
      <c r="L3026" s="14">
        <v>-7.9292217745647502E-4</v>
      </c>
      <c r="M3026" s="14">
        <v>0.13781762826598901</v>
      </c>
    </row>
    <row r="3027" spans="1:13" x14ac:dyDescent="0.55000000000000004">
      <c r="A3027">
        <v>3022</v>
      </c>
      <c r="C3027">
        <f t="shared" si="147"/>
        <v>8.2552696676906331E-2</v>
      </c>
      <c r="D3027">
        <f t="shared" si="148"/>
        <v>-9.0926652088418555E-4</v>
      </c>
      <c r="E3027" s="2">
        <f t="shared" si="149"/>
        <v>1.583363625891367E-2</v>
      </c>
      <c r="K3027">
        <v>3022</v>
      </c>
      <c r="L3027" s="14">
        <v>-1.4457370843246799E-3</v>
      </c>
      <c r="M3027" s="14">
        <v>0.20838447429652701</v>
      </c>
    </row>
    <row r="3028" spans="1:13" x14ac:dyDescent="0.55000000000000004">
      <c r="A3028">
        <v>3023</v>
      </c>
      <c r="C3028">
        <f t="shared" si="147"/>
        <v>-3.0729876010172841E-2</v>
      </c>
      <c r="D3028">
        <f t="shared" si="148"/>
        <v>-7.3922989463795838E-5</v>
      </c>
      <c r="E3028" s="2">
        <f t="shared" si="149"/>
        <v>6.6301106293275708E-2</v>
      </c>
      <c r="K3028">
        <v>3023</v>
      </c>
      <c r="L3028" s="14">
        <v>-1.73645816972203E-3</v>
      </c>
      <c r="M3028" s="14">
        <v>0.22676013601607201</v>
      </c>
    </row>
    <row r="3029" spans="1:13" x14ac:dyDescent="0.55000000000000004">
      <c r="A3029">
        <v>3024</v>
      </c>
      <c r="C3029">
        <f t="shared" si="147"/>
        <v>-0.13629989755463484</v>
      </c>
      <c r="D3029">
        <f t="shared" si="148"/>
        <v>7.7997365414984084E-4</v>
      </c>
      <c r="E3029" s="2">
        <f t="shared" si="149"/>
        <v>0.10539256614161602</v>
      </c>
      <c r="K3029">
        <v>3024</v>
      </c>
      <c r="L3029" s="14">
        <v>-1.5922725343080701E-3</v>
      </c>
      <c r="M3029" s="14">
        <v>0.18834231495263601</v>
      </c>
    </row>
    <row r="3030" spans="1:13" x14ac:dyDescent="0.55000000000000004">
      <c r="A3030">
        <v>3025</v>
      </c>
      <c r="C3030">
        <f t="shared" si="147"/>
        <v>-0.20766151778676961</v>
      </c>
      <c r="D3030">
        <f t="shared" si="148"/>
        <v>1.4381133511120324E-3</v>
      </c>
      <c r="E3030" s="2">
        <f t="shared" si="149"/>
        <v>9.6357168332173351E-2</v>
      </c>
      <c r="K3030">
        <v>3025</v>
      </c>
      <c r="L3030" s="14">
        <v>-1.0492923649349699E-3</v>
      </c>
      <c r="M3030" s="14">
        <v>0.102752992718415</v>
      </c>
    </row>
    <row r="3031" spans="1:13" x14ac:dyDescent="0.55000000000000004">
      <c r="A3031">
        <v>3026</v>
      </c>
      <c r="C3031">
        <f t="shared" si="147"/>
        <v>-0.22690447421205573</v>
      </c>
      <c r="D3031">
        <f t="shared" si="148"/>
        <v>1.735316909968185E-3</v>
      </c>
      <c r="E3031" s="2">
        <f t="shared" si="149"/>
        <v>4.7669307725650242E-2</v>
      </c>
      <c r="K3031">
        <v>3026</v>
      </c>
      <c r="L3031" s="14">
        <v>-2.4351041342665899E-4</v>
      </c>
      <c r="M3031" s="14">
        <v>-8.5714539754221698E-3</v>
      </c>
    </row>
    <row r="3032" spans="1:13" x14ac:dyDescent="0.55000000000000004">
      <c r="A3032">
        <v>3027</v>
      </c>
      <c r="C3032">
        <f t="shared" si="147"/>
        <v>-0.18919919037762611</v>
      </c>
      <c r="D3032">
        <f t="shared" si="148"/>
        <v>1.5969925020077253E-3</v>
      </c>
      <c r="E3032" s="2">
        <f t="shared" si="149"/>
        <v>5.1051115784341936E-3</v>
      </c>
      <c r="K3032">
        <v>3027</v>
      </c>
      <c r="L3032" s="14">
        <v>6.2326023175329802E-4</v>
      </c>
      <c r="M3032" s="14">
        <v>-0.117749126847674</v>
      </c>
    </row>
    <row r="3033" spans="1:13" x14ac:dyDescent="0.55000000000000004">
      <c r="A3033">
        <v>3028</v>
      </c>
      <c r="C3033">
        <f t="shared" si="147"/>
        <v>-0.10400889776091987</v>
      </c>
      <c r="D3033">
        <f t="shared" si="148"/>
        <v>1.0578566379743836E-3</v>
      </c>
      <c r="E3033" s="2">
        <f t="shared" si="149"/>
        <v>8.7285861439028584E-3</v>
      </c>
      <c r="K3033">
        <v>3028</v>
      </c>
      <c r="L3033" s="14">
        <v>1.3339314854648599E-3</v>
      </c>
      <c r="M3033" s="14">
        <v>-0.197435800438376</v>
      </c>
    </row>
    <row r="3034" spans="1:13" x14ac:dyDescent="0.55000000000000004">
      <c r="A3034">
        <v>3029</v>
      </c>
      <c r="C3034">
        <f t="shared" si="147"/>
        <v>7.2854358601618339E-3</v>
      </c>
      <c r="D3034">
        <f t="shared" si="148"/>
        <v>2.5322105565819071E-4</v>
      </c>
      <c r="E3034" s="2">
        <f t="shared" si="149"/>
        <v>5.5205679457456344E-2</v>
      </c>
      <c r="K3034">
        <v>3029</v>
      </c>
      <c r="L3034" s="14">
        <v>1.71051132353159E-3</v>
      </c>
      <c r="M3034" s="14">
        <v>-0.22767345300649999</v>
      </c>
    </row>
    <row r="3035" spans="1:13" x14ac:dyDescent="0.55000000000000004">
      <c r="A3035">
        <v>3030</v>
      </c>
      <c r="C3035">
        <f t="shared" si="147"/>
        <v>0.11675127864372395</v>
      </c>
      <c r="D3035">
        <f t="shared" si="148"/>
        <v>-6.149676741399869E-4</v>
      </c>
      <c r="E3035" s="2">
        <f t="shared" si="149"/>
        <v>0.10089526840468228</v>
      </c>
      <c r="K3035">
        <v>3030</v>
      </c>
      <c r="L3035" s="14">
        <v>1.6586829893779601E-3</v>
      </c>
      <c r="M3035" s="14">
        <v>-0.20088887688558299</v>
      </c>
    </row>
    <row r="3036" spans="1:13" x14ac:dyDescent="0.55000000000000004">
      <c r="A3036">
        <v>3031</v>
      </c>
      <c r="C3036">
        <f t="shared" si="147"/>
        <v>0.19691501141106074</v>
      </c>
      <c r="D3036">
        <f t="shared" si="148"/>
        <v>-1.3288124802316454E-3</v>
      </c>
      <c r="E3036" s="2">
        <f t="shared" si="149"/>
        <v>0.10285198356589087</v>
      </c>
      <c r="K3036">
        <v>3031</v>
      </c>
      <c r="L3036" s="14">
        <v>1.19142721081238E-3</v>
      </c>
      <c r="M3036" s="14">
        <v>-0.123790435324555</v>
      </c>
    </row>
    <row r="3037" spans="1:13" x14ac:dyDescent="0.55000000000000004">
      <c r="A3037">
        <v>3032</v>
      </c>
      <c r="C3037">
        <f t="shared" si="147"/>
        <v>0.22765722695333188</v>
      </c>
      <c r="D3037">
        <f t="shared" si="148"/>
        <v>-1.7091533629298758E-3</v>
      </c>
      <c r="E3037" s="2">
        <f t="shared" si="149"/>
        <v>5.9216856309773143E-2</v>
      </c>
      <c r="K3037">
        <v>3032</v>
      </c>
      <c r="L3037" s="14">
        <v>4.2577109622101301E-4</v>
      </c>
      <c r="M3037" s="14">
        <v>-1.5687911296383601E-2</v>
      </c>
    </row>
    <row r="3038" spans="1:13" x14ac:dyDescent="0.55000000000000004">
      <c r="A3038">
        <v>3033</v>
      </c>
      <c r="C3038">
        <f t="shared" si="147"/>
        <v>0.20126227716469108</v>
      </c>
      <c r="D3038">
        <f t="shared" si="148"/>
        <v>-1.6605327776309845E-3</v>
      </c>
      <c r="E3038" s="2">
        <f t="shared" si="149"/>
        <v>1.1007897880282698E-2</v>
      </c>
      <c r="K3038">
        <v>3033</v>
      </c>
      <c r="L3038" s="14">
        <v>-4.4652203071102702E-4</v>
      </c>
      <c r="M3038" s="14">
        <v>9.6343747436703098E-2</v>
      </c>
    </row>
    <row r="3039" spans="1:13" x14ac:dyDescent="0.55000000000000004">
      <c r="A3039">
        <v>3034</v>
      </c>
      <c r="C3039">
        <f t="shared" si="147"/>
        <v>0.12435473807994755</v>
      </c>
      <c r="D3039">
        <f t="shared" si="148"/>
        <v>-1.1951534664030037E-3</v>
      </c>
      <c r="E3039" s="2">
        <f t="shared" si="149"/>
        <v>3.58690539378717E-3</v>
      </c>
      <c r="K3039">
        <v>3034</v>
      </c>
      <c r="L3039" s="14">
        <v>-1.2069809450299101E-3</v>
      </c>
      <c r="M3039" s="14">
        <v>0.18424551695104899</v>
      </c>
    </row>
    <row r="3040" spans="1:13" x14ac:dyDescent="0.55000000000000004">
      <c r="A3040">
        <v>3035</v>
      </c>
      <c r="C3040">
        <f t="shared" si="147"/>
        <v>1.6236780927039188E-2</v>
      </c>
      <c r="D3040">
        <f t="shared" si="148"/>
        <v>-4.2981582694410971E-4</v>
      </c>
      <c r="E3040" s="2">
        <f t="shared" si="149"/>
        <v>4.4001385784308386E-2</v>
      </c>
      <c r="K3040">
        <v>3035</v>
      </c>
      <c r="L3040" s="14">
        <v>-1.6651439940998699E-3</v>
      </c>
      <c r="M3040" s="14">
        <v>0.226001853768798</v>
      </c>
    </row>
    <row r="3041" spans="1:13" x14ac:dyDescent="0.55000000000000004">
      <c r="A3041">
        <v>3036</v>
      </c>
      <c r="C3041">
        <f t="shared" si="147"/>
        <v>-9.5956265992866774E-2</v>
      </c>
      <c r="D3041">
        <f t="shared" si="148"/>
        <v>4.43396525266703E-4</v>
      </c>
      <c r="E3041" s="2">
        <f t="shared" si="149"/>
        <v>9.4317098934288163E-2</v>
      </c>
      <c r="K3041">
        <v>3036</v>
      </c>
      <c r="L3041" s="14">
        <v>-1.7062614000441199E-3</v>
      </c>
      <c r="M3041" s="14">
        <v>0.211154624296436</v>
      </c>
    </row>
    <row r="3042" spans="1:13" x14ac:dyDescent="0.55000000000000004">
      <c r="A3042">
        <v>3037</v>
      </c>
      <c r="C3042">
        <f t="shared" si="147"/>
        <v>-0.18406631274782106</v>
      </c>
      <c r="D3042">
        <f t="shared" si="148"/>
        <v>1.205325695705059E-3</v>
      </c>
      <c r="E3042" s="2">
        <f t="shared" si="149"/>
        <v>0.1072488630428674</v>
      </c>
      <c r="K3042">
        <v>3037</v>
      </c>
      <c r="L3042" s="14">
        <v>-1.32003505347005E-3</v>
      </c>
      <c r="M3042" s="14">
        <v>0.14342240926084199</v>
      </c>
    </row>
    <row r="3043" spans="1:13" x14ac:dyDescent="0.55000000000000004">
      <c r="A3043">
        <v>3038</v>
      </c>
      <c r="C3043">
        <f t="shared" si="147"/>
        <v>-0.22597959481310381</v>
      </c>
      <c r="D3043">
        <f t="shared" si="148"/>
        <v>1.6647435227712675E-3</v>
      </c>
      <c r="E3043" s="2">
        <f t="shared" si="149"/>
        <v>7.0622401799710632E-2</v>
      </c>
      <c r="K3043">
        <v>3038</v>
      </c>
      <c r="L3043" s="14">
        <v>-6.0319773885145504E-4</v>
      </c>
      <c r="M3043" s="14">
        <v>3.9769162097837603E-2</v>
      </c>
    </row>
    <row r="3044" spans="1:13" x14ac:dyDescent="0.55000000000000004">
      <c r="A3044">
        <v>3039</v>
      </c>
      <c r="C3044">
        <f t="shared" si="147"/>
        <v>-0.21117676185283685</v>
      </c>
      <c r="D3044">
        <f t="shared" si="148"/>
        <v>1.7063458156337404E-3</v>
      </c>
      <c r="E3044" s="2">
        <f t="shared" si="149"/>
        <v>1.8860145085597878E-2</v>
      </c>
      <c r="K3044">
        <v>3039</v>
      </c>
      <c r="L3044" s="14">
        <v>2.64714191429601E-4</v>
      </c>
      <c r="M3044" s="14">
        <v>-7.3844518422541597E-2</v>
      </c>
    </row>
    <row r="3045" spans="1:13" x14ac:dyDescent="0.55000000000000004">
      <c r="A3045">
        <v>3040</v>
      </c>
      <c r="C3045">
        <f t="shared" si="147"/>
        <v>-0.14337301292066912</v>
      </c>
      <c r="D3045">
        <f t="shared" si="148"/>
        <v>1.3196912756919231E-3</v>
      </c>
      <c r="E3045" s="2">
        <f t="shared" si="149"/>
        <v>6.5486694897170291E-4</v>
      </c>
      <c r="K3045">
        <v>3040</v>
      </c>
      <c r="L3045" s="14">
        <v>1.0663268102994901E-3</v>
      </c>
      <c r="M3045" s="14">
        <v>-0.16896338120585999</v>
      </c>
    </row>
    <row r="3046" spans="1:13" x14ac:dyDescent="0.55000000000000004">
      <c r="A3046">
        <v>3041</v>
      </c>
      <c r="C3046">
        <f t="shared" si="147"/>
        <v>-3.9585659808741999E-2</v>
      </c>
      <c r="D3046">
        <f t="shared" si="148"/>
        <v>6.0182204243641073E-4</v>
      </c>
      <c r="E3046" s="2">
        <f t="shared" si="149"/>
        <v>3.3189063133624082E-2</v>
      </c>
      <c r="K3046">
        <v>3041</v>
      </c>
      <c r="L3046" s="14">
        <v>1.60087126451859E-3</v>
      </c>
      <c r="M3046" s="14">
        <v>-0.221764316993452</v>
      </c>
    </row>
    <row r="3047" spans="1:13" x14ac:dyDescent="0.55000000000000004">
      <c r="A3047">
        <v>3042</v>
      </c>
      <c r="C3047">
        <f t="shared" si="147"/>
        <v>7.4136859514109033E-2</v>
      </c>
      <c r="D3047">
        <f t="shared" si="148"/>
        <v>-2.670918380559693E-4</v>
      </c>
      <c r="E3047" s="2">
        <f t="shared" si="149"/>
        <v>8.594270549592313E-2</v>
      </c>
      <c r="K3047">
        <v>3042</v>
      </c>
      <c r="L3047" s="14">
        <v>1.73446757945467E-3</v>
      </c>
      <c r="M3047" s="14">
        <v>-0.21902300386408799</v>
      </c>
    </row>
    <row r="3048" spans="1:13" x14ac:dyDescent="0.55000000000000004">
      <c r="A3048">
        <v>3043</v>
      </c>
      <c r="C3048">
        <f t="shared" si="147"/>
        <v>0.1692525897815588</v>
      </c>
      <c r="D3048">
        <f t="shared" si="148"/>
        <v>-1.0689712970574524E-3</v>
      </c>
      <c r="E3048" s="2">
        <f t="shared" si="149"/>
        <v>0.10934834342795768</v>
      </c>
      <c r="K3048">
        <v>3043</v>
      </c>
      <c r="L3048" s="14">
        <v>1.43365572926064E-3</v>
      </c>
      <c r="M3048" s="14">
        <v>-0.16142602069688999</v>
      </c>
    </row>
    <row r="3049" spans="1:13" x14ac:dyDescent="0.55000000000000004">
      <c r="A3049">
        <v>3044</v>
      </c>
      <c r="C3049">
        <f t="shared" si="147"/>
        <v>0.22188948757536389</v>
      </c>
      <c r="D3049">
        <f t="shared" si="148"/>
        <v>-1.6025614926246593E-3</v>
      </c>
      <c r="E3049" s="2">
        <f t="shared" si="149"/>
        <v>8.1389457941281509E-2</v>
      </c>
      <c r="K3049">
        <v>3044</v>
      </c>
      <c r="L3049" s="14">
        <v>7.7377590791882095E-4</v>
      </c>
      <c r="M3049" s="14">
        <v>-6.33988892318266E-2</v>
      </c>
    </row>
    <row r="3050" spans="1:13" x14ac:dyDescent="0.55000000000000004">
      <c r="A3050">
        <v>3045</v>
      </c>
      <c r="C3050">
        <f t="shared" si="147"/>
        <v>0.2188368010475101</v>
      </c>
      <c r="D3050">
        <f t="shared" si="148"/>
        <v>-1.7339425328604348E-3</v>
      </c>
      <c r="E3050" s="2">
        <f t="shared" si="149"/>
        <v>2.8334959848944852E-2</v>
      </c>
      <c r="K3050">
        <v>3045</v>
      </c>
      <c r="L3050" s="14">
        <v>-7.9900889718512505E-5</v>
      </c>
      <c r="M3050" s="14">
        <v>5.05068873395038E-2</v>
      </c>
    </row>
    <row r="3051" spans="1:13" x14ac:dyDescent="0.55000000000000004">
      <c r="A3051">
        <v>3046</v>
      </c>
      <c r="C3051">
        <f t="shared" si="147"/>
        <v>0.16086069017087626</v>
      </c>
      <c r="D3051">
        <f t="shared" si="148"/>
        <v>-1.4301405459618949E-3</v>
      </c>
      <c r="E3051" s="2">
        <f t="shared" si="149"/>
        <v>8.2769774081138117E-5</v>
      </c>
      <c r="K3051">
        <v>3046</v>
      </c>
      <c r="L3051" s="14">
        <v>-9.1356601385670895E-4</v>
      </c>
      <c r="M3051" s="14">
        <v>0.15176290065467299</v>
      </c>
    </row>
    <row r="3052" spans="1:13" x14ac:dyDescent="0.55000000000000004">
      <c r="A3052">
        <v>3047</v>
      </c>
      <c r="C3052">
        <f t="shared" si="147"/>
        <v>6.251193673567032E-2</v>
      </c>
      <c r="D3052">
        <f t="shared" si="148"/>
        <v>-7.6740342699779362E-4</v>
      </c>
      <c r="E3052" s="2">
        <f t="shared" si="149"/>
        <v>2.3255340284336547E-2</v>
      </c>
      <c r="K3052">
        <v>3047</v>
      </c>
      <c r="L3052" s="14">
        <v>-1.5184228624723899E-3</v>
      </c>
      <c r="M3052" s="14">
        <v>0.215008954032195</v>
      </c>
    </row>
    <row r="3053" spans="1:13" x14ac:dyDescent="0.55000000000000004">
      <c r="A3053">
        <v>3048</v>
      </c>
      <c r="C3053">
        <f t="shared" si="147"/>
        <v>-5.1525995171496621E-2</v>
      </c>
      <c r="D3053">
        <f t="shared" si="148"/>
        <v>8.7935776549288161E-5</v>
      </c>
      <c r="E3053" s="2">
        <f t="shared" si="149"/>
        <v>7.6137738082059522E-2</v>
      </c>
      <c r="K3053">
        <v>3048</v>
      </c>
      <c r="L3053" s="14">
        <v>-1.7429812855702801E-3</v>
      </c>
      <c r="M3053" s="14">
        <v>0.22440468105363701</v>
      </c>
    </row>
    <row r="3054" spans="1:13" x14ac:dyDescent="0.55000000000000004">
      <c r="A3054">
        <v>3049</v>
      </c>
      <c r="C3054">
        <f t="shared" si="147"/>
        <v>-0.1526319883740147</v>
      </c>
      <c r="D3054">
        <f t="shared" si="148"/>
        <v>9.2120495373298735E-4</v>
      </c>
      <c r="E3054" s="2">
        <f t="shared" si="149"/>
        <v>0.10905109467582608</v>
      </c>
      <c r="K3054">
        <v>3049</v>
      </c>
      <c r="L3054" s="14">
        <v>-1.5309992330262E-3</v>
      </c>
      <c r="M3054" s="14">
        <v>0.17759686359962201</v>
      </c>
    </row>
    <row r="3055" spans="1:13" x14ac:dyDescent="0.55000000000000004">
      <c r="A3055">
        <v>3050</v>
      </c>
      <c r="C3055">
        <f t="shared" si="147"/>
        <v>-0.2154305697217011</v>
      </c>
      <c r="D3055">
        <f t="shared" si="148"/>
        <v>1.5232711049894649E-3</v>
      </c>
      <c r="E3055" s="2">
        <f t="shared" si="149"/>
        <v>9.1046653230254834E-2</v>
      </c>
      <c r="K3055">
        <v>3050</v>
      </c>
      <c r="L3055" s="14">
        <v>-9.35568924941E-4</v>
      </c>
      <c r="M3055" s="14">
        <v>8.6308809926124802E-2</v>
      </c>
    </row>
    <row r="3056" spans="1:13" x14ac:dyDescent="0.55000000000000004">
      <c r="A3056">
        <v>3051</v>
      </c>
      <c r="C3056">
        <f t="shared" si="147"/>
        <v>-0.22416061898564507</v>
      </c>
      <c r="D3056">
        <f t="shared" si="148"/>
        <v>1.7430283169008742E-3</v>
      </c>
      <c r="E3056" s="2">
        <f t="shared" si="149"/>
        <v>3.9031849555488225E-2</v>
      </c>
      <c r="K3056">
        <v>3051</v>
      </c>
      <c r="L3056" s="14">
        <v>-1.05819575756065E-4</v>
      </c>
      <c r="M3056" s="14">
        <v>-2.6595820614355701E-2</v>
      </c>
    </row>
    <row r="3057" spans="1:13" x14ac:dyDescent="0.55000000000000004">
      <c r="A3057">
        <v>3052</v>
      </c>
      <c r="C3057">
        <f t="shared" si="147"/>
        <v>-0.17663107781568008</v>
      </c>
      <c r="D3057">
        <f t="shared" si="148"/>
        <v>1.5253221613981262E-3</v>
      </c>
      <c r="E3057" s="2">
        <f t="shared" si="149"/>
        <v>1.9177142958275034E-3</v>
      </c>
      <c r="K3057">
        <v>3052</v>
      </c>
      <c r="L3057" s="14">
        <v>7.5043294263396501E-4</v>
      </c>
      <c r="M3057" s="14">
        <v>-0.132839362893477</v>
      </c>
    </row>
    <row r="3058" spans="1:13" x14ac:dyDescent="0.55000000000000004">
      <c r="A3058">
        <v>3053</v>
      </c>
      <c r="C3058">
        <f t="shared" si="147"/>
        <v>-8.4770859201693596E-2</v>
      </c>
      <c r="D3058">
        <f t="shared" si="148"/>
        <v>9.2479229462458983E-4</v>
      </c>
      <c r="E3058" s="2">
        <f t="shared" si="149"/>
        <v>1.4651069767842379E-2</v>
      </c>
      <c r="K3058">
        <v>3053</v>
      </c>
      <c r="L3058" s="14">
        <v>1.41873487519332E-3</v>
      </c>
      <c r="M3058" s="14">
        <v>-0.205812462660349</v>
      </c>
    </row>
    <row r="3059" spans="1:13" x14ac:dyDescent="0.55000000000000004">
      <c r="A3059">
        <v>3054</v>
      </c>
      <c r="C3059">
        <f t="shared" si="147"/>
        <v>2.8365058243980772E-2</v>
      </c>
      <c r="D3059">
        <f t="shared" si="148"/>
        <v>9.2159054975186197E-5</v>
      </c>
      <c r="E3059" s="2">
        <f t="shared" si="149"/>
        <v>6.5333206789553483E-2</v>
      </c>
      <c r="K3059">
        <v>3054</v>
      </c>
      <c r="L3059" s="14">
        <v>1.7317058570683001E-3</v>
      </c>
      <c r="M3059" s="14">
        <v>-0.22723855438610999</v>
      </c>
    </row>
    <row r="3060" spans="1:13" x14ac:dyDescent="0.55000000000000004">
      <c r="A3060">
        <v>3055</v>
      </c>
      <c r="C3060">
        <f t="shared" si="147"/>
        <v>0.13438194395706723</v>
      </c>
      <c r="D3060">
        <f t="shared" si="148"/>
        <v>-7.6360416490284103E-4</v>
      </c>
      <c r="E3060" s="2">
        <f t="shared" si="149"/>
        <v>0.10636291921785315</v>
      </c>
      <c r="K3060">
        <v>3055</v>
      </c>
      <c r="L3060" s="14">
        <v>1.6109603643173201E-3</v>
      </c>
      <c r="M3060" s="14">
        <v>-0.19175134048022099</v>
      </c>
    </row>
    <row r="3061" spans="1:13" x14ac:dyDescent="0.55000000000000004">
      <c r="A3061">
        <v>3056</v>
      </c>
      <c r="C3061">
        <f t="shared" si="147"/>
        <v>0.20667179428520557</v>
      </c>
      <c r="D3061">
        <f t="shared" si="148"/>
        <v>-1.4277188349016282E-3</v>
      </c>
      <c r="E3061" s="2">
        <f t="shared" si="149"/>
        <v>9.9168691092218569E-2</v>
      </c>
      <c r="K3061">
        <v>3056</v>
      </c>
      <c r="L3061" s="14">
        <v>1.0867398546504899E-3</v>
      </c>
      <c r="M3061" s="14">
        <v>-0.108238813812106</v>
      </c>
    </row>
    <row r="3062" spans="1:13" x14ac:dyDescent="0.55000000000000004">
      <c r="A3062">
        <v>3057</v>
      </c>
      <c r="C3062">
        <f t="shared" si="147"/>
        <v>0.22709138054353323</v>
      </c>
      <c r="D3062">
        <f t="shared" si="148"/>
        <v>-1.733506171265362E-3</v>
      </c>
      <c r="E3062" s="2">
        <f t="shared" si="149"/>
        <v>5.0493948309068289E-2</v>
      </c>
      <c r="K3062">
        <v>3057</v>
      </c>
      <c r="L3062" s="14">
        <v>2.9033860674184401E-4</v>
      </c>
      <c r="M3062" s="14">
        <v>2.38279524010455E-3</v>
      </c>
    </row>
    <row r="3063" spans="1:13" x14ac:dyDescent="0.55000000000000004">
      <c r="A3063">
        <v>3058</v>
      </c>
      <c r="C3063">
        <f t="shared" si="147"/>
        <v>0.19051581699284492</v>
      </c>
      <c r="D3063">
        <f t="shared" si="148"/>
        <v>-1.6042199980573428E-3</v>
      </c>
      <c r="E3063" s="2">
        <f t="shared" si="149"/>
        <v>6.1008906807579226E-3</v>
      </c>
      <c r="K3063">
        <v>3058</v>
      </c>
      <c r="L3063" s="14">
        <v>-5.7877974635526001E-4</v>
      </c>
      <c r="M3063" s="14">
        <v>0.11240761844264199</v>
      </c>
    </row>
    <row r="3064" spans="1:13" x14ac:dyDescent="0.55000000000000004">
      <c r="A3064">
        <v>3059</v>
      </c>
      <c r="C3064">
        <f t="shared" si="147"/>
        <v>0.10612479913162592</v>
      </c>
      <c r="D3064">
        <f t="shared" si="148"/>
        <v>-1.0723084196128402E-3</v>
      </c>
      <c r="E3064" s="2">
        <f t="shared" si="149"/>
        <v>7.7712083151211704E-3</v>
      </c>
      <c r="K3064">
        <v>3059</v>
      </c>
      <c r="L3064" s="14">
        <v>-1.30293912148881E-3</v>
      </c>
      <c r="M3064" s="14">
        <v>0.19427925627998099</v>
      </c>
    </row>
    <row r="3065" spans="1:13" x14ac:dyDescent="0.55000000000000004">
      <c r="A3065">
        <v>3060</v>
      </c>
      <c r="C3065">
        <f t="shared" si="147"/>
        <v>-4.9013063783535848E-3</v>
      </c>
      <c r="D3065">
        <f t="shared" si="148"/>
        <v>-2.7127003031362097E-4</v>
      </c>
      <c r="E3065" s="2">
        <f t="shared" si="149"/>
        <v>5.400685761368066E-2</v>
      </c>
      <c r="K3065">
        <v>3060</v>
      </c>
      <c r="L3065" s="14">
        <v>-1.70076931079799E-3</v>
      </c>
      <c r="M3065" s="14">
        <v>0.22749244916099101</v>
      </c>
    </row>
    <row r="3066" spans="1:13" x14ac:dyDescent="0.55000000000000004">
      <c r="A3066">
        <v>3061</v>
      </c>
      <c r="C3066">
        <f t="shared" si="147"/>
        <v>-0.11469728729727641</v>
      </c>
      <c r="D3066">
        <f t="shared" si="148"/>
        <v>5.9785141866384995E-4</v>
      </c>
      <c r="E3066" s="2">
        <f t="shared" si="149"/>
        <v>0.10139513924755764</v>
      </c>
      <c r="K3066">
        <v>3061</v>
      </c>
      <c r="L3066" s="14">
        <v>-1.6726312754109999E-3</v>
      </c>
      <c r="M3066" s="14">
        <v>0.203728746888934</v>
      </c>
    </row>
    <row r="3067" spans="1:13" x14ac:dyDescent="0.55000000000000004">
      <c r="A3067">
        <v>3062</v>
      </c>
      <c r="C3067">
        <f t="shared" si="147"/>
        <v>-0.19570666673323031</v>
      </c>
      <c r="D3067">
        <f t="shared" si="148"/>
        <v>1.3169247632772527E-3</v>
      </c>
      <c r="E3067" s="2">
        <f t="shared" si="149"/>
        <v>0.10539540375643013</v>
      </c>
      <c r="K3067">
        <v>3062</v>
      </c>
      <c r="L3067" s="14">
        <v>-1.2255723608462E-3</v>
      </c>
      <c r="M3067" s="14">
        <v>0.128939916117152</v>
      </c>
    </row>
    <row r="3068" spans="1:13" x14ac:dyDescent="0.55000000000000004">
      <c r="A3068">
        <v>3063</v>
      </c>
      <c r="C3068">
        <f t="shared" si="147"/>
        <v>-0.2275977979883691</v>
      </c>
      <c r="D3068">
        <f t="shared" si="148"/>
        <v>1.7054777508795881E-3</v>
      </c>
      <c r="E3068" s="2">
        <f t="shared" si="149"/>
        <v>6.2227837664734026E-2</v>
      </c>
      <c r="K3068">
        <v>3063</v>
      </c>
      <c r="L3068" s="14">
        <v>-4.7156124560851899E-4</v>
      </c>
      <c r="M3068" s="14">
        <v>2.1857283468662E-2</v>
      </c>
    </row>
    <row r="3069" spans="1:13" x14ac:dyDescent="0.55000000000000004">
      <c r="A3069">
        <v>3064</v>
      </c>
      <c r="C3069">
        <f t="shared" si="147"/>
        <v>-0.20236667933012301</v>
      </c>
      <c r="D3069">
        <f t="shared" si="148"/>
        <v>1.6659917716335426E-3</v>
      </c>
      <c r="E3069" s="2">
        <f t="shared" si="149"/>
        <v>1.2469527356224298E-2</v>
      </c>
      <c r="K3069">
        <v>3064</v>
      </c>
      <c r="L3069" s="14">
        <v>4.0055530894540699E-4</v>
      </c>
      <c r="M3069" s="14">
        <v>-9.0699641417297999E-2</v>
      </c>
    </row>
    <row r="3070" spans="1:13" x14ac:dyDescent="0.55000000000000004">
      <c r="A3070">
        <v>3065</v>
      </c>
      <c r="C3070">
        <f t="shared" si="147"/>
        <v>-0.12634578971121874</v>
      </c>
      <c r="D3070">
        <f t="shared" si="148"/>
        <v>1.2083769740303593E-3</v>
      </c>
      <c r="E3070" s="2">
        <f t="shared" si="149"/>
        <v>2.9370426097195621E-3</v>
      </c>
      <c r="K3070">
        <v>3065</v>
      </c>
      <c r="L3070" s="14">
        <v>1.1723503015092201E-3</v>
      </c>
      <c r="M3070" s="14">
        <v>-0.180540278450569</v>
      </c>
    </row>
    <row r="3071" spans="1:13" x14ac:dyDescent="0.55000000000000004">
      <c r="A3071">
        <v>3066</v>
      </c>
      <c r="C3071">
        <f t="shared" si="147"/>
        <v>-1.8614770032739016E-2</v>
      </c>
      <c r="D3071">
        <f t="shared" si="148"/>
        <v>4.4748502651122167E-4</v>
      </c>
      <c r="E3071" s="2">
        <f t="shared" si="149"/>
        <v>4.2662370727354876E-2</v>
      </c>
      <c r="K3071">
        <v>3066</v>
      </c>
      <c r="L3071" s="14">
        <v>1.6505228883267799E-3</v>
      </c>
      <c r="M3071" s="14">
        <v>-0.225163482755319</v>
      </c>
    </row>
    <row r="3072" spans="1:13" x14ac:dyDescent="0.55000000000000004">
      <c r="A3072">
        <v>3067</v>
      </c>
      <c r="C3072">
        <f t="shared" si="147"/>
        <v>9.3788164554228434E-2</v>
      </c>
      <c r="D3072">
        <f t="shared" si="148"/>
        <v>-4.2571623041397065E-4</v>
      </c>
      <c r="E3072" s="2">
        <f t="shared" si="149"/>
        <v>9.4360326830253805E-2</v>
      </c>
      <c r="K3072">
        <v>3067</v>
      </c>
      <c r="L3072" s="14">
        <v>1.7153117786622501E-3</v>
      </c>
      <c r="M3072" s="14">
        <v>-0.21339309599115999</v>
      </c>
    </row>
    <row r="3073" spans="1:13" x14ac:dyDescent="0.55000000000000004">
      <c r="A3073">
        <v>3068</v>
      </c>
      <c r="C3073">
        <f t="shared" si="147"/>
        <v>0.18265224673738883</v>
      </c>
      <c r="D3073">
        <f t="shared" si="148"/>
        <v>-1.1920716869036625E-3</v>
      </c>
      <c r="E3073" s="2">
        <f t="shared" si="149"/>
        <v>0.10944804643434082</v>
      </c>
      <c r="K3073">
        <v>3068</v>
      </c>
      <c r="L3073" s="14">
        <v>1.3504901930100201E-3</v>
      </c>
      <c r="M3073" s="14">
        <v>-0.148177084541355</v>
      </c>
    </row>
    <row r="3074" spans="1:13" x14ac:dyDescent="0.55000000000000004">
      <c r="A3074">
        <v>3069</v>
      </c>
      <c r="C3074">
        <f t="shared" si="147"/>
        <v>0.22567446499334962</v>
      </c>
      <c r="D3074">
        <f t="shared" si="148"/>
        <v>-1.6592422768580183E-3</v>
      </c>
      <c r="E3074" s="2">
        <f t="shared" si="149"/>
        <v>7.3725102304604148E-2</v>
      </c>
      <c r="K3074">
        <v>3069</v>
      </c>
      <c r="L3074" s="14">
        <v>6.4742996068551295E-4</v>
      </c>
      <c r="M3074" s="14">
        <v>-4.58492030442713E-2</v>
      </c>
    </row>
    <row r="3075" spans="1:13" x14ac:dyDescent="0.55000000000000004">
      <c r="A3075">
        <v>3070</v>
      </c>
      <c r="C3075">
        <f t="shared" si="147"/>
        <v>0.21205714937687659</v>
      </c>
      <c r="D3075">
        <f t="shared" si="148"/>
        <v>-1.7099780293756708E-3</v>
      </c>
      <c r="E3075" s="2">
        <f t="shared" si="149"/>
        <v>2.0763442108267208E-2</v>
      </c>
      <c r="K3075">
        <v>3070</v>
      </c>
      <c r="L3075" s="14">
        <v>-2.17783121656577E-4</v>
      </c>
      <c r="M3075" s="14">
        <v>6.7961895783056905E-2</v>
      </c>
    </row>
    <row r="3076" spans="1:13" x14ac:dyDescent="0.55000000000000004">
      <c r="A3076">
        <v>3071</v>
      </c>
      <c r="C3076">
        <f t="shared" si="147"/>
        <v>0.14521795907708263</v>
      </c>
      <c r="D3076">
        <f t="shared" si="148"/>
        <v>-1.331545340000926E-3</v>
      </c>
      <c r="E3076" s="2">
        <f t="shared" si="149"/>
        <v>3.8155985412918926E-4</v>
      </c>
      <c r="K3076">
        <v>3071</v>
      </c>
      <c r="L3076" s="14">
        <v>-1.0284510701513701E-3</v>
      </c>
      <c r="M3076" s="14">
        <v>0.16475151620652501</v>
      </c>
    </row>
    <row r="3077" spans="1:13" x14ac:dyDescent="0.55000000000000004">
      <c r="A3077">
        <v>3072</v>
      </c>
      <c r="C3077">
        <f t="shared" si="147"/>
        <v>4.1932122000648886E-2</v>
      </c>
      <c r="D3077">
        <f t="shared" si="148"/>
        <v>-6.1892283703477693E-4</v>
      </c>
      <c r="E3077" s="2">
        <f t="shared" si="149"/>
        <v>3.1807286923975865E-2</v>
      </c>
      <c r="K3077">
        <v>3072</v>
      </c>
      <c r="L3077" s="14">
        <v>-1.58153706807951E-3</v>
      </c>
      <c r="M3077" s="14">
        <v>0.22027809735186299</v>
      </c>
    </row>
    <row r="3078" spans="1:13" x14ac:dyDescent="0.55000000000000004">
      <c r="A3078">
        <v>3073</v>
      </c>
      <c r="C3078">
        <f t="shared" ref="C3078:C3141" si="150">$D$1*COS($B$2*(A3078-$L$2)+$B$1)</f>
        <v>-7.1877793837373152E-2</v>
      </c>
      <c r="D3078">
        <f t="shared" ref="D3078:D3141" si="151">$D$2*COS($B$2*(A3078-$L$3)+$B$3)</f>
        <v>2.4903625215626018E-4</v>
      </c>
      <c r="E3078" s="2">
        <f t="shared" ref="E3078:E3141" si="152">(M3078-C3078)^2</f>
        <v>8.5563537117975486E-2</v>
      </c>
      <c r="K3078">
        <v>3073</v>
      </c>
      <c r="L3078" s="14">
        <v>-1.7385172961634501E-3</v>
      </c>
      <c r="M3078" s="14">
        <v>0.22063466250931901</v>
      </c>
    </row>
    <row r="3079" spans="1:13" x14ac:dyDescent="0.55000000000000004">
      <c r="A3079">
        <v>3074</v>
      </c>
      <c r="C3079">
        <f t="shared" si="150"/>
        <v>-0.16764789848752523</v>
      </c>
      <c r="D3079">
        <f t="shared" si="151"/>
        <v>1.0544924913356271E-3</v>
      </c>
      <c r="E3079" s="2">
        <f t="shared" si="152"/>
        <v>0.11114209518912672</v>
      </c>
      <c r="K3079">
        <v>3074</v>
      </c>
      <c r="L3079" s="14">
        <v>-1.4600750824449399E-3</v>
      </c>
      <c r="M3079" s="14">
        <v>0.16573190772323901</v>
      </c>
    </row>
    <row r="3080" spans="1:13" x14ac:dyDescent="0.55000000000000004">
      <c r="A3080">
        <v>3075</v>
      </c>
      <c r="C3080">
        <f t="shared" si="150"/>
        <v>-0.22134191435462636</v>
      </c>
      <c r="D3080">
        <f t="shared" si="151"/>
        <v>1.5952933421278861E-3</v>
      </c>
      <c r="E3080" s="2">
        <f t="shared" si="152"/>
        <v>8.4484678951865233E-2</v>
      </c>
      <c r="K3080">
        <v>3075</v>
      </c>
      <c r="L3080" s="14">
        <v>-8.1594800667986298E-4</v>
      </c>
      <c r="M3080" s="14">
        <v>6.9320568521759399E-2</v>
      </c>
    </row>
    <row r="3081" spans="1:13" x14ac:dyDescent="0.55000000000000004">
      <c r="A3081">
        <v>3076</v>
      </c>
      <c r="C3081">
        <f t="shared" si="150"/>
        <v>-0.21948377523652926</v>
      </c>
      <c r="D3081">
        <f t="shared" si="151"/>
        <v>1.7357091901628152E-3</v>
      </c>
      <c r="E3081" s="2">
        <f t="shared" si="152"/>
        <v>3.0635934323752917E-2</v>
      </c>
      <c r="K3081">
        <v>3076</v>
      </c>
      <c r="L3081" s="14">
        <v>3.2538309132134901E-5</v>
      </c>
      <c r="M3081" s="14">
        <v>-4.4452537099581503E-2</v>
      </c>
    </row>
    <row r="3082" spans="1:13" x14ac:dyDescent="0.55000000000000004">
      <c r="A3082">
        <v>3077</v>
      </c>
      <c r="C3082">
        <f t="shared" si="150"/>
        <v>-0.16253983488535917</v>
      </c>
      <c r="D3082">
        <f t="shared" si="151"/>
        <v>1.4404986173188342E-3</v>
      </c>
      <c r="E3082" s="2">
        <f t="shared" si="152"/>
        <v>2.386285263284875E-4</v>
      </c>
      <c r="K3082">
        <v>3077</v>
      </c>
      <c r="L3082" s="14">
        <v>8.72875203568975E-4</v>
      </c>
      <c r="M3082" s="14">
        <v>-0.14709222904081201</v>
      </c>
    </row>
    <row r="3083" spans="1:13" x14ac:dyDescent="0.55000000000000004">
      <c r="A3083">
        <v>3078</v>
      </c>
      <c r="C3083">
        <f t="shared" si="150"/>
        <v>-6.4801822045843976E-2</v>
      </c>
      <c r="D3083">
        <f t="shared" si="151"/>
        <v>7.8375325482952119E-4</v>
      </c>
      <c r="E3083" s="2">
        <f t="shared" si="152"/>
        <v>2.193062964176596E-2</v>
      </c>
      <c r="K3083">
        <v>3078</v>
      </c>
      <c r="L3083" s="14">
        <v>1.4945950883473199E-3</v>
      </c>
      <c r="M3083" s="14">
        <v>-0.21289175972482999</v>
      </c>
    </row>
    <row r="3084" spans="1:13" x14ac:dyDescent="0.55000000000000004">
      <c r="A3084">
        <v>3079</v>
      </c>
      <c r="C3084">
        <f t="shared" si="150"/>
        <v>4.9200082213146916E-2</v>
      </c>
      <c r="D3084">
        <f t="shared" si="151"/>
        <v>-6.9697654414175865E-5</v>
      </c>
      <c r="E3084" s="2">
        <f t="shared" si="152"/>
        <v>7.5389404667376855E-2</v>
      </c>
      <c r="K3084">
        <v>3079</v>
      </c>
      <c r="L3084" s="14">
        <v>1.7419843614542899E-3</v>
      </c>
      <c r="M3084" s="14">
        <v>-0.225371228501168</v>
      </c>
    </row>
    <row r="3085" spans="1:13" x14ac:dyDescent="0.55000000000000004">
      <c r="A3085">
        <v>3080</v>
      </c>
      <c r="C3085">
        <f t="shared" si="150"/>
        <v>0.15085380289084546</v>
      </c>
      <c r="D3085">
        <f t="shared" si="151"/>
        <v>-9.0565592149906813E-4</v>
      </c>
      <c r="E3085" s="2">
        <f t="shared" si="152"/>
        <v>0.11039596193581383</v>
      </c>
      <c r="K3085">
        <v>3080</v>
      </c>
      <c r="L3085" s="14">
        <v>1.55308284474859E-3</v>
      </c>
      <c r="M3085" s="14">
        <v>-0.18140507499778799</v>
      </c>
    </row>
    <row r="3086" spans="1:13" x14ac:dyDescent="0.55000000000000004">
      <c r="A3086">
        <v>3081</v>
      </c>
      <c r="C3086">
        <f t="shared" si="150"/>
        <v>0.21464639879042935</v>
      </c>
      <c r="D3086">
        <f t="shared" si="151"/>
        <v>-1.5143136420125301E-3</v>
      </c>
      <c r="E3086" s="2">
        <f t="shared" si="152"/>
        <v>9.4035016048249237E-2</v>
      </c>
      <c r="K3086">
        <v>3081</v>
      </c>
      <c r="L3086" s="14">
        <v>9.7520209494912397E-4</v>
      </c>
      <c r="M3086" s="14">
        <v>-9.2004895105828696E-2</v>
      </c>
    </row>
    <row r="3087" spans="1:13" x14ac:dyDescent="0.55000000000000004">
      <c r="A3087">
        <v>3082</v>
      </c>
      <c r="C3087">
        <f t="shared" si="150"/>
        <v>0.22456727298071719</v>
      </c>
      <c r="D3087">
        <f t="shared" si="151"/>
        <v>-1.742910557579811E-3</v>
      </c>
      <c r="E3087" s="2">
        <f t="shared" si="152"/>
        <v>4.1668563502266373E-2</v>
      </c>
      <c r="K3087">
        <v>3082</v>
      </c>
      <c r="L3087" s="14">
        <v>1.53075930755054E-4</v>
      </c>
      <c r="M3087" s="14">
        <v>2.0438481522318599E-2</v>
      </c>
    </row>
    <row r="3088" spans="1:13" x14ac:dyDescent="0.55000000000000004">
      <c r="A3088">
        <v>3083</v>
      </c>
      <c r="C3088">
        <f t="shared" si="150"/>
        <v>0.17812649515641463</v>
      </c>
      <c r="D3088">
        <f t="shared" si="151"/>
        <v>-1.5340736608402085E-3</v>
      </c>
      <c r="E3088" s="2">
        <f t="shared" si="152"/>
        <v>2.5364903409378966E-3</v>
      </c>
      <c r="K3088">
        <v>3083</v>
      </c>
      <c r="L3088" s="14">
        <v>-7.0738904991075305E-4</v>
      </c>
      <c r="M3088" s="14">
        <v>0.12776291366206599</v>
      </c>
    </row>
    <row r="3089" spans="1:13" x14ac:dyDescent="0.55000000000000004">
      <c r="A3089">
        <v>3084</v>
      </c>
      <c r="C3089">
        <f t="shared" si="150"/>
        <v>8.6979721656188808E-2</v>
      </c>
      <c r="D3089">
        <f t="shared" si="151"/>
        <v>-9.4021661093697507E-4</v>
      </c>
      <c r="E3089" s="2">
        <f t="shared" si="152"/>
        <v>1.3481209277905942E-2</v>
      </c>
      <c r="K3089">
        <v>3084</v>
      </c>
      <c r="L3089" s="14">
        <v>-1.3906840547033301E-3</v>
      </c>
      <c r="M3089" s="14">
        <v>0.20308833149157501</v>
      </c>
    </row>
    <row r="3090" spans="1:13" x14ac:dyDescent="0.55000000000000004">
      <c r="A3090">
        <v>3085</v>
      </c>
      <c r="C3090">
        <f t="shared" si="150"/>
        <v>-2.5997128592676878E-2</v>
      </c>
      <c r="D3090">
        <f t="shared" si="151"/>
        <v>-1.1038500988225714E-4</v>
      </c>
      <c r="E3090" s="2">
        <f t="shared" si="152"/>
        <v>6.4285647858939102E-2</v>
      </c>
      <c r="K3090">
        <v>3085</v>
      </c>
      <c r="L3090" s="14">
        <v>-1.7256736108179199E-3</v>
      </c>
      <c r="M3090" s="14">
        <v>0.22754901683047701</v>
      </c>
    </row>
    <row r="3091" spans="1:13" x14ac:dyDescent="0.55000000000000004">
      <c r="A3091">
        <v>3086</v>
      </c>
      <c r="C3091">
        <f t="shared" si="150"/>
        <v>-0.13244924753942497</v>
      </c>
      <c r="D3091">
        <f t="shared" si="151"/>
        <v>7.4715090191005416E-4</v>
      </c>
      <c r="E3091" s="2">
        <f t="shared" si="152"/>
        <v>0.1072352169062103</v>
      </c>
      <c r="K3091">
        <v>3086</v>
      </c>
      <c r="L3091" s="14">
        <v>-1.62845750580128E-3</v>
      </c>
      <c r="M3091" s="14">
        <v>0.19501863929256699</v>
      </c>
    </row>
    <row r="3092" spans="1:13" x14ac:dyDescent="0.55000000000000004">
      <c r="A3092">
        <v>3087</v>
      </c>
      <c r="C3092">
        <f t="shared" si="150"/>
        <v>-0.20565939716404705</v>
      </c>
      <c r="D3092">
        <f t="shared" si="151"/>
        <v>1.4171676860270405E-3</v>
      </c>
      <c r="E3092" s="2">
        <f t="shared" si="152"/>
        <v>0.10195506414903607</v>
      </c>
      <c r="K3092">
        <v>3087</v>
      </c>
      <c r="L3092" s="14">
        <v>-1.12338411623977E-3</v>
      </c>
      <c r="M3092" s="14">
        <v>0.113644633736028</v>
      </c>
    </row>
    <row r="3093" spans="1:13" x14ac:dyDescent="0.55000000000000004">
      <c r="A3093">
        <v>3088</v>
      </c>
      <c r="C3093">
        <f t="shared" si="150"/>
        <v>-0.2272533730566311</v>
      </c>
      <c r="D3093">
        <f t="shared" si="151"/>
        <v>1.7315052524759231E-3</v>
      </c>
      <c r="E3093" s="2">
        <f t="shared" si="152"/>
        <v>5.3389184665886373E-2</v>
      </c>
      <c r="K3093">
        <v>3088</v>
      </c>
      <c r="L3093" s="14">
        <v>-3.3695220579689098E-4</v>
      </c>
      <c r="M3093" s="14">
        <v>3.8076246601760899E-3</v>
      </c>
    </row>
    <row r="3094" spans="1:13" x14ac:dyDescent="0.55000000000000004">
      <c r="A3094">
        <v>3089</v>
      </c>
      <c r="C3094">
        <f t="shared" si="150"/>
        <v>-0.19181154243392828</v>
      </c>
      <c r="D3094">
        <f t="shared" si="151"/>
        <v>1.6112714977930575E-3</v>
      </c>
      <c r="E3094" s="2">
        <f t="shared" si="152"/>
        <v>7.1958769233983226E-3</v>
      </c>
      <c r="K3094">
        <v>3089</v>
      </c>
      <c r="L3094" s="14">
        <v>5.3387147488754996E-4</v>
      </c>
      <c r="M3094" s="14">
        <v>-0.106983027632605</v>
      </c>
    </row>
    <row r="3095" spans="1:13" x14ac:dyDescent="0.55000000000000004">
      <c r="A3095">
        <v>3090</v>
      </c>
      <c r="C3095">
        <f t="shared" si="150"/>
        <v>-0.10822905772672549</v>
      </c>
      <c r="D3095">
        <f t="shared" si="151"/>
        <v>1.0866425600739972E-3</v>
      </c>
      <c r="E3095" s="2">
        <f t="shared" si="152"/>
        <v>6.8475723064667831E-3</v>
      </c>
      <c r="K3095">
        <v>3090</v>
      </c>
      <c r="L3095" s="14">
        <v>1.2709837327882099E-3</v>
      </c>
      <c r="M3095" s="14">
        <v>-0.19097911698028</v>
      </c>
    </row>
    <row r="3096" spans="1:13" x14ac:dyDescent="0.55000000000000004">
      <c r="A3096">
        <v>3091</v>
      </c>
      <c r="C3096">
        <f t="shared" si="150"/>
        <v>2.5166391823559209E-3</v>
      </c>
      <c r="D3096">
        <f t="shared" si="151"/>
        <v>2.8928924438417802E-4</v>
      </c>
      <c r="E3096" s="2">
        <f t="shared" si="152"/>
        <v>5.2743688460700475E-2</v>
      </c>
      <c r="K3096">
        <v>3091</v>
      </c>
      <c r="L3096" s="14">
        <v>1.68977023020141E-3</v>
      </c>
      <c r="M3096" s="14">
        <v>-0.22714330173181499</v>
      </c>
    </row>
    <row r="3097" spans="1:13" x14ac:dyDescent="0.55000000000000004">
      <c r="A3097">
        <v>3092</v>
      </c>
      <c r="C3097">
        <f t="shared" si="150"/>
        <v>0.11263071270177114</v>
      </c>
      <c r="D3097">
        <f t="shared" si="151"/>
        <v>-5.806695739006615E-4</v>
      </c>
      <c r="E3097" s="2">
        <f t="shared" si="152"/>
        <v>0.10179210498608755</v>
      </c>
      <c r="K3097">
        <v>3092</v>
      </c>
      <c r="L3097" s="14">
        <v>1.6853432908871899E-3</v>
      </c>
      <c r="M3097" s="14">
        <v>-0.206418037469872</v>
      </c>
    </row>
    <row r="3098" spans="1:13" x14ac:dyDescent="0.55000000000000004">
      <c r="A3098">
        <v>3093</v>
      </c>
      <c r="C3098">
        <f t="shared" si="150"/>
        <v>0.19447685140175328</v>
      </c>
      <c r="D3098">
        <f t="shared" si="151"/>
        <v>-1.30489256869242E-3</v>
      </c>
      <c r="E3098" s="2">
        <f t="shared" si="152"/>
        <v>0.10789316276083563</v>
      </c>
      <c r="K3098">
        <v>3093</v>
      </c>
      <c r="L3098" s="14">
        <v>1.25881166925954E-3</v>
      </c>
      <c r="M3098" s="14">
        <v>-0.133994095199062</v>
      </c>
    </row>
    <row r="3099" spans="1:13" x14ac:dyDescent="0.55000000000000004">
      <c r="A3099">
        <v>3094</v>
      </c>
      <c r="C3099">
        <f t="shared" si="150"/>
        <v>0.22751339964667064</v>
      </c>
      <c r="D3099">
        <f t="shared" si="151"/>
        <v>-1.7016150336953654E-3</v>
      </c>
      <c r="E3099" s="2">
        <f t="shared" si="152"/>
        <v>6.5292463569994491E-2</v>
      </c>
      <c r="K3099">
        <v>3094</v>
      </c>
      <c r="L3099" s="14">
        <v>5.1700285596517897E-4</v>
      </c>
      <c r="M3099" s="14">
        <v>-2.80105005466273E-2</v>
      </c>
    </row>
    <row r="3100" spans="1:13" x14ac:dyDescent="0.55000000000000004">
      <c r="A3100">
        <v>3095</v>
      </c>
      <c r="C3100">
        <f t="shared" si="150"/>
        <v>0.20344888018297813</v>
      </c>
      <c r="D3100">
        <f t="shared" si="151"/>
        <v>-1.6712679924434247E-3</v>
      </c>
      <c r="E3100" s="2">
        <f t="shared" si="152"/>
        <v>1.4032862210375101E-2</v>
      </c>
      <c r="K3100">
        <v>3095</v>
      </c>
      <c r="L3100" s="14">
        <v>-3.5429252985853701E-4</v>
      </c>
      <c r="M3100" s="14">
        <v>8.4988497732240195E-2</v>
      </c>
    </row>
    <row r="3101" spans="1:13" x14ac:dyDescent="0.55000000000000004">
      <c r="A3101">
        <v>3096</v>
      </c>
      <c r="C3101">
        <f t="shared" si="150"/>
        <v>0.12832298015556218</v>
      </c>
      <c r="D3101">
        <f t="shared" si="151"/>
        <v>-1.2214679126251059E-3</v>
      </c>
      <c r="E3101" s="2">
        <f t="shared" si="152"/>
        <v>2.3404908119676448E-3</v>
      </c>
      <c r="K3101">
        <v>3096</v>
      </c>
      <c r="L3101" s="14">
        <v>-1.1368531537078899E-3</v>
      </c>
      <c r="M3101" s="14">
        <v>0.17670159952370501</v>
      </c>
    </row>
    <row r="3102" spans="1:13" x14ac:dyDescent="0.55000000000000004">
      <c r="A3102">
        <v>3097</v>
      </c>
      <c r="C3102">
        <f t="shared" si="150"/>
        <v>2.0990716942908383E-2</v>
      </c>
      <c r="D3102">
        <f t="shared" si="151"/>
        <v>-4.6510513323864315E-4</v>
      </c>
      <c r="E3102" s="2">
        <f t="shared" si="152"/>
        <v>4.1277225088122364E-2</v>
      </c>
      <c r="K3102">
        <v>3097</v>
      </c>
      <c r="L3102" s="14">
        <v>-1.63468185268615E-3</v>
      </c>
      <c r="M3102" s="14">
        <v>0.22415868953731699</v>
      </c>
    </row>
    <row r="3103" spans="1:13" x14ac:dyDescent="0.55000000000000004">
      <c r="A3103">
        <v>3098</v>
      </c>
      <c r="C3103">
        <f t="shared" si="150"/>
        <v>-9.1609773771691369E-2</v>
      </c>
      <c r="D3103">
        <f t="shared" si="151"/>
        <v>4.0798923094004404E-4</v>
      </c>
      <c r="E3103" s="2">
        <f t="shared" si="152"/>
        <v>9.4300349026473385E-2</v>
      </c>
      <c r="K3103">
        <v>3098</v>
      </c>
      <c r="L3103" s="14">
        <v>-1.7230943408291699E-3</v>
      </c>
      <c r="M3103" s="14">
        <v>0.215473845176753</v>
      </c>
    </row>
    <row r="3104" spans="1:13" x14ac:dyDescent="0.55000000000000004">
      <c r="A3104">
        <v>3099</v>
      </c>
      <c r="C3104">
        <f t="shared" si="150"/>
        <v>-0.1812181422520649</v>
      </c>
      <c r="D3104">
        <f t="shared" si="151"/>
        <v>1.1786868978956504E-3</v>
      </c>
      <c r="E3104" s="2">
        <f t="shared" si="152"/>
        <v>0.11158297670051175</v>
      </c>
      <c r="K3104">
        <v>3099</v>
      </c>
      <c r="L3104" s="14">
        <v>-1.37994716201028E-3</v>
      </c>
      <c r="M3104" s="14">
        <v>0.152822239588981</v>
      </c>
    </row>
    <row r="3105" spans="1:13" x14ac:dyDescent="0.55000000000000004">
      <c r="A3105">
        <v>3100</v>
      </c>
      <c r="C3105">
        <f t="shared" si="150"/>
        <v>-0.22534457680253103</v>
      </c>
      <c r="D3105">
        <f t="shared" si="151"/>
        <v>1.6535589982279645E-3</v>
      </c>
      <c r="E3105" s="2">
        <f t="shared" si="152"/>
        <v>7.6861980371293007E-2</v>
      </c>
      <c r="K3105">
        <v>3100</v>
      </c>
      <c r="L3105" s="14">
        <v>-6.9118365589521601E-4</v>
      </c>
      <c r="M3105" s="14">
        <v>5.1895356055801999E-2</v>
      </c>
    </row>
    <row r="3106" spans="1:13" x14ac:dyDescent="0.55000000000000004">
      <c r="A3106">
        <v>3101</v>
      </c>
      <c r="C3106">
        <f t="shared" si="150"/>
        <v>-0.2129142724629513</v>
      </c>
      <c r="D3106">
        <f t="shared" si="151"/>
        <v>1.7134226442655802E-3</v>
      </c>
      <c r="E3106" s="2">
        <f t="shared" si="152"/>
        <v>2.2766352971940886E-2</v>
      </c>
      <c r="K3106">
        <v>3101</v>
      </c>
      <c r="L3106" s="14">
        <v>1.7069108463091401E-4</v>
      </c>
      <c r="M3106" s="14">
        <v>-6.2029041336969702E-2</v>
      </c>
    </row>
    <row r="3107" spans="1:13" x14ac:dyDescent="0.55000000000000004">
      <c r="A3107">
        <v>3102</v>
      </c>
      <c r="C3107">
        <f t="shared" si="150"/>
        <v>-0.14704697361218422</v>
      </c>
      <c r="D3107">
        <f t="shared" si="151"/>
        <v>1.3432533226802783E-3</v>
      </c>
      <c r="E3107" s="2">
        <f t="shared" si="152"/>
        <v>1.7878115171560317E-4</v>
      </c>
      <c r="K3107">
        <v>3102</v>
      </c>
      <c r="L3107" s="14">
        <v>9.8981518412061807E-4</v>
      </c>
      <c r="M3107" s="14">
        <v>-0.16041788052666101</v>
      </c>
    </row>
    <row r="3108" spans="1:13" x14ac:dyDescent="0.55000000000000004">
      <c r="A3108">
        <v>3103</v>
      </c>
      <c r="C3108">
        <f t="shared" si="150"/>
        <v>-4.4273983889034328E-2</v>
      </c>
      <c r="D3108">
        <f t="shared" si="151"/>
        <v>6.3595573063574852E-4</v>
      </c>
      <c r="E3108" s="2">
        <f t="shared" si="152"/>
        <v>3.0399694789792608E-2</v>
      </c>
      <c r="K3108">
        <v>3103</v>
      </c>
      <c r="L3108" s="14">
        <v>1.5610339303797E-3</v>
      </c>
      <c r="M3108" s="14">
        <v>-0.21862906637816801</v>
      </c>
    </row>
    <row r="3109" spans="1:13" x14ac:dyDescent="0.55000000000000004">
      <c r="A3109">
        <v>3104</v>
      </c>
      <c r="C3109">
        <f t="shared" si="150"/>
        <v>6.9610842568728681E-2</v>
      </c>
      <c r="D3109">
        <f t="shared" si="151"/>
        <v>-2.3095334491515462E-4</v>
      </c>
      <c r="E3109" s="2">
        <f t="shared" si="152"/>
        <v>8.5085441468706641E-2</v>
      </c>
      <c r="K3109">
        <v>3104</v>
      </c>
      <c r="L3109" s="14">
        <v>1.74128204482373E-3</v>
      </c>
      <c r="M3109" s="14">
        <v>-0.222083246279</v>
      </c>
    </row>
    <row r="3110" spans="1:13" x14ac:dyDescent="0.55000000000000004">
      <c r="A3110">
        <v>3105</v>
      </c>
      <c r="C3110">
        <f t="shared" si="150"/>
        <v>0.16602481482074785</v>
      </c>
      <c r="D3110">
        <f t="shared" si="151"/>
        <v>-1.0398979989924295E-3</v>
      </c>
      <c r="E3110" s="2">
        <f t="shared" si="152"/>
        <v>0.11285576037276145</v>
      </c>
      <c r="K3110">
        <v>3105</v>
      </c>
      <c r="L3110" s="14">
        <v>1.4854152690120901E-3</v>
      </c>
      <c r="M3110" s="14">
        <v>-0.16991529944481801</v>
      </c>
    </row>
    <row r="3111" spans="1:13" x14ac:dyDescent="0.55000000000000004">
      <c r="A3111">
        <v>3106</v>
      </c>
      <c r="C3111">
        <f t="shared" si="150"/>
        <v>0.22077005807976546</v>
      </c>
      <c r="D3111">
        <f t="shared" si="151"/>
        <v>-1.5878501746458193E-3</v>
      </c>
      <c r="E3111" s="2">
        <f t="shared" si="152"/>
        <v>8.7592954876496654E-2</v>
      </c>
      <c r="K3111">
        <v>3106</v>
      </c>
      <c r="L3111" s="14">
        <v>8.5751702422903905E-4</v>
      </c>
      <c r="M3111" s="14">
        <v>-7.5191011786689493E-2</v>
      </c>
    </row>
    <row r="3112" spans="1:13" x14ac:dyDescent="0.55000000000000004">
      <c r="A3112">
        <v>3107</v>
      </c>
      <c r="C3112">
        <f t="shared" si="150"/>
        <v>0.22010667022436001</v>
      </c>
      <c r="D3112">
        <f t="shared" si="151"/>
        <v>-1.7372854256891947E-3</v>
      </c>
      <c r="E3112" s="2">
        <f t="shared" si="152"/>
        <v>3.3029914301429944E-2</v>
      </c>
      <c r="K3112">
        <v>3107</v>
      </c>
      <c r="L3112" s="14">
        <v>1.4848321078410499E-5</v>
      </c>
      <c r="M3112" s="14">
        <v>3.8365331224588302E-2</v>
      </c>
    </row>
    <row r="3113" spans="1:13" x14ac:dyDescent="0.55000000000000004">
      <c r="A3113">
        <v>3108</v>
      </c>
      <c r="C3113">
        <f t="shared" si="150"/>
        <v>0.16420114762427954</v>
      </c>
      <c r="D3113">
        <f t="shared" si="151"/>
        <v>-1.4506986539628681E-3</v>
      </c>
      <c r="E3113" s="2">
        <f t="shared" si="152"/>
        <v>4.7909805314327614E-4</v>
      </c>
      <c r="K3113">
        <v>3108</v>
      </c>
      <c r="L3113" s="14">
        <v>-8.3153923619860295E-4</v>
      </c>
      <c r="M3113" s="14">
        <v>0.14231283902943201</v>
      </c>
    </row>
    <row r="3114" spans="1:13" x14ac:dyDescent="0.55000000000000004">
      <c r="A3114">
        <v>3109</v>
      </c>
      <c r="C3114">
        <f t="shared" si="150"/>
        <v>6.7084598055654809E-2</v>
      </c>
      <c r="D3114">
        <f t="shared" si="151"/>
        <v>-8.0001709839224149E-4</v>
      </c>
      <c r="E3114" s="2">
        <f t="shared" si="152"/>
        <v>2.0601611683260083E-2</v>
      </c>
      <c r="K3114">
        <v>3109</v>
      </c>
      <c r="L3114" s="14">
        <v>-1.4696626332747599E-3</v>
      </c>
      <c r="M3114" s="14">
        <v>0.210617213454595</v>
      </c>
    </row>
    <row r="3115" spans="1:13" x14ac:dyDescent="0.55000000000000004">
      <c r="A3115">
        <v>3110</v>
      </c>
      <c r="C3115">
        <f t="shared" si="150"/>
        <v>-4.6868771593807729E-2</v>
      </c>
      <c r="D3115">
        <f t="shared" si="151"/>
        <v>5.1451885852389814E-5</v>
      </c>
      <c r="E3115" s="2">
        <f t="shared" si="152"/>
        <v>7.4550826194826114E-2</v>
      </c>
      <c r="K3115">
        <v>3110</v>
      </c>
      <c r="L3115" s="14">
        <v>-1.7396999067221799E-3</v>
      </c>
      <c r="M3115" s="14">
        <v>0.22617120019572001</v>
      </c>
    </row>
    <row r="3116" spans="1:13" x14ac:dyDescent="0.55000000000000004">
      <c r="A3116">
        <v>3111</v>
      </c>
      <c r="C3116">
        <f t="shared" si="150"/>
        <v>-0.14905906748729175</v>
      </c>
      <c r="D3116">
        <f t="shared" si="151"/>
        <v>8.9000753125687015E-4</v>
      </c>
      <c r="E3116" s="2">
        <f t="shared" si="152"/>
        <v>0.11164838633270495</v>
      </c>
      <c r="K3116">
        <v>3111</v>
      </c>
      <c r="L3116" s="14">
        <v>-1.5740185462163199E-3</v>
      </c>
      <c r="M3116" s="14">
        <v>0.18507920678356299</v>
      </c>
    </row>
    <row r="3117" spans="1:13" x14ac:dyDescent="0.55000000000000004">
      <c r="A3117">
        <v>3112</v>
      </c>
      <c r="C3117">
        <f t="shared" si="150"/>
        <v>-0.21383867935893605</v>
      </c>
      <c r="D3117">
        <f t="shared" si="151"/>
        <v>1.5051900461988212E-3</v>
      </c>
      <c r="E3117" s="2">
        <f t="shared" si="152"/>
        <v>9.7014593265922239E-2</v>
      </c>
      <c r="K3117">
        <v>3112</v>
      </c>
      <c r="L3117" s="14">
        <v>-1.01411447630843E-3</v>
      </c>
      <c r="M3117" s="14">
        <v>9.7632977884419297E-2</v>
      </c>
    </row>
    <row r="3118" spans="1:13" x14ac:dyDescent="0.55000000000000004">
      <c r="A3118">
        <v>3113</v>
      </c>
      <c r="C3118">
        <f t="shared" si="150"/>
        <v>-0.2249492900732144</v>
      </c>
      <c r="D3118">
        <f t="shared" si="151"/>
        <v>1.7426015864336912E-3</v>
      </c>
      <c r="E3118" s="2">
        <f t="shared" si="152"/>
        <v>4.438743354818455E-2</v>
      </c>
      <c r="K3118">
        <v>3113</v>
      </c>
      <c r="L3118" s="14">
        <v>-2.0021914469962101E-4</v>
      </c>
      <c r="M3118" s="14">
        <v>-1.4266035996900701E-2</v>
      </c>
    </row>
    <row r="3119" spans="1:13" x14ac:dyDescent="0.55000000000000004">
      <c r="A3119">
        <v>3114</v>
      </c>
      <c r="C3119">
        <f t="shared" si="150"/>
        <v>-0.17960237053495329</v>
      </c>
      <c r="D3119">
        <f t="shared" si="151"/>
        <v>1.5426568596066414E-3</v>
      </c>
      <c r="E3119" s="2">
        <f t="shared" si="152"/>
        <v>3.2501786243046013E-3</v>
      </c>
      <c r="K3119">
        <v>3114</v>
      </c>
      <c r="L3119" s="14">
        <v>6.6382231376861504E-4</v>
      </c>
      <c r="M3119" s="14">
        <v>-0.122592032662734</v>
      </c>
    </row>
    <row r="3120" spans="1:13" x14ac:dyDescent="0.55000000000000004">
      <c r="A3120">
        <v>3115</v>
      </c>
      <c r="C3120">
        <f t="shared" si="150"/>
        <v>-8.9179041709757503E-2</v>
      </c>
      <c r="D3120">
        <f t="shared" si="151"/>
        <v>9.5553777764519423E-4</v>
      </c>
      <c r="E3120" s="2">
        <f t="shared" si="152"/>
        <v>1.2328782890933119E-2</v>
      </c>
      <c r="K3120">
        <v>3115</v>
      </c>
      <c r="L3120" s="14">
        <v>1.3616053556988301E-3</v>
      </c>
      <c r="M3120" s="14">
        <v>-0.200214094242429</v>
      </c>
    </row>
    <row r="3121" spans="1:13" x14ac:dyDescent="0.55000000000000004">
      <c r="A3121">
        <v>3116</v>
      </c>
      <c r="C3121">
        <f t="shared" si="150"/>
        <v>2.3626346839535389E-2</v>
      </c>
      <c r="D3121">
        <f t="shared" si="151"/>
        <v>1.2859885463306967E-4</v>
      </c>
      <c r="E3121" s="2">
        <f t="shared" si="152"/>
        <v>6.3160556537355209E-2</v>
      </c>
      <c r="K3121">
        <v>3116</v>
      </c>
      <c r="L3121" s="14">
        <v>1.71836588950789E-3</v>
      </c>
      <c r="M3121" s="14">
        <v>-0.22769129388103801</v>
      </c>
    </row>
    <row r="3122" spans="1:13" x14ac:dyDescent="0.55000000000000004">
      <c r="A3122">
        <v>3117</v>
      </c>
      <c r="C3122">
        <f t="shared" si="150"/>
        <v>0.13050202033462482</v>
      </c>
      <c r="D3122">
        <f t="shared" si="151"/>
        <v>-7.3061567023166021E-4</v>
      </c>
      <c r="E3122" s="2">
        <f t="shared" si="152"/>
        <v>0.10800675832581796</v>
      </c>
      <c r="K3122">
        <v>3117</v>
      </c>
      <c r="L3122" s="14">
        <v>1.6447510263216301E-3</v>
      </c>
      <c r="M3122" s="14">
        <v>-0.19814179647290001</v>
      </c>
    </row>
    <row r="3123" spans="1:13" x14ac:dyDescent="0.55000000000000004">
      <c r="A3123">
        <v>3118</v>
      </c>
      <c r="C3123">
        <f t="shared" si="150"/>
        <v>0.20462443749170214</v>
      </c>
      <c r="D3123">
        <f t="shared" si="151"/>
        <v>-1.4064610620373036E-3</v>
      </c>
      <c r="E3123" s="2">
        <f t="shared" si="152"/>
        <v>0.10471106696924255</v>
      </c>
      <c r="K3123">
        <v>3118</v>
      </c>
      <c r="L3123" s="14">
        <v>1.1591980652985001E-3</v>
      </c>
      <c r="M3123" s="14">
        <v>-0.118966456955658</v>
      </c>
    </row>
    <row r="3124" spans="1:13" x14ac:dyDescent="0.55000000000000004">
      <c r="A3124">
        <v>3119</v>
      </c>
      <c r="C3124">
        <f t="shared" si="150"/>
        <v>0.22739043397928102</v>
      </c>
      <c r="D3124">
        <f t="shared" si="151"/>
        <v>-1.7293143731185396E-3</v>
      </c>
      <c r="E3124" s="2">
        <f t="shared" si="152"/>
        <v>5.6351953595607462E-2</v>
      </c>
      <c r="K3124">
        <v>3119</v>
      </c>
      <c r="L3124" s="14">
        <v>3.8331675767865102E-4</v>
      </c>
      <c r="M3124" s="14">
        <v>-9.9952302795521392E-3</v>
      </c>
    </row>
    <row r="3125" spans="1:13" x14ac:dyDescent="0.55000000000000004">
      <c r="A3125">
        <v>3120</v>
      </c>
      <c r="C3125">
        <f t="shared" si="150"/>
        <v>0.19308622454898827</v>
      </c>
      <c r="D3125">
        <f t="shared" si="151"/>
        <v>-1.6181462276065347E-3</v>
      </c>
      <c r="E3125" s="2">
        <f t="shared" si="152"/>
        <v>8.3918169315257349E-3</v>
      </c>
      <c r="K3125">
        <v>3120</v>
      </c>
      <c r="L3125" s="14">
        <v>-4.8856860982635195E-4</v>
      </c>
      <c r="M3125" s="14">
        <v>0.101479363825974</v>
      </c>
    </row>
    <row r="3126" spans="1:13" x14ac:dyDescent="0.55000000000000004">
      <c r="A3126">
        <v>3121</v>
      </c>
      <c r="C3126">
        <f t="shared" si="150"/>
        <v>0.11032144269149993</v>
      </c>
      <c r="D3126">
        <f t="shared" si="151"/>
        <v>-1.1008574867830915E-3</v>
      </c>
      <c r="E3126" s="2">
        <f t="shared" si="152"/>
        <v>5.9623691916655059E-3</v>
      </c>
      <c r="K3126">
        <v>3121</v>
      </c>
      <c r="L3126" s="14">
        <v>-1.2380889381407301E-3</v>
      </c>
      <c r="M3126" s="14">
        <v>0.18753782172901701</v>
      </c>
    </row>
    <row r="3127" spans="1:13" x14ac:dyDescent="0.55000000000000004">
      <c r="A3127">
        <v>3122</v>
      </c>
      <c r="C3127">
        <f t="shared" si="150"/>
        <v>-1.3169589004973734E-4</v>
      </c>
      <c r="D3127">
        <f t="shared" si="151"/>
        <v>-3.072767210117877E-4</v>
      </c>
      <c r="E3127" s="2">
        <f t="shared" si="152"/>
        <v>5.1419174541232321E-2</v>
      </c>
      <c r="K3127">
        <v>3122</v>
      </c>
      <c r="L3127" s="14">
        <v>-1.67752221135159E-3</v>
      </c>
      <c r="M3127" s="14">
        <v>0.22662626877984299</v>
      </c>
    </row>
    <row r="3128" spans="1:13" x14ac:dyDescent="0.55000000000000004">
      <c r="A3128">
        <v>3123</v>
      </c>
      <c r="C3128">
        <f t="shared" si="150"/>
        <v>-0.11055178157767766</v>
      </c>
      <c r="D3128">
        <f t="shared" si="151"/>
        <v>5.6342402484209852E-4</v>
      </c>
      <c r="E3128" s="2">
        <f t="shared" si="152"/>
        <v>0.1020844307035835</v>
      </c>
      <c r="K3128">
        <v>3123</v>
      </c>
      <c r="L3128" s="14">
        <v>-1.6968096401371699E-3</v>
      </c>
      <c r="M3128" s="14">
        <v>0.20895476092745399</v>
      </c>
    </row>
    <row r="3129" spans="1:13" x14ac:dyDescent="0.55000000000000004">
      <c r="A3129">
        <v>3124</v>
      </c>
      <c r="C3129">
        <f t="shared" si="150"/>
        <v>-0.19322570033762887</v>
      </c>
      <c r="D3129">
        <f t="shared" si="151"/>
        <v>1.2927172165092483E-3</v>
      </c>
      <c r="E3129" s="2">
        <f t="shared" si="152"/>
        <v>0.11034018895510102</v>
      </c>
      <c r="K3129">
        <v>3124</v>
      </c>
      <c r="L3129" s="14">
        <v>-1.29112056830759E-3</v>
      </c>
      <c r="M3129" s="14">
        <v>0.13894923693955499</v>
      </c>
    </row>
    <row r="3130" spans="1:13" x14ac:dyDescent="0.55000000000000004">
      <c r="A3130">
        <v>3125</v>
      </c>
      <c r="C3130">
        <f t="shared" si="150"/>
        <v>-0.22740404118743862</v>
      </c>
      <c r="D3130">
        <f t="shared" si="151"/>
        <v>1.6975656351494997E-3</v>
      </c>
      <c r="E3130" s="2">
        <f t="shared" si="152"/>
        <v>6.8406862381483094E-2</v>
      </c>
      <c r="K3130">
        <v>3125</v>
      </c>
      <c r="L3130" s="14">
        <v>-5.6206234061485804E-4</v>
      </c>
      <c r="M3130" s="14">
        <v>3.4143014581658297E-2</v>
      </c>
    </row>
    <row r="3131" spans="1:13" x14ac:dyDescent="0.55000000000000004">
      <c r="A3131">
        <v>3126</v>
      </c>
      <c r="C3131">
        <f t="shared" si="150"/>
        <v>-0.20450876099679671</v>
      </c>
      <c r="D3131">
        <f t="shared" si="151"/>
        <v>1.6763608612152009E-3</v>
      </c>
      <c r="E3131" s="2">
        <f t="shared" si="152"/>
        <v>1.5698642420089531E-2</v>
      </c>
      <c r="K3131">
        <v>3126</v>
      </c>
      <c r="L3131" s="14">
        <v>3.0776788706648702E-4</v>
      </c>
      <c r="M3131" s="14">
        <v>-7.9214537586100198E-2</v>
      </c>
    </row>
    <row r="3132" spans="1:13" x14ac:dyDescent="0.55000000000000004">
      <c r="A3132">
        <v>3127</v>
      </c>
      <c r="C3132">
        <f t="shared" si="150"/>
        <v>-0.13028609249869522</v>
      </c>
      <c r="D3132">
        <f t="shared" si="151"/>
        <v>1.2344248460020937E-3</v>
      </c>
      <c r="E3132" s="2">
        <f t="shared" si="152"/>
        <v>1.8016820087206294E-3</v>
      </c>
      <c r="K3132">
        <v>3127</v>
      </c>
      <c r="L3132" s="14">
        <v>1.1005157381786699E-3</v>
      </c>
      <c r="M3132" s="14">
        <v>-0.172732317404105</v>
      </c>
    </row>
    <row r="3133" spans="1:13" x14ac:dyDescent="0.55000000000000004">
      <c r="A3133">
        <v>3128</v>
      </c>
      <c r="C3133">
        <f t="shared" si="150"/>
        <v>-2.3364360996354479E-2</v>
      </c>
      <c r="D3133">
        <f t="shared" si="151"/>
        <v>4.8267421405370461E-4</v>
      </c>
      <c r="E3133" s="2">
        <f t="shared" si="152"/>
        <v>3.9849683795833257E-2</v>
      </c>
      <c r="K3133">
        <v>3128</v>
      </c>
      <c r="L3133" s="14">
        <v>1.6176325955600101E-3</v>
      </c>
      <c r="M3133" s="14">
        <v>-0.222988216774749</v>
      </c>
    </row>
    <row r="3134" spans="1:13" x14ac:dyDescent="0.55000000000000004">
      <c r="A3134">
        <v>3129</v>
      </c>
      <c r="C3134">
        <f t="shared" si="150"/>
        <v>8.9421332634417081E-2</v>
      </c>
      <c r="D3134">
        <f t="shared" si="151"/>
        <v>-3.9021747165697926E-4</v>
      </c>
      <c r="E3134" s="2">
        <f t="shared" si="152"/>
        <v>9.4136466885191658E-2</v>
      </c>
      <c r="K3134">
        <v>3129</v>
      </c>
      <c r="L3134" s="14">
        <v>1.7296033343192701E-3</v>
      </c>
      <c r="M3134" s="14">
        <v>-0.21739533393568899</v>
      </c>
    </row>
    <row r="3135" spans="1:13" x14ac:dyDescent="0.55000000000000004">
      <c r="A3135">
        <v>3130</v>
      </c>
      <c r="C3135">
        <f t="shared" si="150"/>
        <v>0.17976415662507256</v>
      </c>
      <c r="D3135">
        <f t="shared" si="151"/>
        <v>-1.1651727971040136E-3</v>
      </c>
      <c r="E3135" s="2">
        <f t="shared" si="152"/>
        <v>0.11364894892517063</v>
      </c>
      <c r="K3135">
        <v>3130</v>
      </c>
      <c r="L3135" s="14">
        <v>1.4083841883181501E-3</v>
      </c>
      <c r="M3135" s="14">
        <v>-0.15735444108969401</v>
      </c>
    </row>
    <row r="3136" spans="1:13" x14ac:dyDescent="0.55000000000000004">
      <c r="A3136">
        <v>3131</v>
      </c>
      <c r="C3136">
        <f t="shared" si="150"/>
        <v>0.22498996643213406</v>
      </c>
      <c r="D3136">
        <f t="shared" si="151"/>
        <v>-1.647694310384174E-3</v>
      </c>
      <c r="E3136" s="2">
        <f t="shared" si="152"/>
        <v>8.0028516635442554E-2</v>
      </c>
      <c r="K3136">
        <v>3131</v>
      </c>
      <c r="L3136" s="14">
        <v>7.3442648537155604E-4</v>
      </c>
      <c r="M3136" s="14">
        <v>-5.7903152316701102E-2</v>
      </c>
    </row>
    <row r="3137" spans="1:13" x14ac:dyDescent="0.55000000000000004">
      <c r="A3137">
        <v>3132</v>
      </c>
      <c r="C3137">
        <f t="shared" si="150"/>
        <v>0.21374803707693851</v>
      </c>
      <c r="D3137">
        <f t="shared" si="151"/>
        <v>-1.7166792823982879E-3</v>
      </c>
      <c r="E3137" s="2">
        <f t="shared" si="152"/>
        <v>2.4868563613194145E-2</v>
      </c>
      <c r="K3137">
        <v>3132</v>
      </c>
      <c r="L3137" s="14">
        <v>-1.2347288688749599E-4</v>
      </c>
      <c r="M3137" s="14">
        <v>5.6050340159088302E-2</v>
      </c>
    </row>
    <row r="3138" spans="1:13" x14ac:dyDescent="0.55000000000000004">
      <c r="A3138">
        <v>3133</v>
      </c>
      <c r="C3138">
        <f t="shared" si="150"/>
        <v>0.14885985586782435</v>
      </c>
      <c r="D3138">
        <f t="shared" si="151"/>
        <v>-1.3548139392666283E-3</v>
      </c>
      <c r="E3138" s="2">
        <f t="shared" si="152"/>
        <v>5.0492697244894319E-5</v>
      </c>
      <c r="K3138">
        <v>3133</v>
      </c>
      <c r="L3138" s="14">
        <v>-9.5044770865539499E-4</v>
      </c>
      <c r="M3138" s="14">
        <v>0.15596567723096699</v>
      </c>
    </row>
    <row r="3139" spans="1:13" x14ac:dyDescent="0.55000000000000004">
      <c r="A3139">
        <v>3134</v>
      </c>
      <c r="C3139">
        <f t="shared" si="150"/>
        <v>4.6610988552116699E-2</v>
      </c>
      <c r="D3139">
        <f t="shared" si="151"/>
        <v>-6.5291885458883345E-4</v>
      </c>
      <c r="E3139" s="2">
        <f t="shared" si="152"/>
        <v>2.8970577515427462E-2</v>
      </c>
      <c r="K3139">
        <v>3134</v>
      </c>
      <c r="L3139" s="14">
        <v>-1.53937700564102E-3</v>
      </c>
      <c r="M3139" s="14">
        <v>0.216818442899532</v>
      </c>
    </row>
    <row r="3140" spans="1:13" x14ac:dyDescent="0.55000000000000004">
      <c r="A3140">
        <v>3135</v>
      </c>
      <c r="C3140">
        <f t="shared" si="150"/>
        <v>-6.7336254408487978E-2</v>
      </c>
      <c r="D3140">
        <f t="shared" si="151"/>
        <v>2.1284510015327622E-4</v>
      </c>
      <c r="E3140" s="2">
        <f t="shared" si="152"/>
        <v>8.4508780096875E-2</v>
      </c>
      <c r="K3140">
        <v>3135</v>
      </c>
      <c r="L3140" s="14">
        <v>-1.74275978196221E-3</v>
      </c>
      <c r="M3140" s="14">
        <v>0.22336768449993999</v>
      </c>
    </row>
    <row r="3141" spans="1:13" x14ac:dyDescent="0.55000000000000004">
      <c r="A3141">
        <v>3136</v>
      </c>
      <c r="C3141">
        <f t="shared" si="150"/>
        <v>-0.16438351684704236</v>
      </c>
      <c r="D3141">
        <f t="shared" si="151"/>
        <v>1.0251894211653959E-3</v>
      </c>
      <c r="E3141" s="2">
        <f t="shared" si="152"/>
        <v>0.11448520276601816</v>
      </c>
      <c r="K3141">
        <v>3136</v>
      </c>
      <c r="L3141" s="14">
        <v>-1.50965755959418E-3</v>
      </c>
      <c r="M3141" s="14">
        <v>0.17397310384482201</v>
      </c>
    </row>
    <row r="3142" spans="1:13" x14ac:dyDescent="0.55000000000000004">
      <c r="A3142">
        <v>3137</v>
      </c>
      <c r="C3142">
        <f t="shared" ref="C3142:C3205" si="153">$D$1*COS($B$2*(A3142-$L$2)+$B$1)</f>
        <v>-0.22017398148818415</v>
      </c>
      <c r="D3142">
        <f t="shared" ref="D3142:D3205" si="154">$D$2*COS($B$2*(A3142-$L$3)+$B$3)</f>
        <v>1.5802328067560118E-3</v>
      </c>
      <c r="E3142" s="2">
        <f t="shared" ref="E3142:E3205" si="155">(M3142-C3142)^2</f>
        <v>9.0709309014824629E-2</v>
      </c>
      <c r="K3142">
        <v>3137</v>
      </c>
      <c r="L3142" s="14">
        <v>-8.9845223619019901E-4</v>
      </c>
      <c r="M3142" s="14">
        <v>8.1005880080986206E-2</v>
      </c>
    </row>
    <row r="3143" spans="1:13" x14ac:dyDescent="0.55000000000000004">
      <c r="A3143">
        <v>3138</v>
      </c>
      <c r="C3143">
        <f t="shared" si="153"/>
        <v>-0.22070541767509216</v>
      </c>
      <c r="D3143">
        <f t="shared" si="154"/>
        <v>1.7386710665155793E-3</v>
      </c>
      <c r="E3143" s="2">
        <f t="shared" si="155"/>
        <v>3.5515531565368574E-2</v>
      </c>
      <c r="K3143">
        <v>3138</v>
      </c>
      <c r="L3143" s="14">
        <v>-6.2223976639350504E-5</v>
      </c>
      <c r="M3143" s="14">
        <v>-3.2249768873129803E-2</v>
      </c>
    </row>
    <row r="3144" spans="1:13" x14ac:dyDescent="0.55000000000000004">
      <c r="A3144">
        <v>3139</v>
      </c>
      <c r="C3144">
        <f t="shared" si="153"/>
        <v>-0.16584444612777371</v>
      </c>
      <c r="D3144">
        <f t="shared" si="154"/>
        <v>1.4607395368649025E-3</v>
      </c>
      <c r="E3144" s="2">
        <f t="shared" si="155"/>
        <v>8.0747945503035123E-4</v>
      </c>
      <c r="K3144">
        <v>3139</v>
      </c>
      <c r="L3144" s="14">
        <v>7.8958866387035097E-4</v>
      </c>
      <c r="M3144" s="14">
        <v>-0.13742826314992901</v>
      </c>
    </row>
    <row r="3145" spans="1:13" x14ac:dyDescent="0.55000000000000004">
      <c r="A3145">
        <v>3140</v>
      </c>
      <c r="C3145">
        <f t="shared" si="153"/>
        <v>-6.9360014325534861E-2</v>
      </c>
      <c r="D3145">
        <f t="shared" si="154"/>
        <v>8.1619317340666641E-4</v>
      </c>
      <c r="E3145" s="2">
        <f t="shared" si="155"/>
        <v>1.9272930945733839E-2</v>
      </c>
      <c r="K3145">
        <v>3140</v>
      </c>
      <c r="L3145" s="14">
        <v>1.4436439252612601E-3</v>
      </c>
      <c r="M3145" s="14">
        <v>-0.20818699637777799</v>
      </c>
    </row>
    <row r="3146" spans="1:13" x14ac:dyDescent="0.55000000000000004">
      <c r="A3146">
        <v>3141</v>
      </c>
      <c r="C3146">
        <f t="shared" si="153"/>
        <v>4.4532319079312231E-2</v>
      </c>
      <c r="D3146">
        <f t="shared" si="154"/>
        <v>-3.3200472589587493E-5</v>
      </c>
      <c r="E3146" s="2">
        <f t="shared" si="155"/>
        <v>7.3623400691314275E-2</v>
      </c>
      <c r="K3146">
        <v>3141</v>
      </c>
      <c r="L3146" s="14">
        <v>1.73612960985376E-3</v>
      </c>
      <c r="M3146" s="14">
        <v>-0.22680400486444999</v>
      </c>
    </row>
    <row r="3147" spans="1:13" x14ac:dyDescent="0.55000000000000004">
      <c r="A3147">
        <v>3142</v>
      </c>
      <c r="C3147">
        <f t="shared" si="153"/>
        <v>0.14724797906079648</v>
      </c>
      <c r="D3147">
        <f t="shared" si="154"/>
        <v>-8.742614997653195E-4</v>
      </c>
      <c r="E3147" s="2">
        <f t="shared" si="155"/>
        <v>0.11280497740947722</v>
      </c>
      <c r="K3147">
        <v>3142</v>
      </c>
      <c r="L3147" s="14">
        <v>1.5937908634921999E-3</v>
      </c>
      <c r="M3147" s="14">
        <v>-0.18861654334292099</v>
      </c>
    </row>
    <row r="3148" spans="1:13" x14ac:dyDescent="0.55000000000000004">
      <c r="A3148">
        <v>3143</v>
      </c>
      <c r="C3148">
        <f t="shared" si="153"/>
        <v>0.2130075000407797</v>
      </c>
      <c r="D3148">
        <f t="shared" si="154"/>
        <v>-1.4959013184828952E-3</v>
      </c>
      <c r="E3148" s="2">
        <f t="shared" si="155"/>
        <v>9.9980162417952462E-2</v>
      </c>
      <c r="K3148">
        <v>3143</v>
      </c>
      <c r="L3148" s="14">
        <v>1.0522773082082999E-3</v>
      </c>
      <c r="M3148" s="14">
        <v>-0.103188898449071</v>
      </c>
    </row>
    <row r="3149" spans="1:13" x14ac:dyDescent="0.55000000000000004">
      <c r="A3149">
        <v>3144</v>
      </c>
      <c r="C3149">
        <f t="shared" si="153"/>
        <v>0.2253066283523843</v>
      </c>
      <c r="D3149">
        <f t="shared" si="154"/>
        <v>-1.7421014373592419E-3</v>
      </c>
      <c r="E3149" s="2">
        <f t="shared" si="155"/>
        <v>4.7186084643635003E-2</v>
      </c>
      <c r="K3149">
        <v>3144</v>
      </c>
      <c r="L3149" s="14">
        <v>2.4721437322914501E-4</v>
      </c>
      <c r="M3149" s="14">
        <v>8.0830461987999504E-3</v>
      </c>
    </row>
    <row r="3150" spans="1:13" x14ac:dyDescent="0.55000000000000004">
      <c r="A3150">
        <v>3145</v>
      </c>
      <c r="C3150">
        <f t="shared" si="153"/>
        <v>0.18105854203545735</v>
      </c>
      <c r="D3150">
        <f t="shared" si="154"/>
        <v>-1.5510708160489319E-3</v>
      </c>
      <c r="E3150" s="2">
        <f t="shared" si="155"/>
        <v>4.0612580162276753E-3</v>
      </c>
      <c r="K3150">
        <v>3145</v>
      </c>
      <c r="L3150" s="14">
        <v>-6.1976493513189203E-4</v>
      </c>
      <c r="M3150" s="14">
        <v>0.11733054178260401</v>
      </c>
    </row>
    <row r="3151" spans="1:13" x14ac:dyDescent="0.55000000000000004">
      <c r="A3151">
        <v>3146</v>
      </c>
      <c r="C3151">
        <f t="shared" si="153"/>
        <v>9.1368578078646234E-2</v>
      </c>
      <c r="D3151">
        <f t="shared" si="154"/>
        <v>-9.7075411388947196E-4</v>
      </c>
      <c r="E3151" s="2">
        <f t="shared" si="155"/>
        <v>1.1198570237151857E-2</v>
      </c>
      <c r="K3151">
        <v>3146</v>
      </c>
      <c r="L3151" s="14">
        <v>-1.3315202707466099E-3</v>
      </c>
      <c r="M3151" s="14">
        <v>0.19719187531111701</v>
      </c>
    </row>
    <row r="3152" spans="1:13" x14ac:dyDescent="0.55000000000000004">
      <c r="A3152">
        <v>3147</v>
      </c>
      <c r="C3152">
        <f t="shared" si="153"/>
        <v>-2.1252973079088307E-2</v>
      </c>
      <c r="D3152">
        <f t="shared" si="154"/>
        <v>-1.4679859101694061E-4</v>
      </c>
      <c r="E3152" s="2">
        <f t="shared" si="155"/>
        <v>6.1960296904314434E-2</v>
      </c>
      <c r="K3152">
        <v>3147</v>
      </c>
      <c r="L3152" s="14">
        <v>-1.70978809440077E-3</v>
      </c>
      <c r="M3152" s="14">
        <v>0.22766528037837599</v>
      </c>
    </row>
    <row r="3153" spans="1:13" x14ac:dyDescent="0.55000000000000004">
      <c r="A3153">
        <v>3148</v>
      </c>
      <c r="C3153">
        <f t="shared" si="153"/>
        <v>-0.1285404759697322</v>
      </c>
      <c r="D3153">
        <f t="shared" si="154"/>
        <v>7.1400028392048771E-4</v>
      </c>
      <c r="E3153" s="2">
        <f t="shared" si="155"/>
        <v>0.10867504283865306</v>
      </c>
      <c r="K3153">
        <v>3148</v>
      </c>
      <c r="L3153" s="14">
        <v>-1.6598288830569699E-3</v>
      </c>
      <c r="M3153" s="14">
        <v>0.20111850364200701</v>
      </c>
    </row>
    <row r="3154" spans="1:13" x14ac:dyDescent="0.55000000000000004">
      <c r="A3154">
        <v>3149</v>
      </c>
      <c r="C3154">
        <f t="shared" si="153"/>
        <v>-0.20356702881187913</v>
      </c>
      <c r="D3154">
        <f t="shared" si="154"/>
        <v>1.3956001375383682E-3</v>
      </c>
      <c r="E3154" s="2">
        <f t="shared" si="155"/>
        <v>0.10743145462624189</v>
      </c>
      <c r="K3154">
        <v>3149</v>
      </c>
      <c r="L3154" s="14">
        <v>-1.1941552311207E-3</v>
      </c>
      <c r="M3154" s="14">
        <v>0.12420035001988</v>
      </c>
    </row>
    <row r="3155" spans="1:13" x14ac:dyDescent="0.55000000000000004">
      <c r="A3155">
        <v>3150</v>
      </c>
      <c r="C3155">
        <f t="shared" si="153"/>
        <v>-0.22750254827475663</v>
      </c>
      <c r="D3155">
        <f t="shared" si="154"/>
        <v>1.7269337735509502E-3</v>
      </c>
      <c r="E3155" s="2">
        <f t="shared" si="155"/>
        <v>5.9378965991410598E-2</v>
      </c>
      <c r="K3155">
        <v>3150</v>
      </c>
      <c r="L3155" s="14">
        <v>-4.29397993549029E-4</v>
      </c>
      <c r="M3155" s="14">
        <v>1.61754482522392E-2</v>
      </c>
    </row>
    <row r="3156" spans="1:13" x14ac:dyDescent="0.55000000000000004">
      <c r="A3156">
        <v>3151</v>
      </c>
      <c r="C3156">
        <f t="shared" si="153"/>
        <v>-0.19433972349476528</v>
      </c>
      <c r="D3156">
        <f t="shared" si="154"/>
        <v>1.6248434332825749E-3</v>
      </c>
      <c r="E3156" s="2">
        <f t="shared" si="155"/>
        <v>9.6902423555299249E-3</v>
      </c>
      <c r="K3156">
        <v>3151</v>
      </c>
      <c r="L3156" s="14">
        <v>4.42904635298766E-4</v>
      </c>
      <c r="M3156" s="14">
        <v>-9.5900694875371006E-2</v>
      </c>
    </row>
    <row r="3157" spans="1:13" x14ac:dyDescent="0.55000000000000004">
      <c r="A3157">
        <v>3152</v>
      </c>
      <c r="C3157">
        <f t="shared" si="153"/>
        <v>-0.11240172447386694</v>
      </c>
      <c r="D3157">
        <f t="shared" si="154"/>
        <v>1.1149516402441022E-3</v>
      </c>
      <c r="E3157" s="2">
        <f t="shared" si="155"/>
        <v>5.1202882661866593E-3</v>
      </c>
      <c r="K3157">
        <v>3152</v>
      </c>
      <c r="L3157" s="14">
        <v>1.2042790506551001E-3</v>
      </c>
      <c r="M3157" s="14">
        <v>-0.18395791404672401</v>
      </c>
    </row>
    <row r="3158" spans="1:13" x14ac:dyDescent="0.55000000000000004">
      <c r="A3158">
        <v>3153</v>
      </c>
      <c r="C3158">
        <f t="shared" si="153"/>
        <v>-2.2532618503940042E-3</v>
      </c>
      <c r="D3158">
        <f t="shared" si="154"/>
        <v>3.2523048682023812E-4</v>
      </c>
      <c r="E3158" s="2">
        <f t="shared" si="155"/>
        <v>5.0036531880545451E-2</v>
      </c>
      <c r="K3158">
        <v>3153</v>
      </c>
      <c r="L3158" s="14">
        <v>1.66403430697001E-3</v>
      </c>
      <c r="M3158" s="14">
        <v>-0.22594173245302801</v>
      </c>
    </row>
    <row r="3159" spans="1:13" x14ac:dyDescent="0.55000000000000004">
      <c r="A3159">
        <v>3154</v>
      </c>
      <c r="C3159">
        <f t="shared" si="153"/>
        <v>0.10846072200253649</v>
      </c>
      <c r="D3159">
        <f t="shared" si="154"/>
        <v>-5.4611666348077415E-4</v>
      </c>
      <c r="E3159" s="2">
        <f t="shared" si="155"/>
        <v>0.10227061006935173</v>
      </c>
      <c r="K3159">
        <v>3154</v>
      </c>
      <c r="L3159" s="14">
        <v>1.7070218481848899E-3</v>
      </c>
      <c r="M3159" s="14">
        <v>-0.21133704232572101</v>
      </c>
    </row>
    <row r="3160" spans="1:13" x14ac:dyDescent="0.55000000000000004">
      <c r="A3160">
        <v>3155</v>
      </c>
      <c r="C3160">
        <f t="shared" si="153"/>
        <v>0.19195335080256415</v>
      </c>
      <c r="D3160">
        <f t="shared" si="154"/>
        <v>-1.2804000424654219E-3</v>
      </c>
      <c r="E3160" s="2">
        <f t="shared" si="155"/>
        <v>0.11273143997601436</v>
      </c>
      <c r="K3160">
        <v>3155</v>
      </c>
      <c r="L3160" s="14">
        <v>1.3224751779271099E-3</v>
      </c>
      <c r="M3160" s="14">
        <v>-0.14380167890810799</v>
      </c>
    </row>
    <row r="3161" spans="1:13" x14ac:dyDescent="0.55000000000000004">
      <c r="A3161">
        <v>3156</v>
      </c>
      <c r="C3161">
        <f t="shared" si="153"/>
        <v>0.22726973460820801</v>
      </c>
      <c r="D3161">
        <f t="shared" si="154"/>
        <v>-1.6933299994947861E-3</v>
      </c>
      <c r="E3161" s="2">
        <f t="shared" si="155"/>
        <v>7.1566965132496496E-2</v>
      </c>
      <c r="K3161">
        <v>3156</v>
      </c>
      <c r="L3161" s="14">
        <v>6.0670639531710602E-4</v>
      </c>
      <c r="M3161" s="14">
        <v>-4.0250292927108501E-2</v>
      </c>
    </row>
    <row r="3162" spans="1:13" x14ac:dyDescent="0.55000000000000004">
      <c r="A3162">
        <v>3157</v>
      </c>
      <c r="C3162">
        <f t="shared" si="153"/>
        <v>0.2055462054931006</v>
      </c>
      <c r="D3162">
        <f t="shared" si="154"/>
        <v>-1.6812698192153438E-3</v>
      </c>
      <c r="E3162" s="2">
        <f t="shared" si="155"/>
        <v>1.7467369650612539E-2</v>
      </c>
      <c r="K3162">
        <v>3157</v>
      </c>
      <c r="L3162" s="14">
        <v>-2.6101576773330599E-4</v>
      </c>
      <c r="M3162" s="14">
        <v>7.3382028612175201E-2</v>
      </c>
    </row>
    <row r="3163" spans="1:13" x14ac:dyDescent="0.55000000000000004">
      <c r="A3163">
        <v>3158</v>
      </c>
      <c r="C3163">
        <f t="shared" si="153"/>
        <v>0.13223491137082033</v>
      </c>
      <c r="D3163">
        <f t="shared" si="154"/>
        <v>-1.2472463526776634E-3</v>
      </c>
      <c r="E3163" s="2">
        <f t="shared" si="155"/>
        <v>1.3249930867628001E-3</v>
      </c>
      <c r="K3163">
        <v>3158</v>
      </c>
      <c r="L3163" s="14">
        <v>-1.06336491253064E-3</v>
      </c>
      <c r="M3163" s="14">
        <v>0.168635365856483</v>
      </c>
    </row>
    <row r="3164" spans="1:13" x14ac:dyDescent="0.55000000000000004">
      <c r="A3164">
        <v>3159</v>
      </c>
      <c r="C3164">
        <f t="shared" si="153"/>
        <v>2.573544178452709E-2</v>
      </c>
      <c r="D3164">
        <f t="shared" si="154"/>
        <v>-5.0019034148170421E-4</v>
      </c>
      <c r="E3164" s="2">
        <f t="shared" si="155"/>
        <v>3.8383662025725199E-2</v>
      </c>
      <c r="K3164">
        <v>3159</v>
      </c>
      <c r="L3164" s="14">
        <v>-1.5993877183476701E-3</v>
      </c>
      <c r="M3164" s="14">
        <v>0.22165292958417501</v>
      </c>
    </row>
    <row r="3165" spans="1:13" x14ac:dyDescent="0.55000000000000004">
      <c r="A3165">
        <v>3160</v>
      </c>
      <c r="C3165">
        <f t="shared" si="153"/>
        <v>-8.7223081229610783E-2</v>
      </c>
      <c r="D3165">
        <f t="shared" si="154"/>
        <v>3.7240290225030596E-4</v>
      </c>
      <c r="E3165" s="2">
        <f t="shared" si="155"/>
        <v>9.3868228465115097E-2</v>
      </c>
      <c r="K3165">
        <v>3160</v>
      </c>
      <c r="L3165" s="14">
        <v>-1.7348339482234599E-3</v>
      </c>
      <c r="M3165" s="14">
        <v>0.21915614206256201</v>
      </c>
    </row>
    <row r="3166" spans="1:13" x14ac:dyDescent="0.55000000000000004">
      <c r="A3166">
        <v>3161</v>
      </c>
      <c r="C3166">
        <f t="shared" si="153"/>
        <v>-0.17829044937076216</v>
      </c>
      <c r="D3166">
        <f t="shared" si="154"/>
        <v>1.1515308671383245E-3</v>
      </c>
      <c r="E3166" s="2">
        <f t="shared" si="155"/>
        <v>0.11564133993382754</v>
      </c>
      <c r="K3166">
        <v>3161</v>
      </c>
      <c r="L3166" s="14">
        <v>-1.4357802536381901E-3</v>
      </c>
      <c r="M3166" s="14">
        <v>0.16177033921537801</v>
      </c>
    </row>
    <row r="3167" spans="1:13" x14ac:dyDescent="0.55000000000000004">
      <c r="A3167">
        <v>3162</v>
      </c>
      <c r="C3167">
        <f t="shared" si="153"/>
        <v>-0.22461067278587399</v>
      </c>
      <c r="D3167">
        <f t="shared" si="154"/>
        <v>1.6416488567318173E-3</v>
      </c>
      <c r="E3167" s="2">
        <f t="shared" si="155"/>
        <v>8.3220031981379991E-2</v>
      </c>
      <c r="K3167">
        <v>3162</v>
      </c>
      <c r="L3167" s="14">
        <v>-7.7712648759518401E-4</v>
      </c>
      <c r="M3167" s="14">
        <v>6.3868151361375997E-2</v>
      </c>
    </row>
    <row r="3168" spans="1:13" x14ac:dyDescent="0.55000000000000004">
      <c r="A3168">
        <v>3163</v>
      </c>
      <c r="C3168">
        <f t="shared" si="153"/>
        <v>-0.21455835174906432</v>
      </c>
      <c r="D3168">
        <f t="shared" si="154"/>
        <v>1.7197475864979533E-3</v>
      </c>
      <c r="E3168" s="2">
        <f t="shared" si="155"/>
        <v>2.7069509029133677E-2</v>
      </c>
      <c r="K3168">
        <v>3163</v>
      </c>
      <c r="L3168" s="14">
        <v>7.6163428208765995E-5</v>
      </c>
      <c r="M3168" s="14">
        <v>-5.0030211210329502E-2</v>
      </c>
    </row>
    <row r="3169" spans="1:13" x14ac:dyDescent="0.55000000000000004">
      <c r="A3169">
        <v>3164</v>
      </c>
      <c r="C3169">
        <f t="shared" si="153"/>
        <v>-0.15065640695569912</v>
      </c>
      <c r="D3169">
        <f t="shared" si="154"/>
        <v>1.3662259214639149E-3</v>
      </c>
      <c r="E3169" s="2">
        <f t="shared" si="155"/>
        <v>5.5025249876852782E-7</v>
      </c>
      <c r="K3169">
        <v>3164</v>
      </c>
      <c r="L3169" s="14">
        <v>9.1037774093422302E-4</v>
      </c>
      <c r="M3169" s="14">
        <v>-0.15139819701950999</v>
      </c>
    </row>
    <row r="3170" spans="1:13" x14ac:dyDescent="0.55000000000000004">
      <c r="A3170">
        <v>3165</v>
      </c>
      <c r="C3170">
        <f t="shared" si="153"/>
        <v>-4.8942879600992494E-2</v>
      </c>
      <c r="D3170">
        <f t="shared" si="154"/>
        <v>6.6981034789785187E-4</v>
      </c>
      <c r="E3170" s="2">
        <f t="shared" si="155"/>
        <v>2.7524364696712978E-2</v>
      </c>
      <c r="K3170">
        <v>3165</v>
      </c>
      <c r="L3170" s="14">
        <v>1.51658230086921E-3</v>
      </c>
      <c r="M3170" s="14">
        <v>-0.214847565178926</v>
      </c>
    </row>
    <row r="3171" spans="1:13" x14ac:dyDescent="0.55000000000000004">
      <c r="A3171">
        <v>3166</v>
      </c>
      <c r="C3171">
        <f t="shared" si="153"/>
        <v>6.5054278899515636E-2</v>
      </c>
      <c r="D3171">
        <f t="shared" si="154"/>
        <v>-1.9471350450866071E-4</v>
      </c>
      <c r="E3171" s="2">
        <f t="shared" si="155"/>
        <v>8.3834168297856879E-2</v>
      </c>
      <c r="K3171">
        <v>3166</v>
      </c>
      <c r="L3171" s="14">
        <v>1.74294941535794E-3</v>
      </c>
      <c r="M3171" s="14">
        <v>-0.22448702782174801</v>
      </c>
    </row>
    <row r="3172" spans="1:13" x14ac:dyDescent="0.55000000000000004">
      <c r="A3172">
        <v>3167</v>
      </c>
      <c r="C3172">
        <f t="shared" si="153"/>
        <v>0.16272418463048582</v>
      </c>
      <c r="D3172">
        <f t="shared" si="154"/>
        <v>-1.0103683715081923E-3</v>
      </c>
      <c r="E3172" s="2">
        <f t="shared" si="155"/>
        <v>0.11602641683548361</v>
      </c>
      <c r="K3172">
        <v>3167</v>
      </c>
      <c r="L3172" s="14">
        <v>1.53278403629709E-3</v>
      </c>
      <c r="M3172" s="14">
        <v>-0.17790232173019599</v>
      </c>
    </row>
    <row r="3173" spans="1:13" x14ac:dyDescent="0.55000000000000004">
      <c r="A3173">
        <v>3168</v>
      </c>
      <c r="C3173">
        <f t="shared" si="153"/>
        <v>0.21955374997445617</v>
      </c>
      <c r="D3173">
        <f t="shared" si="154"/>
        <v>-1.5724420741472542E-3</v>
      </c>
      <c r="E3173" s="2">
        <f t="shared" si="155"/>
        <v>9.3828649801265665E-2</v>
      </c>
      <c r="K3173">
        <v>3168</v>
      </c>
      <c r="L3173" s="14">
        <v>9.3872338664380403E-4</v>
      </c>
      <c r="M3173" s="14">
        <v>-8.6760875535436294E-2</v>
      </c>
    </row>
    <row r="3174" spans="1:13" x14ac:dyDescent="0.55000000000000004">
      <c r="A3174">
        <v>3169</v>
      </c>
      <c r="C3174">
        <f t="shared" si="153"/>
        <v>0.22127995190069547</v>
      </c>
      <c r="D3174">
        <f t="shared" si="154"/>
        <v>-1.7398659606244519E-3</v>
      </c>
      <c r="E3174" s="2">
        <f t="shared" si="155"/>
        <v>3.809116563583452E-2</v>
      </c>
      <c r="K3174">
        <v>3169</v>
      </c>
      <c r="L3174" s="14">
        <v>1.0955364138846E-4</v>
      </c>
      <c r="M3174" s="14">
        <v>2.6110370162570801E-2</v>
      </c>
    </row>
    <row r="3175" spans="1:13" x14ac:dyDescent="0.55000000000000004">
      <c r="A3175">
        <v>3170</v>
      </c>
      <c r="C3175">
        <f t="shared" si="153"/>
        <v>0.16746955011228976</v>
      </c>
      <c r="D3175">
        <f t="shared" si="154"/>
        <v>-1.4706201644563363E-3</v>
      </c>
      <c r="E3175" s="2">
        <f t="shared" si="155"/>
        <v>1.2269214433810974E-3</v>
      </c>
      <c r="K3175">
        <v>3170</v>
      </c>
      <c r="L3175" s="14">
        <v>-7.4705449297407295E-4</v>
      </c>
      <c r="M3175" s="14">
        <v>0.132442111676385</v>
      </c>
    </row>
    <row r="3176" spans="1:13" x14ac:dyDescent="0.55000000000000004">
      <c r="A3176">
        <v>3171</v>
      </c>
      <c r="C3176">
        <f t="shared" si="153"/>
        <v>7.1627821223341048E-2</v>
      </c>
      <c r="D3176">
        <f t="shared" si="154"/>
        <v>-8.3227970522244891E-4</v>
      </c>
      <c r="E3176" s="2">
        <f t="shared" si="155"/>
        <v>1.7949322995159701E-2</v>
      </c>
      <c r="K3176">
        <v>3171</v>
      </c>
      <c r="L3176" s="14">
        <v>-1.41655819518163E-3</v>
      </c>
      <c r="M3176" s="14">
        <v>0.20560290470963599</v>
      </c>
    </row>
    <row r="3177" spans="1:13" x14ac:dyDescent="0.55000000000000004">
      <c r="A3177">
        <v>3172</v>
      </c>
      <c r="C3177">
        <f t="shared" si="153"/>
        <v>-4.2190980997988625E-2</v>
      </c>
      <c r="D3177">
        <f t="shared" si="154"/>
        <v>1.4945416958031089E-5</v>
      </c>
      <c r="E3177" s="2">
        <f t="shared" si="155"/>
        <v>7.2608775557576499E-2</v>
      </c>
      <c r="K3177">
        <v>3172</v>
      </c>
      <c r="L3177" s="14">
        <v>-1.73127610971689E-3</v>
      </c>
      <c r="M3177" s="14">
        <v>0.22726917479053699</v>
      </c>
    </row>
    <row r="3178" spans="1:13" x14ac:dyDescent="0.55000000000000004">
      <c r="A3178">
        <v>3173</v>
      </c>
      <c r="C3178">
        <f t="shared" si="153"/>
        <v>-0.14542073630286553</v>
      </c>
      <c r="D3178">
        <f t="shared" si="154"/>
        <v>8.5841955449540166E-4</v>
      </c>
      <c r="E3178" s="2">
        <f t="shared" si="155"/>
        <v>0.11386251856707834</v>
      </c>
      <c r="K3178">
        <v>3173</v>
      </c>
      <c r="L3178" s="14">
        <v>-1.6123851825163001E-3</v>
      </c>
      <c r="M3178" s="14">
        <v>0.19201447016954501</v>
      </c>
    </row>
    <row r="3179" spans="1:13" x14ac:dyDescent="0.55000000000000004">
      <c r="A3179">
        <v>3174</v>
      </c>
      <c r="C3179">
        <f t="shared" si="153"/>
        <v>-0.21215295202326404</v>
      </c>
      <c r="D3179">
        <f t="shared" si="154"/>
        <v>1.4864484779156556E-3</v>
      </c>
      <c r="E3179" s="2">
        <f t="shared" si="155"/>
        <v>0.10292643636790319</v>
      </c>
      <c r="K3179">
        <v>3174</v>
      </c>
      <c r="L3179" s="14">
        <v>-1.0896623838430001E-3</v>
      </c>
      <c r="M3179" s="14">
        <v>0.108668550323295</v>
      </c>
    </row>
    <row r="3180" spans="1:13" x14ac:dyDescent="0.55000000000000004">
      <c r="A3180">
        <v>3175</v>
      </c>
      <c r="C3180">
        <f t="shared" si="153"/>
        <v>-0.22563924861523732</v>
      </c>
      <c r="D3180">
        <f t="shared" si="154"/>
        <v>1.7414101652269882E-3</v>
      </c>
      <c r="E3180" s="2">
        <f t="shared" si="155"/>
        <v>5.0061899546911107E-2</v>
      </c>
      <c r="K3180">
        <v>3175</v>
      </c>
      <c r="L3180" s="14">
        <v>-2.9402688136156302E-4</v>
      </c>
      <c r="M3180" s="14">
        <v>-1.89408208216761E-3</v>
      </c>
    </row>
    <row r="3181" spans="1:13" x14ac:dyDescent="0.55000000000000004">
      <c r="A3181">
        <v>3176</v>
      </c>
      <c r="C3181">
        <f t="shared" si="153"/>
        <v>-0.18249484990376794</v>
      </c>
      <c r="D3181">
        <f t="shared" si="154"/>
        <v>1.5593146070858803E-3</v>
      </c>
      <c r="E3181" s="2">
        <f t="shared" si="155"/>
        <v>4.9720154800854928E-3</v>
      </c>
      <c r="K3181">
        <v>3176</v>
      </c>
      <c r="L3181" s="14">
        <v>5.7524947756723403E-4</v>
      </c>
      <c r="M3181" s="14">
        <v>-0.111982329880119</v>
      </c>
    </row>
    <row r="3182" spans="1:13" x14ac:dyDescent="0.55000000000000004">
      <c r="A3182">
        <v>3177</v>
      </c>
      <c r="C3182">
        <f t="shared" si="153"/>
        <v>-9.3548090552453333E-2</v>
      </c>
      <c r="D3182">
        <f t="shared" si="154"/>
        <v>9.8586395031080923E-4</v>
      </c>
      <c r="E3182" s="2">
        <f t="shared" si="155"/>
        <v>1.0095389986532564E-2</v>
      </c>
      <c r="K3182">
        <v>3177</v>
      </c>
      <c r="L3182" s="14">
        <v>1.3004510362506301E-3</v>
      </c>
      <c r="M3182" s="14">
        <v>-0.19402390847165499</v>
      </c>
    </row>
    <row r="3183" spans="1:13" x14ac:dyDescent="0.55000000000000004">
      <c r="A3183">
        <v>3178</v>
      </c>
      <c r="C3183">
        <f t="shared" si="153"/>
        <v>1.8877267690232447E-2</v>
      </c>
      <c r="D3183">
        <f t="shared" si="154"/>
        <v>1.6498222237099251E-4</v>
      </c>
      <c r="E3183" s="2">
        <f t="shared" si="155"/>
        <v>6.0687466801242859E-2</v>
      </c>
      <c r="K3183">
        <v>3178</v>
      </c>
      <c r="L3183" s="14">
        <v>1.6999465654925299E-3</v>
      </c>
      <c r="M3183" s="14">
        <v>-0.22747099554952099</v>
      </c>
    </row>
    <row r="3184" spans="1:13" x14ac:dyDescent="0.55000000000000004">
      <c r="A3184">
        <v>3179</v>
      </c>
      <c r="C3184">
        <f t="shared" si="153"/>
        <v>0.12656482964390156</v>
      </c>
      <c r="D3184">
        <f t="shared" si="154"/>
        <v>-6.973065658346199E-4</v>
      </c>
      <c r="E3184" s="2">
        <f t="shared" si="155"/>
        <v>0.10923777912352646</v>
      </c>
      <c r="K3184">
        <v>3179</v>
      </c>
      <c r="L3184" s="14">
        <v>1.6736799317039401E-3</v>
      </c>
      <c r="M3184" s="14">
        <v>-0.20394656066440001</v>
      </c>
    </row>
    <row r="3185" spans="1:13" x14ac:dyDescent="0.55000000000000004">
      <c r="A3185">
        <v>3180</v>
      </c>
      <c r="C3185">
        <f t="shared" si="153"/>
        <v>0.20248728713112951</v>
      </c>
      <c r="D3185">
        <f t="shared" si="154"/>
        <v>-1.3845861040642383E-3</v>
      </c>
      <c r="E3185" s="2">
        <f t="shared" si="155"/>
        <v>0.11011097077332954</v>
      </c>
      <c r="K3185">
        <v>3180</v>
      </c>
      <c r="L3185" s="14">
        <v>1.22822977626359E-3</v>
      </c>
      <c r="M3185" s="14">
        <v>-0.12934244446827001</v>
      </c>
    </row>
    <row r="3186" spans="1:13" x14ac:dyDescent="0.55000000000000004">
      <c r="A3186">
        <v>3181</v>
      </c>
      <c r="C3186">
        <f t="shared" si="153"/>
        <v>0.22758970364318465</v>
      </c>
      <c r="D3186">
        <f t="shared" si="154"/>
        <v>-1.7243637149447829E-3</v>
      </c>
      <c r="E3186" s="2">
        <f t="shared" si="155"/>
        <v>6.2466711591640647E-2</v>
      </c>
      <c r="K3186">
        <v>3181</v>
      </c>
      <c r="L3186" s="14">
        <v>4.7516185397366499E-4</v>
      </c>
      <c r="M3186" s="14">
        <v>-2.234371067279E-2</v>
      </c>
    </row>
    <row r="3187" spans="1:13" x14ac:dyDescent="0.55000000000000004">
      <c r="A3187">
        <v>3182</v>
      </c>
      <c r="C3187">
        <f t="shared" si="153"/>
        <v>0.19557190175112149</v>
      </c>
      <c r="D3187">
        <f t="shared" si="154"/>
        <v>-1.6313623800773905E-3</v>
      </c>
      <c r="E3187" s="2">
        <f t="shared" si="155"/>
        <v>1.109246199831306E-2</v>
      </c>
      <c r="K3187">
        <v>3182</v>
      </c>
      <c r="L3187" s="14">
        <v>-3.96913302334112E-4</v>
      </c>
      <c r="M3187" s="14">
        <v>9.0251144071008593E-2</v>
      </c>
    </row>
    <row r="3188" spans="1:13" x14ac:dyDescent="0.55000000000000004">
      <c r="A3188">
        <v>3183</v>
      </c>
      <c r="C3188">
        <f t="shared" si="153"/>
        <v>0.11446967484956426</v>
      </c>
      <c r="D3188">
        <f t="shared" si="154"/>
        <v>-1.1289234742108409E-3</v>
      </c>
      <c r="E3188" s="2">
        <f t="shared" si="155"/>
        <v>4.3260040049555122E-3</v>
      </c>
      <c r="K3188">
        <v>3183</v>
      </c>
      <c r="L3188" s="14">
        <v>-1.16957905980094E-3</v>
      </c>
      <c r="M3188" s="14">
        <v>0.180242039904772</v>
      </c>
    </row>
    <row r="3189" spans="1:13" x14ac:dyDescent="0.55000000000000004">
      <c r="A3189">
        <v>3184</v>
      </c>
      <c r="C3189">
        <f t="shared" si="153"/>
        <v>4.6379723892192599E-3</v>
      </c>
      <c r="D3189">
        <f t="shared" si="154"/>
        <v>-3.4314857213167541E-4</v>
      </c>
      <c r="E3189" s="2">
        <f t="shared" si="155"/>
        <v>4.859918408711994E-2</v>
      </c>
      <c r="K3189">
        <v>3184</v>
      </c>
      <c r="L3189" s="14">
        <v>-1.64931648619889E-3</v>
      </c>
      <c r="M3189" s="14">
        <v>0.225090198703947</v>
      </c>
    </row>
    <row r="3190" spans="1:13" x14ac:dyDescent="0.55000000000000004">
      <c r="A3190">
        <v>3185</v>
      </c>
      <c r="C3190">
        <f t="shared" si="153"/>
        <v>-0.10635776338011857</v>
      </c>
      <c r="D3190">
        <f t="shared" si="154"/>
        <v>5.2874938855453806E-4</v>
      </c>
      <c r="E3190" s="2">
        <f t="shared" si="155"/>
        <v>0.10234937218545689</v>
      </c>
      <c r="K3190">
        <v>3185</v>
      </c>
      <c r="L3190" s="14">
        <v>-1.7159723670116601E-3</v>
      </c>
      <c r="M3190" s="14">
        <v>0.21356312087950099</v>
      </c>
    </row>
    <row r="3191" spans="1:13" x14ac:dyDescent="0.55000000000000004">
      <c r="A3191">
        <v>3186</v>
      </c>
      <c r="C3191">
        <f t="shared" si="153"/>
        <v>-0.1906599423839152</v>
      </c>
      <c r="D3191">
        <f t="shared" si="154"/>
        <v>1.2679423978576654E-3</v>
      </c>
      <c r="E3191" s="2">
        <f t="shared" si="155"/>
        <v>0.11506191595372728</v>
      </c>
      <c r="K3191">
        <v>3186</v>
      </c>
      <c r="L3191" s="14">
        <v>-1.3528523233866301E-3</v>
      </c>
      <c r="M3191" s="14">
        <v>0.148547834581365</v>
      </c>
    </row>
    <row r="3192" spans="1:13" x14ac:dyDescent="0.55000000000000004">
      <c r="A3192">
        <v>3187</v>
      </c>
      <c r="C3192">
        <f t="shared" si="153"/>
        <v>-0.22711049464353084</v>
      </c>
      <c r="D3192">
        <f t="shared" si="154"/>
        <v>1.6889085914157838E-3</v>
      </c>
      <c r="E3192" s="2">
        <f t="shared" si="155"/>
        <v>7.476851278378846E-2</v>
      </c>
      <c r="K3192">
        <v>3187</v>
      </c>
      <c r="L3192" s="14">
        <v>-6.5090202288289704E-4</v>
      </c>
      <c r="M3192" s="14">
        <v>4.6327821588464102E-2</v>
      </c>
    </row>
    <row r="3193" spans="1:13" x14ac:dyDescent="0.55000000000000004">
      <c r="A3193">
        <v>3188</v>
      </c>
      <c r="C3193">
        <f t="shared" si="153"/>
        <v>-0.20656109985701698</v>
      </c>
      <c r="D3193">
        <f t="shared" si="154"/>
        <v>1.6859943278970371E-3</v>
      </c>
      <c r="E3193" s="2">
        <f t="shared" si="155"/>
        <v>1.9339301774616152E-2</v>
      </c>
      <c r="K3193">
        <v>3188</v>
      </c>
      <c r="L3193" s="14">
        <v>2.1407072715485899E-4</v>
      </c>
      <c r="M3193" s="14">
        <v>-6.7495281718208497E-2</v>
      </c>
    </row>
    <row r="3194" spans="1:13" x14ac:dyDescent="0.55000000000000004">
      <c r="A3194">
        <v>3189</v>
      </c>
      <c r="C3194">
        <f t="shared" si="153"/>
        <v>-0.13416922297025297</v>
      </c>
      <c r="D3194">
        <f t="shared" si="154"/>
        <v>1.2599310260255935E-3</v>
      </c>
      <c r="E3194" s="2">
        <f t="shared" si="155"/>
        <v>9.1473280699945394E-4</v>
      </c>
      <c r="K3194">
        <v>3189</v>
      </c>
      <c r="L3194" s="14">
        <v>1.0254281355783E-3</v>
      </c>
      <c r="M3194" s="14">
        <v>-0.16441377300822599</v>
      </c>
    </row>
    <row r="3195" spans="1:13" x14ac:dyDescent="0.55000000000000004">
      <c r="A3195">
        <v>3190</v>
      </c>
      <c r="C3195">
        <f t="shared" si="153"/>
        <v>-2.8103699180087576E-2</v>
      </c>
      <c r="D3195">
        <f t="shared" si="154"/>
        <v>5.1765159385736871E-4</v>
      </c>
      <c r="E3195" s="2">
        <f t="shared" si="155"/>
        <v>3.6883246947775949E-2</v>
      </c>
      <c r="K3195">
        <v>3190</v>
      </c>
      <c r="L3195" s="14">
        <v>1.57996070615183E-3</v>
      </c>
      <c r="M3195" s="14">
        <v>-0.220153814899334</v>
      </c>
    </row>
    <row r="3196" spans="1:13" x14ac:dyDescent="0.55000000000000004">
      <c r="A3196">
        <v>3191</v>
      </c>
      <c r="C3196">
        <f t="shared" si="153"/>
        <v>8.5015260725303035E-2</v>
      </c>
      <c r="D3196">
        <f t="shared" si="154"/>
        <v>-3.5454747713920188E-4</v>
      </c>
      <c r="E3196" s="2">
        <f t="shared" si="155"/>
        <v>9.3495432844310111E-2</v>
      </c>
      <c r="K3196">
        <v>3191</v>
      </c>
      <c r="L3196" s="14">
        <v>1.7387823165049901E-3</v>
      </c>
      <c r="M3196" s="14">
        <v>-0.220754968113788</v>
      </c>
    </row>
    <row r="3197" spans="1:13" x14ac:dyDescent="0.55000000000000004">
      <c r="A3197">
        <v>3192</v>
      </c>
      <c r="C3197">
        <f t="shared" si="153"/>
        <v>0.17679718216711107</v>
      </c>
      <c r="D3197">
        <f t="shared" si="154"/>
        <v>-1.1377626046320814E-3</v>
      </c>
      <c r="E3197" s="2">
        <f t="shared" si="155"/>
        <v>0.1175556211912685</v>
      </c>
      <c r="K3197">
        <v>3192</v>
      </c>
      <c r="L3197" s="14">
        <v>1.4621151090670899E-3</v>
      </c>
      <c r="M3197" s="14">
        <v>-0.16606667009974499</v>
      </c>
    </row>
    <row r="3198" spans="1:13" x14ac:dyDescent="0.55000000000000004">
      <c r="A3198">
        <v>3193</v>
      </c>
      <c r="C3198">
        <f t="shared" si="153"/>
        <v>0.22420673747542733</v>
      </c>
      <c r="D3198">
        <f t="shared" si="154"/>
        <v>-1.6354233005075834E-3</v>
      </c>
      <c r="E3198" s="2">
        <f t="shared" si="155"/>
        <v>8.643169697066512E-2</v>
      </c>
      <c r="K3198">
        <v>3193</v>
      </c>
      <c r="L3198" s="14">
        <v>8.1925210225971005E-4</v>
      </c>
      <c r="M3198" s="14">
        <v>-6.9785944356391599E-2</v>
      </c>
    </row>
    <row r="3199" spans="1:13" x14ac:dyDescent="0.55000000000000004">
      <c r="A3199">
        <v>3194</v>
      </c>
      <c r="C3199">
        <f t="shared" si="153"/>
        <v>0.2153451275804634</v>
      </c>
      <c r="D3199">
        <f t="shared" si="154"/>
        <v>-1.7226272199436976E-3</v>
      </c>
      <c r="E3199" s="2">
        <f t="shared" si="155"/>
        <v>2.9368370441526372E-2</v>
      </c>
      <c r="K3199">
        <v>3194</v>
      </c>
      <c r="L3199" s="14">
        <v>-2.87976758296908E-5</v>
      </c>
      <c r="M3199" s="14">
        <v>4.3973104071588498E-2</v>
      </c>
    </row>
    <row r="3200" spans="1:13" x14ac:dyDescent="0.55000000000000004">
      <c r="A3200">
        <v>3195</v>
      </c>
      <c r="C3200">
        <f t="shared" si="153"/>
        <v>0.15243642977916991</v>
      </c>
      <c r="D3200">
        <f t="shared" si="154"/>
        <v>-1.3774880172825082E-3</v>
      </c>
      <c r="E3200" s="2">
        <f t="shared" si="155"/>
        <v>3.2691109666189096E-5</v>
      </c>
      <c r="K3200">
        <v>3195</v>
      </c>
      <c r="L3200" s="14">
        <v>-8.6963489735973599E-4</v>
      </c>
      <c r="M3200" s="14">
        <v>0.146718815795506</v>
      </c>
    </row>
    <row r="3201" spans="1:13" x14ac:dyDescent="0.55000000000000004">
      <c r="A3201">
        <v>3196</v>
      </c>
      <c r="C3201">
        <f t="shared" si="153"/>
        <v>5.126940120776434E-2</v>
      </c>
      <c r="D3201">
        <f t="shared" si="154"/>
        <v>-6.8662835742510297E-4</v>
      </c>
      <c r="E3201" s="2">
        <f t="shared" si="155"/>
        <v>2.6065614509397421E-2</v>
      </c>
      <c r="K3201">
        <v>3196</v>
      </c>
      <c r="L3201" s="14">
        <v>-1.49266666402279E-3</v>
      </c>
      <c r="M3201" s="14">
        <v>0.212717889925985</v>
      </c>
    </row>
    <row r="3202" spans="1:13" x14ac:dyDescent="0.55000000000000004">
      <c r="A3202">
        <v>3197</v>
      </c>
      <c r="C3202">
        <f t="shared" si="153"/>
        <v>-6.2765166393557989E-2</v>
      </c>
      <c r="D3202">
        <f t="shared" si="154"/>
        <v>1.7656054716857814E-4</v>
      </c>
      <c r="E3202" s="2">
        <f t="shared" si="155"/>
        <v>8.3062476697410612E-2</v>
      </c>
      <c r="K3202">
        <v>3197</v>
      </c>
      <c r="L3202" s="14">
        <v>-1.74185080484962E-3</v>
      </c>
      <c r="M3202" s="14">
        <v>0.225440448918515</v>
      </c>
    </row>
    <row r="3203" spans="1:13" x14ac:dyDescent="0.55000000000000004">
      <c r="A3203">
        <v>3198</v>
      </c>
      <c r="C3203">
        <f t="shared" si="153"/>
        <v>-0.16104700021366219</v>
      </c>
      <c r="D3203">
        <f t="shared" si="154"/>
        <v>9.9543647601358178E-4</v>
      </c>
      <c r="E3203" s="2">
        <f t="shared" si="155"/>
        <v>0.11747553970929493</v>
      </c>
      <c r="K3203">
        <v>3198</v>
      </c>
      <c r="L3203" s="14">
        <v>-1.55477760594396E-3</v>
      </c>
      <c r="M3203" s="14">
        <v>0.18170004894839101</v>
      </c>
    </row>
    <row r="3204" spans="1:13" x14ac:dyDescent="0.55000000000000004">
      <c r="A3204">
        <v>3199</v>
      </c>
      <c r="C3204">
        <f t="shared" si="153"/>
        <v>-0.21890943158315168</v>
      </c>
      <c r="D3204">
        <f t="shared" si="154"/>
        <v>1.5644788315278928E-3</v>
      </c>
      <c r="E3204" s="2">
        <f t="shared" si="155"/>
        <v>9.6945781992976238E-2</v>
      </c>
      <c r="K3204">
        <v>3199</v>
      </c>
      <c r="L3204" s="14">
        <v>-9.7830071048959997E-4</v>
      </c>
      <c r="M3204" s="14">
        <v>9.2451744533872005E-2</v>
      </c>
    </row>
    <row r="3205" spans="1:13" x14ac:dyDescent="0.55000000000000004">
      <c r="A3205">
        <v>3200</v>
      </c>
      <c r="C3205">
        <f t="shared" si="153"/>
        <v>-0.22183020986997343</v>
      </c>
      <c r="D3205">
        <f t="shared" si="154"/>
        <v>1.7408699769259632E-3</v>
      </c>
      <c r="E3205" s="2">
        <f t="shared" si="155"/>
        <v>4.0754943718150909E-2</v>
      </c>
      <c r="K3205">
        <v>3200</v>
      </c>
      <c r="L3205" s="14">
        <v>-1.56802333156116E-4</v>
      </c>
      <c r="M3205" s="14">
        <v>-1.9951672828140001E-2</v>
      </c>
    </row>
    <row r="3206" spans="1:13" x14ac:dyDescent="0.55000000000000004">
      <c r="A3206">
        <v>3201</v>
      </c>
      <c r="C3206">
        <f t="shared" ref="C3206:C3269" si="156">$D$1*COS($B$2*(A3206-$L$2)+$B$1)</f>
        <v>-0.16907628129036628</v>
      </c>
      <c r="D3206">
        <f t="shared" ref="D3206:D3269" si="157">$D$2*COS($B$2*(A3206-$L$3)+$B$3)</f>
        <v>1.4803394527499129E-3</v>
      </c>
      <c r="E3206" s="2">
        <f t="shared" ref="E3206:E3269" si="158">(M3206-C3206)^2</f>
        <v>1.7404091566758557E-3</v>
      </c>
      <c r="K3206">
        <v>3201</v>
      </c>
      <c r="L3206" s="14">
        <v>7.03968161247373E-4</v>
      </c>
      <c r="M3206" s="14">
        <v>-0.127358069959152</v>
      </c>
    </row>
    <row r="3207" spans="1:13" x14ac:dyDescent="0.55000000000000004">
      <c r="A3207">
        <v>3202</v>
      </c>
      <c r="C3207">
        <f t="shared" si="156"/>
        <v>-7.3887769951741886E-2</v>
      </c>
      <c r="D3207">
        <f t="shared" si="157"/>
        <v>8.4827492901287779E-4</v>
      </c>
      <c r="E3207" s="2">
        <f t="shared" si="158"/>
        <v>1.6635602676533107E-2</v>
      </c>
      <c r="K3207">
        <v>3202</v>
      </c>
      <c r="L3207" s="14">
        <v>1.3884254625650301E-3</v>
      </c>
      <c r="M3207" s="14">
        <v>-0.20286684839678701</v>
      </c>
    </row>
    <row r="3208" spans="1:13" x14ac:dyDescent="0.55000000000000004">
      <c r="A3208">
        <v>3203</v>
      </c>
      <c r="C3208">
        <f t="shared" si="156"/>
        <v>3.9845014214152527E-2</v>
      </c>
      <c r="D3208">
        <f t="shared" si="157"/>
        <v>3.3112783104189716E-6</v>
      </c>
      <c r="E3208" s="2">
        <f t="shared" si="158"/>
        <v>7.1508846353013897E-2</v>
      </c>
      <c r="K3208">
        <v>3203</v>
      </c>
      <c r="L3208" s="14">
        <v>1.7251429936170301E-3</v>
      </c>
      <c r="M3208" s="14">
        <v>-0.22756636615888601</v>
      </c>
    </row>
    <row r="3209" spans="1:13" x14ac:dyDescent="0.55000000000000004">
      <c r="A3209">
        <v>3204</v>
      </c>
      <c r="C3209">
        <f t="shared" si="156"/>
        <v>0.1435775396785556</v>
      </c>
      <c r="D3209">
        <f t="shared" si="157"/>
        <v>-8.4248343345174617E-4</v>
      </c>
      <c r="E3209" s="2">
        <f t="shared" si="158"/>
        <v>0.11481797759188973</v>
      </c>
      <c r="K3209">
        <v>3204</v>
      </c>
      <c r="L3209" s="14">
        <v>1.62978775990747E-3</v>
      </c>
      <c r="M3209" s="14">
        <v>-0.19527047579724699</v>
      </c>
    </row>
    <row r="3210" spans="1:13" x14ac:dyDescent="0.55000000000000004">
      <c r="A3210">
        <v>3205</v>
      </c>
      <c r="C3210">
        <f t="shared" si="156"/>
        <v>0.21127512905743398</v>
      </c>
      <c r="D3210">
        <f t="shared" si="157"/>
        <v>-1.4768325615525551E-3</v>
      </c>
      <c r="E3210" s="2">
        <f t="shared" si="158"/>
        <v>0.10584807575624515</v>
      </c>
      <c r="K3210">
        <v>3205</v>
      </c>
      <c r="L3210" s="14">
        <v>1.12624207125984E-3</v>
      </c>
      <c r="M3210" s="14">
        <v>-0.114067883402101</v>
      </c>
    </row>
    <row r="3211" spans="1:13" x14ac:dyDescent="0.55000000000000004">
      <c r="A3211">
        <v>3206</v>
      </c>
      <c r="C3211">
        <f t="shared" si="156"/>
        <v>0.22594711437055634</v>
      </c>
      <c r="D3211">
        <f t="shared" si="157"/>
        <v>-1.7405278458752481E-3</v>
      </c>
      <c r="E3211" s="2">
        <f t="shared" si="158"/>
        <v>5.3012021564477665E-2</v>
      </c>
      <c r="K3211">
        <v>3206</v>
      </c>
      <c r="L3211" s="14">
        <v>3.4062206916660702E-4</v>
      </c>
      <c r="M3211" s="14">
        <v>-4.2962819831233899E-3</v>
      </c>
    </row>
    <row r="3212" spans="1:13" x14ac:dyDescent="0.55000000000000004">
      <c r="A3212">
        <v>3207</v>
      </c>
      <c r="C3212">
        <f t="shared" si="156"/>
        <v>0.18391113656395541</v>
      </c>
      <c r="D3212">
        <f t="shared" si="157"/>
        <v>-1.5673873282993041E-3</v>
      </c>
      <c r="E3212" s="2">
        <f t="shared" si="158"/>
        <v>5.9845365910331716E-3</v>
      </c>
      <c r="K3212">
        <v>3207</v>
      </c>
      <c r="L3212" s="14">
        <v>-5.3030884321531003E-4</v>
      </c>
      <c r="M3212" s="14">
        <v>0.106551349910726</v>
      </c>
    </row>
    <row r="3213" spans="1:13" x14ac:dyDescent="0.55000000000000004">
      <c r="A3213">
        <v>3208</v>
      </c>
      <c r="C3213">
        <f t="shared" si="156"/>
        <v>9.5717340020482031E-2</v>
      </c>
      <c r="D3213">
        <f t="shared" si="157"/>
        <v>-1.0008656292341263E-3</v>
      </c>
      <c r="E3213" s="2">
        <f t="shared" si="158"/>
        <v>9.0240871115354251E-3</v>
      </c>
      <c r="K3213">
        <v>3208</v>
      </c>
      <c r="L3213" s="14">
        <v>-1.26842061601673E-3</v>
      </c>
      <c r="M3213" s="14">
        <v>0.19071253522284701</v>
      </c>
    </row>
    <row r="3214" spans="1:13" x14ac:dyDescent="0.55000000000000004">
      <c r="A3214">
        <v>3209</v>
      </c>
      <c r="C3214">
        <f t="shared" si="156"/>
        <v>-1.6499491307663722E-2</v>
      </c>
      <c r="D3214">
        <f t="shared" si="157"/>
        <v>-1.8314775379920382E-4</v>
      </c>
      <c r="E3214" s="2">
        <f t="shared" si="158"/>
        <v>5.9344893864833367E-2</v>
      </c>
      <c r="K3214">
        <v>3209</v>
      </c>
      <c r="L3214" s="14">
        <v>-1.6888485768265201E-3</v>
      </c>
      <c r="M3214" s="14">
        <v>0.22710858299372999</v>
      </c>
    </row>
    <row r="3215" spans="1:13" x14ac:dyDescent="0.55000000000000004">
      <c r="A3215">
        <v>3210</v>
      </c>
      <c r="C3215">
        <f t="shared" si="156"/>
        <v>-0.12457529809926812</v>
      </c>
      <c r="D3215">
        <f t="shared" si="157"/>
        <v>6.8053634739097366E-4</v>
      </c>
      <c r="E3215" s="2">
        <f t="shared" si="158"/>
        <v>0.10969289376824347</v>
      </c>
      <c r="K3215">
        <v>3210</v>
      </c>
      <c r="L3215" s="14">
        <v>-1.68629393471416E-3</v>
      </c>
      <c r="M3215" s="14">
        <v>0.20662387727446899</v>
      </c>
    </row>
    <row r="3216" spans="1:13" x14ac:dyDescent="0.55000000000000004">
      <c r="A3216">
        <v>3211</v>
      </c>
      <c r="C3216">
        <f t="shared" si="156"/>
        <v>-0.2013853309061214</v>
      </c>
      <c r="D3216">
        <f t="shared" si="157"/>
        <v>1.3734201699462495E-3</v>
      </c>
      <c r="E3216" s="2">
        <f t="shared" si="158"/>
        <v>0.11274436079458633</v>
      </c>
      <c r="K3216">
        <v>3211</v>
      </c>
      <c r="L3216" s="14">
        <v>-1.26139651564453E-3</v>
      </c>
      <c r="M3216" s="14">
        <v>0.13438893969034099</v>
      </c>
    </row>
    <row r="3217" spans="1:13" x14ac:dyDescent="0.55000000000000004">
      <c r="A3217">
        <v>3212</v>
      </c>
      <c r="C3217">
        <f t="shared" si="156"/>
        <v>-0.2276518905228942</v>
      </c>
      <c r="D3217">
        <f t="shared" si="157"/>
        <v>1.7216044792569027E-3</v>
      </c>
      <c r="E3217" s="2">
        <f t="shared" si="158"/>
        <v>6.561146439727164E-2</v>
      </c>
      <c r="K3217">
        <v>3212</v>
      </c>
      <c r="L3217" s="14">
        <v>-5.2057451409585702E-4</v>
      </c>
      <c r="M3217" s="14">
        <v>2.84954584723114E-2</v>
      </c>
    </row>
    <row r="3218" spans="1:13" x14ac:dyDescent="0.55000000000000004">
      <c r="A3218">
        <v>3213</v>
      </c>
      <c r="C3218">
        <f t="shared" si="156"/>
        <v>-0.19678262413953704</v>
      </c>
      <c r="D3218">
        <f t="shared" si="157"/>
        <v>1.6377023528172032E-3</v>
      </c>
      <c r="E3218" s="2">
        <f t="shared" si="158"/>
        <v>1.2599554472046073E-2</v>
      </c>
      <c r="K3218">
        <v>3213</v>
      </c>
      <c r="L3218" s="14">
        <v>3.5062860391796101E-4</v>
      </c>
      <c r="M3218" s="14">
        <v>-8.4534887093100003E-2</v>
      </c>
    </row>
    <row r="3219" spans="1:13" x14ac:dyDescent="0.55000000000000004">
      <c r="A3219">
        <v>3214</v>
      </c>
      <c r="C3219">
        <f t="shared" si="156"/>
        <v>-0.11652506694718776</v>
      </c>
      <c r="D3219">
        <f t="shared" si="157"/>
        <v>1.1427714558565891E-3</v>
      </c>
      <c r="E3219" s="2">
        <f t="shared" si="158"/>
        <v>3.5841629147042578E-3</v>
      </c>
      <c r="K3219">
        <v>3214</v>
      </c>
      <c r="L3219" s="14">
        <v>1.1340146129385799E-3</v>
      </c>
      <c r="M3219" s="14">
        <v>-0.17639294576967701</v>
      </c>
    </row>
    <row r="3220" spans="1:13" x14ac:dyDescent="0.55000000000000004">
      <c r="A3220">
        <v>3215</v>
      </c>
      <c r="C3220">
        <f t="shared" si="156"/>
        <v>-7.022174103790065E-3</v>
      </c>
      <c r="D3220">
        <f t="shared" si="157"/>
        <v>3.6102901118269368E-4</v>
      </c>
      <c r="E3220" s="2">
        <f t="shared" si="158"/>
        <v>4.7110755812729006E-2</v>
      </c>
      <c r="K3220">
        <v>3215</v>
      </c>
      <c r="L3220" s="14">
        <v>1.6333796272328101E-3</v>
      </c>
      <c r="M3220" s="14">
        <v>-0.22407229691584701</v>
      </c>
    </row>
    <row r="3221" spans="1:13" x14ac:dyDescent="0.55000000000000004">
      <c r="A3221">
        <v>3216</v>
      </c>
      <c r="C3221">
        <f t="shared" si="156"/>
        <v>0.10424313642397305</v>
      </c>
      <c r="D3221">
        <f t="shared" si="157"/>
        <v>-5.1132410541030392E-4</v>
      </c>
      <c r="E3221" s="2">
        <f t="shared" si="158"/>
        <v>0.10231968786841582</v>
      </c>
      <c r="K3221">
        <v>3216</v>
      </c>
      <c r="L3221" s="14">
        <v>1.7236545811350099E-3</v>
      </c>
      <c r="M3221" s="14">
        <v>-0.215631351255829</v>
      </c>
    </row>
    <row r="3222" spans="1:13" x14ac:dyDescent="0.55000000000000004">
      <c r="A3222">
        <v>3217</v>
      </c>
      <c r="C3222">
        <f t="shared" si="156"/>
        <v>0.18934561697937338</v>
      </c>
      <c r="D3222">
        <f t="shared" si="157"/>
        <v>-1.2553456493934964E-3</v>
      </c>
      <c r="E3222" s="2">
        <f t="shared" si="158"/>
        <v>0.11732667277557482</v>
      </c>
      <c r="K3222">
        <v>3217</v>
      </c>
      <c r="L3222" s="14">
        <v>1.3822295524152199E-3</v>
      </c>
      <c r="M3222" s="14">
        <v>-0.15318419599400099</v>
      </c>
    </row>
    <row r="3223" spans="1:13" x14ac:dyDescent="0.55000000000000004">
      <c r="A3223">
        <v>3218</v>
      </c>
      <c r="C3223">
        <f t="shared" si="156"/>
        <v>0.22692633876335933</v>
      </c>
      <c r="D3223">
        <f t="shared" si="157"/>
        <v>-1.6843018959778354E-3</v>
      </c>
      <c r="E3223" s="2">
        <f t="shared" si="158"/>
        <v>7.8007064081185254E-2</v>
      </c>
      <c r="K3223">
        <v>3218</v>
      </c>
      <c r="L3223" s="14">
        <v>6.9461655756341602E-4</v>
      </c>
      <c r="M3223" s="14">
        <v>-5.2371108559714601E-2</v>
      </c>
    </row>
    <row r="3224" spans="1:13" x14ac:dyDescent="0.55000000000000004">
      <c r="A3224">
        <v>3219</v>
      </c>
      <c r="C3224">
        <f t="shared" si="156"/>
        <v>0.20755333274544091</v>
      </c>
      <c r="D3224">
        <f t="shared" si="157"/>
        <v>-1.6905338689387993E-3</v>
      </c>
      <c r="E3224" s="2">
        <f t="shared" si="158"/>
        <v>2.1314448003083554E-2</v>
      </c>
      <c r="K3224">
        <v>3219</v>
      </c>
      <c r="L3224" s="14">
        <v>-1.6696746321842701E-4</v>
      </c>
      <c r="M3224" s="14">
        <v>6.1558647900123498E-2</v>
      </c>
    </row>
    <row r="3225" spans="1:13" x14ac:dyDescent="0.55000000000000004">
      <c r="A3225">
        <v>3220</v>
      </c>
      <c r="C3225">
        <f t="shared" si="156"/>
        <v>0.13608881508687742</v>
      </c>
      <c r="D3225">
        <f t="shared" si="157"/>
        <v>-1.2724774744314203E-3</v>
      </c>
      <c r="E3225" s="2">
        <f t="shared" si="158"/>
        <v>5.7512884280923814E-4</v>
      </c>
      <c r="K3225">
        <v>3220</v>
      </c>
      <c r="L3225" s="14">
        <v>-9.867334470462731E-4</v>
      </c>
      <c r="M3225" s="14">
        <v>0.16007065911124799</v>
      </c>
    </row>
    <row r="3226" spans="1:13" x14ac:dyDescent="0.55000000000000004">
      <c r="A3226">
        <v>3221</v>
      </c>
      <c r="C3226">
        <f t="shared" si="156"/>
        <v>3.0468873365447024E-2</v>
      </c>
      <c r="D3226">
        <f t="shared" si="157"/>
        <v>-5.3505605553567557E-4</v>
      </c>
      <c r="E3226" s="2">
        <f t="shared" si="158"/>
        <v>3.5352688907415941E-2</v>
      </c>
      <c r="K3226">
        <v>3221</v>
      </c>
      <c r="L3226" s="14">
        <v>-1.5593659178114699E-3</v>
      </c>
      <c r="M3226" s="14">
        <v>0.21849198074168399</v>
      </c>
    </row>
    <row r="3227" spans="1:13" x14ac:dyDescent="0.55000000000000004">
      <c r="A3227">
        <v>3222</v>
      </c>
      <c r="C3227">
        <f t="shared" si="156"/>
        <v>-8.2798113337817614E-2</v>
      </c>
      <c r="D3227">
        <f t="shared" si="157"/>
        <v>3.3665315521272604E-4</v>
      </c>
      <c r="E3227" s="2">
        <f t="shared" si="158"/>
        <v>9.301813378818069E-2</v>
      </c>
      <c r="K3227">
        <v>3222</v>
      </c>
      <c r="L3227" s="14">
        <v>-1.7414455208569399E-3</v>
      </c>
      <c r="M3227" s="14">
        <v>0.222190630369521</v>
      </c>
    </row>
    <row r="3228" spans="1:13" x14ac:dyDescent="0.55000000000000004">
      <c r="A3228">
        <v>3223</v>
      </c>
      <c r="C3228">
        <f t="shared" si="156"/>
        <v>-0.17528451883798624</v>
      </c>
      <c r="D3228">
        <f t="shared" si="157"/>
        <v>1.1238695200785167E-3</v>
      </c>
      <c r="E3228" s="2">
        <f t="shared" si="158"/>
        <v>0.11938737158219252</v>
      </c>
      <c r="K3228">
        <v>3223</v>
      </c>
      <c r="L3228" s="14">
        <v>-1.48736929006008E-3</v>
      </c>
      <c r="M3228" s="14">
        <v>0.17024025825070899</v>
      </c>
    </row>
    <row r="3229" spans="1:13" x14ac:dyDescent="0.55000000000000004">
      <c r="A3229">
        <v>3224</v>
      </c>
      <c r="C3229">
        <f t="shared" si="156"/>
        <v>-0.22377820481586669</v>
      </c>
      <c r="D3229">
        <f t="shared" si="157"/>
        <v>1.629018324706914E-3</v>
      </c>
      <c r="E3229" s="2">
        <f t="shared" si="158"/>
        <v>8.965854179224228E-2</v>
      </c>
      <c r="K3229">
        <v>3224</v>
      </c>
      <c r="L3229" s="14">
        <v>-8.6077219359847698E-4</v>
      </c>
      <c r="M3229" s="14">
        <v>7.5652157359117594E-2</v>
      </c>
    </row>
    <row r="3230" spans="1:13" x14ac:dyDescent="0.55000000000000004">
      <c r="A3230">
        <v>3225</v>
      </c>
      <c r="C3230">
        <f t="shared" si="156"/>
        <v>-0.21610827825526488</v>
      </c>
      <c r="D3230">
        <f t="shared" si="157"/>
        <v>1.7253178668157139E-3</v>
      </c>
      <c r="E3230" s="2">
        <f t="shared" si="158"/>
        <v>3.1764073132919735E-2</v>
      </c>
      <c r="K3230">
        <v>3225</v>
      </c>
      <c r="L3230" s="14">
        <v>-1.8589361407114401E-5</v>
      </c>
      <c r="M3230" s="14">
        <v>-3.7883495654977402E-2</v>
      </c>
    </row>
    <row r="3231" spans="1:13" x14ac:dyDescent="0.55000000000000004">
      <c r="A3231">
        <v>3226</v>
      </c>
      <c r="C3231">
        <f t="shared" si="156"/>
        <v>-0.1541997290548866</v>
      </c>
      <c r="D3231">
        <f t="shared" si="157"/>
        <v>1.3885989911765647E-3</v>
      </c>
      <c r="E3231" s="2">
        <f t="shared" si="158"/>
        <v>1.5052190474719102E-4</v>
      </c>
      <c r="K3231">
        <v>3226</v>
      </c>
      <c r="L3231" s="14">
        <v>8.2824929166868495E-4</v>
      </c>
      <c r="M3231" s="14">
        <v>-0.14193099217013799</v>
      </c>
    </row>
    <row r="3232" spans="1:13" x14ac:dyDescent="0.55000000000000004">
      <c r="A3232">
        <v>3227</v>
      </c>
      <c r="C3232">
        <f t="shared" si="156"/>
        <v>-5.3590298133607453E-2</v>
      </c>
      <c r="D3232">
        <f t="shared" si="157"/>
        <v>7.0337103809466983E-4</v>
      </c>
      <c r="E3232" s="2">
        <f t="shared" si="158"/>
        <v>2.4599003007924752E-2</v>
      </c>
      <c r="K3232">
        <v>3227</v>
      </c>
      <c r="L3232" s="14">
        <v>1.4676477715604801E-3</v>
      </c>
      <c r="M3232" s="14">
        <v>-0.21043099122033401</v>
      </c>
    </row>
    <row r="3233" spans="1:13" x14ac:dyDescent="0.55000000000000004">
      <c r="A3233">
        <v>3228</v>
      </c>
      <c r="C3233">
        <f t="shared" si="156"/>
        <v>6.0469168025349448E-2</v>
      </c>
      <c r="D3233">
        <f t="shared" si="157"/>
        <v>-1.5838821966385487E-4</v>
      </c>
      <c r="E3233" s="2">
        <f t="shared" si="158"/>
        <v>8.2194832152328576E-2</v>
      </c>
      <c r="K3233">
        <v>3228</v>
      </c>
      <c r="L3233" s="14">
        <v>1.73946476243917E-3</v>
      </c>
      <c r="M3233" s="14">
        <v>-0.22622724310030201</v>
      </c>
    </row>
    <row r="3234" spans="1:13" x14ac:dyDescent="0.55000000000000004">
      <c r="A3234">
        <v>3229</v>
      </c>
      <c r="C3234">
        <f t="shared" si="156"/>
        <v>0.15935214759769067</v>
      </c>
      <c r="D3234">
        <f t="shared" si="157"/>
        <v>-9.8039537283504084E-4</v>
      </c>
      <c r="E3234" s="2">
        <f t="shared" si="158"/>
        <v>0.11882886289927394</v>
      </c>
      <c r="K3234">
        <v>3229</v>
      </c>
      <c r="L3234" s="14">
        <v>1.5756220127089999E-3</v>
      </c>
      <c r="M3234" s="14">
        <v>-0.18536347853387</v>
      </c>
    </row>
    <row r="3235" spans="1:13" x14ac:dyDescent="0.55000000000000004">
      <c r="A3235">
        <v>3230</v>
      </c>
      <c r="C3235">
        <f t="shared" si="156"/>
        <v>0.21824109700137215</v>
      </c>
      <c r="D3235">
        <f t="shared" si="157"/>
        <v>-1.556343952532061E-3</v>
      </c>
      <c r="E3235" s="2">
        <f t="shared" si="158"/>
        <v>0.10005541826974365</v>
      </c>
      <c r="K3235">
        <v>3230</v>
      </c>
      <c r="L3235" s="14">
        <v>1.01715495544652E-3</v>
      </c>
      <c r="M3235" s="14">
        <v>-9.8074280857093105E-2</v>
      </c>
    </row>
    <row r="3236" spans="1:13" x14ac:dyDescent="0.55000000000000004">
      <c r="A3236">
        <v>3231</v>
      </c>
      <c r="C3236">
        <f t="shared" si="156"/>
        <v>0.22235613121503731</v>
      </c>
      <c r="D3236">
        <f t="shared" si="157"/>
        <v>-1.7416830052711504E-3</v>
      </c>
      <c r="E3236" s="2">
        <f t="shared" si="158"/>
        <v>4.3504741347068401E-2</v>
      </c>
      <c r="K3236">
        <v>3231</v>
      </c>
      <c r="L3236" s="14">
        <v>2.03935129621216E-4</v>
      </c>
      <c r="M3236" s="14">
        <v>1.37782288690112E-2</v>
      </c>
    </row>
    <row r="3237" spans="1:13" x14ac:dyDescent="0.55000000000000004">
      <c r="A3237">
        <v>3232</v>
      </c>
      <c r="C3237">
        <f t="shared" si="156"/>
        <v>0.17066446338909522</v>
      </c>
      <c r="D3237">
        <f t="shared" si="157"/>
        <v>-1.4898963354520595E-3</v>
      </c>
      <c r="E3237" s="2">
        <f t="shared" si="158"/>
        <v>2.3507533039068208E-3</v>
      </c>
      <c r="K3237">
        <v>3232</v>
      </c>
      <c r="L3237" s="14">
        <v>-6.6036151453941904E-4</v>
      </c>
      <c r="M3237" s="14">
        <v>0.12217989570094499</v>
      </c>
    </row>
    <row r="3238" spans="1:13" x14ac:dyDescent="0.55000000000000004">
      <c r="A3238">
        <v>3233</v>
      </c>
      <c r="C3238">
        <f t="shared" si="156"/>
        <v>7.6139612575512591E-2</v>
      </c>
      <c r="D3238">
        <f t="shared" si="157"/>
        <v>-8.6417708996849396E-4</v>
      </c>
      <c r="E3238" s="2">
        <f t="shared" si="158"/>
        <v>1.5336652013893453E-2</v>
      </c>
      <c r="K3238">
        <v>3233</v>
      </c>
      <c r="L3238" s="14">
        <v>-1.3592665207982301E-3</v>
      </c>
      <c r="M3238" s="14">
        <v>0.19998084970553101</v>
      </c>
    </row>
    <row r="3239" spans="1:13" x14ac:dyDescent="0.55000000000000004">
      <c r="A3239">
        <v>3234</v>
      </c>
      <c r="C3239">
        <f t="shared" si="156"/>
        <v>-3.7494676099926842E-2</v>
      </c>
      <c r="D3239">
        <f t="shared" si="157"/>
        <v>-2.1567610304020417E-5</v>
      </c>
      <c r="E3239" s="2">
        <f t="shared" si="158"/>
        <v>7.0325754880846594E-2</v>
      </c>
      <c r="K3239">
        <v>3234</v>
      </c>
      <c r="L3239" s="14">
        <v>-1.7177347946458099E-3</v>
      </c>
      <c r="M3239" s="14">
        <v>0.22769535931024201</v>
      </c>
    </row>
    <row r="3240" spans="1:13" x14ac:dyDescent="0.55000000000000004">
      <c r="A3240">
        <v>3235</v>
      </c>
      <c r="C3240">
        <f t="shared" si="156"/>
        <v>-0.14171859139934898</v>
      </c>
      <c r="D3240">
        <f t="shared" si="157"/>
        <v>8.264548849376078E-4</v>
      </c>
      <c r="E3240" s="2">
        <f t="shared" si="158"/>
        <v>0.11566851678736807</v>
      </c>
      <c r="K3240">
        <v>3235</v>
      </c>
      <c r="L3240" s="14">
        <v>-1.64598573312131E-3</v>
      </c>
      <c r="M3240" s="14">
        <v>0.19838215365624201</v>
      </c>
    </row>
    <row r="3241" spans="1:13" x14ac:dyDescent="0.55000000000000004">
      <c r="A3241">
        <v>3236</v>
      </c>
      <c r="C3241">
        <f t="shared" si="156"/>
        <v>-0.21037412744779044</v>
      </c>
      <c r="D3241">
        <f t="shared" si="157"/>
        <v>1.4670546243398205E-3</v>
      </c>
      <c r="E3241" s="2">
        <f t="shared" si="158"/>
        <v>0.10873970173185903</v>
      </c>
      <c r="K3241">
        <v>3236</v>
      </c>
      <c r="L3241" s="14">
        <v>-1.1619893337823999E-3</v>
      </c>
      <c r="M3241" s="14">
        <v>0.11938290694550199</v>
      </c>
    </row>
    <row r="3242" spans="1:13" x14ac:dyDescent="0.55000000000000004">
      <c r="A3242">
        <v>3237</v>
      </c>
      <c r="C3242">
        <f t="shared" si="156"/>
        <v>-0.22623019184290025</v>
      </c>
      <c r="D3242">
        <f t="shared" si="157"/>
        <v>1.7394545761018141E-3</v>
      </c>
      <c r="E3242" s="2">
        <f t="shared" si="158"/>
        <v>5.6033357983568316E-2</v>
      </c>
      <c r="K3242">
        <v>3237</v>
      </c>
      <c r="L3242" s="14">
        <v>-3.8696549733920201E-4</v>
      </c>
      <c r="M3242" s="14">
        <v>1.0483470592474E-2</v>
      </c>
    </row>
    <row r="3243" spans="1:13" x14ac:dyDescent="0.55000000000000004">
      <c r="A3243">
        <v>3238</v>
      </c>
      <c r="C3243">
        <f t="shared" si="156"/>
        <v>-0.18530724663952813</v>
      </c>
      <c r="D3243">
        <f t="shared" si="157"/>
        <v>1.5752880940555708E-3</v>
      </c>
      <c r="E3243" s="2">
        <f t="shared" si="158"/>
        <v>7.1006965062062437E-3</v>
      </c>
      <c r="K3243">
        <v>3238</v>
      </c>
      <c r="L3243" s="14">
        <v>4.8497624847227203E-4</v>
      </c>
      <c r="M3243" s="14">
        <v>-0.101041616005169</v>
      </c>
    </row>
    <row r="3244" spans="1:13" x14ac:dyDescent="0.55000000000000004">
      <c r="A3244">
        <v>3239</v>
      </c>
      <c r="C3244">
        <f t="shared" si="156"/>
        <v>-9.7876088497972913E-2</v>
      </c>
      <c r="D3244">
        <f t="shared" si="157"/>
        <v>1.0157575048501222E-3</v>
      </c>
      <c r="E3244" s="2">
        <f t="shared" si="158"/>
        <v>7.9895199356156878E-3</v>
      </c>
      <c r="K3244">
        <v>3239</v>
      </c>
      <c r="L3244" s="14">
        <v>1.2354526842796401E-3</v>
      </c>
      <c r="M3244" s="14">
        <v>-0.18726020305763999</v>
      </c>
    </row>
    <row r="3245" spans="1:13" x14ac:dyDescent="0.55000000000000004">
      <c r="A3245">
        <v>3240</v>
      </c>
      <c r="C3245">
        <f t="shared" si="156"/>
        <v>1.4119904793283311E-2</v>
      </c>
      <c r="D3245">
        <f t="shared" si="157"/>
        <v>2.0129319239126594E-4</v>
      </c>
      <c r="E3245" s="2">
        <f t="shared" si="158"/>
        <v>5.7935630882132154E-2</v>
      </c>
      <c r="K3245">
        <v>3240</v>
      </c>
      <c r="L3245" s="14">
        <v>1.6765023311171401E-3</v>
      </c>
      <c r="M3245" s="14">
        <v>-0.22657831057636199</v>
      </c>
    </row>
    <row r="3246" spans="1:13" x14ac:dyDescent="0.55000000000000004">
      <c r="A3246">
        <v>3241</v>
      </c>
      <c r="C3246">
        <f t="shared" si="156"/>
        <v>0.12257209960540369</v>
      </c>
      <c r="D3246">
        <f t="shared" si="157"/>
        <v>-6.636914684339546E-4</v>
      </c>
      <c r="E3246" s="2">
        <f t="shared" si="158"/>
        <v>0.11003853936538759</v>
      </c>
      <c r="K3246">
        <v>3241</v>
      </c>
      <c r="L3246" s="14">
        <v>1.69766156886094E-3</v>
      </c>
      <c r="M3246" s="14">
        <v>-0.20914847462144101</v>
      </c>
    </row>
    <row r="3247" spans="1:13" x14ac:dyDescent="0.55000000000000004">
      <c r="A3247">
        <v>3242</v>
      </c>
      <c r="C3247">
        <f t="shared" si="156"/>
        <v>0.20026128103064358</v>
      </c>
      <c r="D3247">
        <f t="shared" si="157"/>
        <v>-1.362103560180505E-3</v>
      </c>
      <c r="E3247" s="2">
        <f t="shared" si="158"/>
        <v>0.11532638509780894</v>
      </c>
      <c r="K3247">
        <v>3242</v>
      </c>
      <c r="L3247" s="14">
        <v>1.29363093515574E-3</v>
      </c>
      <c r="M3247" s="14">
        <v>-0.139336105734639</v>
      </c>
    </row>
    <row r="3248" spans="1:13" x14ac:dyDescent="0.55000000000000004">
      <c r="A3248">
        <v>3243</v>
      </c>
      <c r="C3248">
        <f t="shared" si="156"/>
        <v>0.22768910209146589</v>
      </c>
      <c r="D3248">
        <f t="shared" si="157"/>
        <v>-1.718656369198478E-3</v>
      </c>
      <c r="E3248" s="2">
        <f t="shared" si="158"/>
        <v>6.8809288745514147E-2</v>
      </c>
      <c r="K3248">
        <v>3243</v>
      </c>
      <c r="L3248" s="14">
        <v>5.6560240863708501E-4</v>
      </c>
      <c r="M3248" s="14">
        <v>-3.4626144788150598E-2</v>
      </c>
    </row>
    <row r="3249" spans="1:13" x14ac:dyDescent="0.55000000000000004">
      <c r="A3249">
        <v>3244</v>
      </c>
      <c r="C3249">
        <f t="shared" si="156"/>
        <v>0.19797175783280438</v>
      </c>
      <c r="D3249">
        <f t="shared" si="157"/>
        <v>-1.6438626559495339E-3</v>
      </c>
      <c r="E3249" s="2">
        <f t="shared" si="158"/>
        <v>1.4212361407130362E-2</v>
      </c>
      <c r="K3249">
        <v>3244</v>
      </c>
      <c r="L3249" s="14">
        <v>-3.0408474986734198E-4</v>
      </c>
      <c r="M3249" s="14">
        <v>7.87561489255377E-2</v>
      </c>
    </row>
    <row r="3250" spans="1:13" x14ac:dyDescent="0.55000000000000004">
      <c r="A3250">
        <v>3245</v>
      </c>
      <c r="C3250">
        <f t="shared" si="156"/>
        <v>0.11856767527308119</v>
      </c>
      <c r="D3250">
        <f t="shared" si="157"/>
        <v>-1.1564940659422593E-3</v>
      </c>
      <c r="E3250" s="2">
        <f t="shared" si="158"/>
        <v>2.8993703176461699E-3</v>
      </c>
      <c r="K3250">
        <v>3245</v>
      </c>
      <c r="L3250" s="14">
        <v>-1.09761199636265E-3</v>
      </c>
      <c r="M3250" s="14">
        <v>0.17241347657314701</v>
      </c>
    </row>
    <row r="3251" spans="1:13" x14ac:dyDescent="0.55000000000000004">
      <c r="A3251">
        <v>3246</v>
      </c>
      <c r="C3251">
        <f t="shared" si="156"/>
        <v>9.4056054272927212E-3</v>
      </c>
      <c r="D3251">
        <f t="shared" si="157"/>
        <v>-3.7886984233999593E-4</v>
      </c>
      <c r="E3251" s="2">
        <f t="shared" si="158"/>
        <v>4.5575065585452802E-2</v>
      </c>
      <c r="K3251">
        <v>3246</v>
      </c>
      <c r="L3251" s="14">
        <v>-1.6162355092784601E-3</v>
      </c>
      <c r="M3251" s="14">
        <v>0.222888779437454</v>
      </c>
    </row>
    <row r="3252" spans="1:13" x14ac:dyDescent="0.55000000000000004">
      <c r="A3252">
        <v>3247</v>
      </c>
      <c r="C3252">
        <f t="shared" si="156"/>
        <v>-0.1021170731263142</v>
      </c>
      <c r="D3252">
        <f t="shared" si="157"/>
        <v>4.9384272574696966E-4</v>
      </c>
      <c r="E3252" s="2">
        <f t="shared" si="158"/>
        <v>0.10218077532489776</v>
      </c>
      <c r="K3252">
        <v>3247</v>
      </c>
      <c r="L3252" s="14">
        <v>-1.7300628124982799E-3</v>
      </c>
      <c r="M3252" s="14">
        <v>0.21754020479004699</v>
      </c>
    </row>
    <row r="3253" spans="1:13" x14ac:dyDescent="0.55000000000000004">
      <c r="A3253">
        <v>3248</v>
      </c>
      <c r="C3253">
        <f t="shared" si="156"/>
        <v>-0.18801051878139774</v>
      </c>
      <c r="D3253">
        <f t="shared" si="157"/>
        <v>1.2426111790412853E-3</v>
      </c>
      <c r="E3253" s="2">
        <f t="shared" si="158"/>
        <v>0.11952083534387431</v>
      </c>
      <c r="K3253">
        <v>3248</v>
      </c>
      <c r="L3253" s="14">
        <v>-1.4105851517974E-3</v>
      </c>
      <c r="M3253" s="14">
        <v>0.15770733633151701</v>
      </c>
    </row>
    <row r="3254" spans="1:13" x14ac:dyDescent="0.55000000000000004">
      <c r="A3254">
        <v>3249</v>
      </c>
      <c r="C3254">
        <f t="shared" si="156"/>
        <v>-0.22671728717112952</v>
      </c>
      <c r="D3254">
        <f t="shared" si="157"/>
        <v>1.6795104185738537E-3</v>
      </c>
      <c r="E3254" s="2">
        <f t="shared" si="158"/>
        <v>8.1278004003546095E-2</v>
      </c>
      <c r="K3254">
        <v>3249</v>
      </c>
      <c r="L3254" s="14">
        <v>-7.3781768919388196E-4</v>
      </c>
      <c r="M3254" s="14">
        <v>5.8375687143472098E-2</v>
      </c>
    </row>
    <row r="3255" spans="1:13" x14ac:dyDescent="0.55000000000000004">
      <c r="A3255">
        <v>3250</v>
      </c>
      <c r="C3255">
        <f t="shared" si="156"/>
        <v>-0.20852279530214865</v>
      </c>
      <c r="D3255">
        <f t="shared" si="157"/>
        <v>1.6948879443151159E-3</v>
      </c>
      <c r="E3255" s="2">
        <f t="shared" si="158"/>
        <v>2.339256465027113E-2</v>
      </c>
      <c r="K3255">
        <v>3250</v>
      </c>
      <c r="L3255" s="14">
        <v>1.19740790756899E-4</v>
      </c>
      <c r="M3255" s="14">
        <v>-5.5576515026127801E-2</v>
      </c>
    </row>
    <row r="3256" spans="1:13" x14ac:dyDescent="0.55000000000000004">
      <c r="A3256">
        <v>3251</v>
      </c>
      <c r="C3256">
        <f t="shared" si="156"/>
        <v>-0.137993477125428</v>
      </c>
      <c r="D3256">
        <f t="shared" si="157"/>
        <v>1.2848843214451093E-3</v>
      </c>
      <c r="E3256" s="2">
        <f t="shared" si="158"/>
        <v>3.1031489857035334E-4</v>
      </c>
      <c r="K3256">
        <v>3251</v>
      </c>
      <c r="L3256" s="14">
        <v>9.4730944684467901E-4</v>
      </c>
      <c r="M3256" s="14">
        <v>-0.155609234235764</v>
      </c>
    </row>
    <row r="3257" spans="1:13" x14ac:dyDescent="0.55000000000000004">
      <c r="A3257">
        <v>3252</v>
      </c>
      <c r="C3257">
        <f t="shared" si="156"/>
        <v>-3.2830704861270377E-2</v>
      </c>
      <c r="D3257">
        <f t="shared" si="157"/>
        <v>5.5240181710201539E-4</v>
      </c>
      <c r="E3257" s="2">
        <f t="shared" si="158"/>
        <v>3.3796392058812796E-2</v>
      </c>
      <c r="K3257">
        <v>3252</v>
      </c>
      <c r="L3257" s="14">
        <v>1.5376185752890401E-3</v>
      </c>
      <c r="M3257" s="14">
        <v>-0.216668655401448</v>
      </c>
    </row>
    <row r="3258" spans="1:13" x14ac:dyDescent="0.55000000000000004">
      <c r="A3258">
        <v>3253</v>
      </c>
      <c r="C3258">
        <f t="shared" si="156"/>
        <v>8.0571882306715234E-2</v>
      </c>
      <c r="D3258">
        <f t="shared" si="157"/>
        <v>-3.1872189962724276E-4</v>
      </c>
      <c r="E3258" s="2">
        <f t="shared" si="158"/>
        <v>9.2436642760992768E-2</v>
      </c>
      <c r="K3258">
        <v>3253</v>
      </c>
      <c r="L3258" s="14">
        <v>1.7428215928591299E-3</v>
      </c>
      <c r="M3258" s="14">
        <v>-0.22346206770708299</v>
      </c>
    </row>
    <row r="3259" spans="1:13" x14ac:dyDescent="0.55000000000000004">
      <c r="A3259">
        <v>3254</v>
      </c>
      <c r="C3259">
        <f t="shared" si="156"/>
        <v>0.17375262533517136</v>
      </c>
      <c r="D3259">
        <f t="shared" si="157"/>
        <v>-1.1098531376648826E-3</v>
      </c>
      <c r="E3259" s="2">
        <f t="shared" si="158"/>
        <v>0.1211322900378602</v>
      </c>
      <c r="K3259">
        <v>3254</v>
      </c>
      <c r="L3259" s="14">
        <v>1.51152413081742E-3</v>
      </c>
      <c r="M3259" s="14">
        <v>-0.17428801889745299</v>
      </c>
    </row>
    <row r="3260" spans="1:13" x14ac:dyDescent="0.55000000000000004">
      <c r="A3260">
        <v>3255</v>
      </c>
      <c r="C3260">
        <f t="shared" si="156"/>
        <v>0.223325121820799</v>
      </c>
      <c r="D3260">
        <f t="shared" si="157"/>
        <v>-1.6224346320090764E-3</v>
      </c>
      <c r="E3260" s="2">
        <f t="shared" si="158"/>
        <v>9.2895466710340699E-2</v>
      </c>
      <c r="K3260">
        <v>3255</v>
      </c>
      <c r="L3260" s="14">
        <v>9.01656073397532E-4</v>
      </c>
      <c r="M3260" s="14">
        <v>-8.14624545505825E-2</v>
      </c>
    </row>
    <row r="3261" spans="1:13" x14ac:dyDescent="0.55000000000000004">
      <c r="A3261">
        <v>3256</v>
      </c>
      <c r="C3261">
        <f t="shared" si="156"/>
        <v>0.21684772004947467</v>
      </c>
      <c r="D3261">
        <f t="shared" si="157"/>
        <v>-1.7278192319275991E-3</v>
      </c>
      <c r="E3261" s="2">
        <f t="shared" si="158"/>
        <v>3.4255284963872173E-2</v>
      </c>
      <c r="K3261">
        <v>3256</v>
      </c>
      <c r="L3261" s="14">
        <v>6.5962658927035104E-5</v>
      </c>
      <c r="M3261" s="14">
        <v>3.1765886894861199E-2</v>
      </c>
    </row>
    <row r="3262" spans="1:13" x14ac:dyDescent="0.55000000000000004">
      <c r="A3262">
        <v>3257</v>
      </c>
      <c r="C3262">
        <f t="shared" si="156"/>
        <v>0.15594611133300446</v>
      </c>
      <c r="D3262">
        <f t="shared" si="157"/>
        <v>-1.3995576241720169E-3</v>
      </c>
      <c r="E3262" s="2">
        <f t="shared" si="158"/>
        <v>3.5750665649844973E-4</v>
      </c>
      <c r="K3262">
        <v>3257</v>
      </c>
      <c r="L3262" s="14">
        <v>-7.8625151267436603E-4</v>
      </c>
      <c r="M3262" s="14">
        <v>0.137038264906231</v>
      </c>
    </row>
    <row r="3263" spans="1:13" x14ac:dyDescent="0.55000000000000004">
      <c r="A3263">
        <v>3258</v>
      </c>
      <c r="C3263">
        <f t="shared" si="156"/>
        <v>5.5905315756771448E-2</v>
      </c>
      <c r="D3263">
        <f t="shared" si="157"/>
        <v>-7.2003655309483942E-4</v>
      </c>
      <c r="E3263" s="2">
        <f t="shared" si="158"/>
        <v>2.3129312981277315E-2</v>
      </c>
      <c r="K3263">
        <v>3258</v>
      </c>
      <c r="L3263" s="14">
        <v>-1.4415441153761901E-3</v>
      </c>
      <c r="M3263" s="14">
        <v>0.20798855934815899</v>
      </c>
    </row>
    <row r="3264" spans="1:13" x14ac:dyDescent="0.55000000000000004">
      <c r="A3264">
        <v>3259</v>
      </c>
      <c r="C3264">
        <f t="shared" si="156"/>
        <v>-5.816653568506093E-2</v>
      </c>
      <c r="D3264">
        <f t="shared" si="157"/>
        <v>1.4019851565038574E-4</v>
      </c>
      <c r="E3264" s="2">
        <f t="shared" si="158"/>
        <v>8.1232617954469954E-2</v>
      </c>
      <c r="K3264">
        <v>3259</v>
      </c>
      <c r="L3264" s="14">
        <v>-1.7357930516916E-3</v>
      </c>
      <c r="M3264" s="14">
        <v>0.22684682883399099</v>
      </c>
    </row>
    <row r="3265" spans="1:13" x14ac:dyDescent="0.55000000000000004">
      <c r="A3265">
        <v>3260</v>
      </c>
      <c r="C3265">
        <f t="shared" si="156"/>
        <v>-0.15763981272323482</v>
      </c>
      <c r="D3265">
        <f t="shared" si="157"/>
        <v>9.6524671211759938E-4</v>
      </c>
      <c r="E3265" s="2">
        <f t="shared" si="158"/>
        <v>0.12008284372868722</v>
      </c>
      <c r="K3265">
        <v>3260</v>
      </c>
      <c r="L3265" s="14">
        <v>-1.5953018501325201E-3</v>
      </c>
      <c r="M3265" s="14">
        <v>0.188889902782791</v>
      </c>
    </row>
    <row r="3266" spans="1:13" x14ac:dyDescent="0.55000000000000004">
      <c r="A3266">
        <v>3261</v>
      </c>
      <c r="C3266">
        <f t="shared" si="156"/>
        <v>-0.21754881955099553</v>
      </c>
      <c r="D3266">
        <f t="shared" si="157"/>
        <v>1.5480383296238344E-3</v>
      </c>
      <c r="E3266" s="2">
        <f t="shared" si="158"/>
        <v>0.10315219121639442</v>
      </c>
      <c r="K3266">
        <v>3261</v>
      </c>
      <c r="L3266" s="14">
        <v>-1.0552574036735501E-3</v>
      </c>
      <c r="M3266" s="14">
        <v>0.103624328791755</v>
      </c>
    </row>
    <row r="3267" spans="1:13" x14ac:dyDescent="0.55000000000000004">
      <c r="A3267">
        <v>3262</v>
      </c>
      <c r="C3267">
        <f t="shared" si="156"/>
        <v>-0.22285765823792911</v>
      </c>
      <c r="D3267">
        <f t="shared" si="157"/>
        <v>1.7423049564640233E-3</v>
      </c>
      <c r="E3267" s="2">
        <f t="shared" si="158"/>
        <v>4.6338183732271533E-2</v>
      </c>
      <c r="K3267">
        <v>3262</v>
      </c>
      <c r="L3267" s="14">
        <v>-2.5091719412287502E-4</v>
      </c>
      <c r="M3267" s="14">
        <v>-7.5946011838411301E-3</v>
      </c>
    </row>
    <row r="3268" spans="1:13" x14ac:dyDescent="0.55000000000000004">
      <c r="A3268">
        <v>3263</v>
      </c>
      <c r="C3268">
        <f t="shared" si="156"/>
        <v>-0.17223392217386047</v>
      </c>
      <c r="D3268">
        <f t="shared" si="157"/>
        <v>1.4992897641063116E-3</v>
      </c>
      <c r="E3268" s="2">
        <f t="shared" si="158"/>
        <v>3.0605796695005868E-3</v>
      </c>
      <c r="K3268">
        <v>3263</v>
      </c>
      <c r="L3268" s="14">
        <v>6.1626678327314098E-4</v>
      </c>
      <c r="M3268" s="14">
        <v>-0.11691141617945899</v>
      </c>
    </row>
    <row r="3269" spans="1:13" x14ac:dyDescent="0.55000000000000004">
      <c r="A3269">
        <v>3264</v>
      </c>
      <c r="C3269">
        <f t="shared" si="156"/>
        <v>-7.8383102048735678E-2</v>
      </c>
      <c r="D3269">
        <f t="shared" si="157"/>
        <v>8.7998444348960766E-4</v>
      </c>
      <c r="E3269" s="2">
        <f t="shared" si="158"/>
        <v>1.4057407792069038E-2</v>
      </c>
      <c r="K3269">
        <v>3264</v>
      </c>
      <c r="L3269" s="14">
        <v>1.3291029217568199E-3</v>
      </c>
      <c r="M3269" s="14">
        <v>-0.19694704172715999</v>
      </c>
    </row>
    <row r="3270" spans="1:13" x14ac:dyDescent="0.55000000000000004">
      <c r="A3270">
        <v>3265</v>
      </c>
      <c r="C3270">
        <f t="shared" ref="C3270:C3333" si="159">$D$1*COS($B$2*(A3270-$L$2)+$B$1)</f>
        <v>3.5140224507005866E-2</v>
      </c>
      <c r="D3270">
        <f t="shared" ref="D3270:D3333" si="160">$D$2*COS($B$2*(A3270-$L$3)+$B$3)</f>
        <v>3.9821576150885258E-5</v>
      </c>
      <c r="E3270" s="2">
        <f t="shared" ref="E3270:E3333" si="161">(M3270-C3270)^2</f>
        <v>6.9061886574399642E-2</v>
      </c>
      <c r="K3270">
        <v>3265</v>
      </c>
      <c r="L3270" s="14">
        <v>1.7090569883305799E-3</v>
      </c>
      <c r="M3270" s="14">
        <v>-0.22765605890354701</v>
      </c>
    </row>
    <row r="3271" spans="1:13" x14ac:dyDescent="0.55000000000000004">
      <c r="A3271">
        <v>3266</v>
      </c>
      <c r="C3271">
        <f t="shared" si="159"/>
        <v>0.13984409540865139</v>
      </c>
      <c r="D3271">
        <f t="shared" si="160"/>
        <v>-8.1033566742948345E-4</v>
      </c>
      <c r="E3271" s="2">
        <f t="shared" si="161"/>
        <v>0.11641150269109084</v>
      </c>
      <c r="K3271">
        <v>3266</v>
      </c>
      <c r="L3271" s="14">
        <v>1.6609671299571099E-3</v>
      </c>
      <c r="M3271" s="14">
        <v>-0.20134720385188201</v>
      </c>
    </row>
    <row r="3272" spans="1:13" x14ac:dyDescent="0.55000000000000004">
      <c r="A3272">
        <v>3267</v>
      </c>
      <c r="C3272">
        <f t="shared" si="159"/>
        <v>0.20945004604172485</v>
      </c>
      <c r="D3272">
        <f t="shared" si="160"/>
        <v>-1.4571157389987181E-3</v>
      </c>
      <c r="E3272" s="2">
        <f t="shared" si="161"/>
        <v>0.11159590893336843</v>
      </c>
      <c r="K3272">
        <v>3267</v>
      </c>
      <c r="L3272" s="14">
        <v>1.19687774999387E-3</v>
      </c>
      <c r="M3272" s="14">
        <v>-0.124609692528143</v>
      </c>
    </row>
    <row r="3273" spans="1:13" x14ac:dyDescent="0.55000000000000004">
      <c r="A3273">
        <v>3268</v>
      </c>
      <c r="C3273">
        <f t="shared" si="159"/>
        <v>0.22648844997630929</v>
      </c>
      <c r="D3273">
        <f t="shared" si="160"/>
        <v>-1.7381904736533318E-3</v>
      </c>
      <c r="E3273" s="2">
        <f t="shared" si="161"/>
        <v>5.9122584193060192E-2</v>
      </c>
      <c r="K3273">
        <v>3268</v>
      </c>
      <c r="L3273" s="14">
        <v>4.33022912654145E-4</v>
      </c>
      <c r="M3273" s="14">
        <v>-1.6662910688319099E-2</v>
      </c>
    </row>
    <row r="3274" spans="1:13" x14ac:dyDescent="0.55000000000000004">
      <c r="A3274">
        <v>3269</v>
      </c>
      <c r="C3274">
        <f t="shared" si="159"/>
        <v>0.18668302696457567</v>
      </c>
      <c r="D3274">
        <f t="shared" si="160"/>
        <v>-1.5830160375691121E-3</v>
      </c>
      <c r="E3274" s="2">
        <f t="shared" si="161"/>
        <v>8.3221514136727279E-3</v>
      </c>
      <c r="K3274">
        <v>3269</v>
      </c>
      <c r="L3274" s="14">
        <v>-4.3928519943893702E-4</v>
      </c>
      <c r="M3274" s="14">
        <v>9.5457200502587797E-2</v>
      </c>
    </row>
    <row r="3275" spans="1:13" x14ac:dyDescent="0.55000000000000004">
      <c r="A3275">
        <v>3270</v>
      </c>
      <c r="C3275">
        <f t="shared" si="159"/>
        <v>0.1000240991522128</v>
      </c>
      <c r="D3275">
        <f t="shared" si="160"/>
        <v>-1.0305379433958352E-3</v>
      </c>
      <c r="E3275" s="2">
        <f t="shared" si="161"/>
        <v>6.9965470026604288E-3</v>
      </c>
      <c r="K3275">
        <v>3270</v>
      </c>
      <c r="L3275" s="14">
        <v>-1.2015716082050001E-3</v>
      </c>
      <c r="M3275" s="14">
        <v>0.183669463654141</v>
      </c>
    </row>
    <row r="3276" spans="1:13" x14ac:dyDescent="0.55000000000000004">
      <c r="A3276">
        <v>3271</v>
      </c>
      <c r="C3276">
        <f t="shared" si="159"/>
        <v>-1.1738769207578964E-2</v>
      </c>
      <c r="D3276">
        <f t="shared" si="160"/>
        <v>-2.1941654744122191E-4</v>
      </c>
      <c r="E3276" s="2">
        <f t="shared" si="161"/>
        <v>5.6462950475171012E-2</v>
      </c>
      <c r="K3276">
        <v>3271</v>
      </c>
      <c r="L3276" s="14">
        <v>-1.6629169536870299E-3</v>
      </c>
      <c r="M3276" s="14">
        <v>0.22588057023088301</v>
      </c>
    </row>
    <row r="3277" spans="1:13" x14ac:dyDescent="0.55000000000000004">
      <c r="A3277">
        <v>3272</v>
      </c>
      <c r="C3277">
        <f t="shared" si="159"/>
        <v>-0.12055545392989082</v>
      </c>
      <c r="D3277">
        <f t="shared" si="160"/>
        <v>6.4677377698728051E-4</v>
      </c>
      <c r="E3277" s="2">
        <f t="shared" si="161"/>
        <v>0.11027310206669903</v>
      </c>
      <c r="K3277">
        <v>3272</v>
      </c>
      <c r="L3277" s="14">
        <v>-1.7077744321302899E-3</v>
      </c>
      <c r="M3277" s="14">
        <v>0.21151848673197299</v>
      </c>
    </row>
    <row r="3278" spans="1:13" x14ac:dyDescent="0.55000000000000004">
      <c r="A3278">
        <v>3273</v>
      </c>
      <c r="C3278">
        <f t="shared" si="159"/>
        <v>-0.19911526082234263</v>
      </c>
      <c r="D3278">
        <f t="shared" si="160"/>
        <v>1.3506375162934828E-3</v>
      </c>
      <c r="E3278" s="2">
        <f t="shared" si="161"/>
        <v>0.11785183251310052</v>
      </c>
      <c r="K3278">
        <v>3273</v>
      </c>
      <c r="L3278" s="14">
        <v>-1.32490920978309E-3</v>
      </c>
      <c r="M3278" s="14">
        <v>0.14418028606561301</v>
      </c>
    </row>
    <row r="3279" spans="1:13" x14ac:dyDescent="0.55000000000000004">
      <c r="A3279">
        <v>3274</v>
      </c>
      <c r="C3279">
        <f t="shared" si="159"/>
        <v>-0.22770133426648032</v>
      </c>
      <c r="D3279">
        <f t="shared" si="160"/>
        <v>1.7155197082017715E-3</v>
      </c>
      <c r="E3279" s="2">
        <f t="shared" si="161"/>
        <v>7.2056046027844239E-2</v>
      </c>
      <c r="K3279">
        <v>3274</v>
      </c>
      <c r="L3279" s="14">
        <v>-6.1021225670569203E-4</v>
      </c>
      <c r="M3279" s="14">
        <v>4.0731238324560201E-2</v>
      </c>
    </row>
    <row r="3280" spans="1:13" x14ac:dyDescent="0.55000000000000004">
      <c r="A3280">
        <v>3275</v>
      </c>
      <c r="C3280">
        <f t="shared" si="159"/>
        <v>-0.19913917237303932</v>
      </c>
      <c r="D3280">
        <f t="shared" si="160"/>
        <v>1.6498426136377486E-3</v>
      </c>
      <c r="E3280" s="2">
        <f t="shared" si="161"/>
        <v>1.5931481240777774E-2</v>
      </c>
      <c r="K3280">
        <v>3275</v>
      </c>
      <c r="L3280" s="14">
        <v>2.5731614154566999E-4</v>
      </c>
      <c r="M3280" s="14">
        <v>-7.2919200733136902E-2</v>
      </c>
    </row>
    <row r="3281" spans="1:13" x14ac:dyDescent="0.55000000000000004">
      <c r="A3281">
        <v>3276</v>
      </c>
      <c r="C3281">
        <f t="shared" si="159"/>
        <v>-0.12059727573607468</v>
      </c>
      <c r="D3281">
        <f t="shared" si="160"/>
        <v>1.1700897989830716E-3</v>
      </c>
      <c r="E3281" s="2">
        <f t="shared" si="161"/>
        <v>2.2761771035598646E-3</v>
      </c>
      <c r="K3281">
        <v>3276</v>
      </c>
      <c r="L3281" s="14">
        <v>1.0603981158734601E-3</v>
      </c>
      <c r="M3281" s="14">
        <v>-0.16830657360933901</v>
      </c>
    </row>
    <row r="3282" spans="1:13" x14ac:dyDescent="0.55000000000000004">
      <c r="A3282">
        <v>3277</v>
      </c>
      <c r="C3282">
        <f t="shared" si="159"/>
        <v>-1.1788004877431854E-2</v>
      </c>
      <c r="D3282">
        <f t="shared" si="160"/>
        <v>3.9666910831560154E-4</v>
      </c>
      <c r="E3282" s="2">
        <f t="shared" si="161"/>
        <v>4.3996118031033739E-2</v>
      </c>
      <c r="K3282">
        <v>3277</v>
      </c>
      <c r="L3282" s="14">
        <v>1.59789680384842E-3</v>
      </c>
      <c r="M3282" s="14">
        <v>-0.221540521026902</v>
      </c>
    </row>
    <row r="3283" spans="1:13" x14ac:dyDescent="0.55000000000000004">
      <c r="A3283">
        <v>3278</v>
      </c>
      <c r="C3283">
        <f t="shared" si="159"/>
        <v>9.9979806734018364E-2</v>
      </c>
      <c r="D3283">
        <f t="shared" si="160"/>
        <v>-4.7630716741768917E-4</v>
      </c>
      <c r="E3283" s="2">
        <f t="shared" si="161"/>
        <v>0.10193210521456085</v>
      </c>
      <c r="K3283">
        <v>3278</v>
      </c>
      <c r="L3283" s="14">
        <v>1.7351923246674201E-3</v>
      </c>
      <c r="M3283" s="14">
        <v>-0.219288270615661</v>
      </c>
    </row>
    <row r="3284" spans="1:13" x14ac:dyDescent="0.55000000000000004">
      <c r="A3284">
        <v>3279</v>
      </c>
      <c r="C3284">
        <f t="shared" si="159"/>
        <v>0.18665479426139608</v>
      </c>
      <c r="D3284">
        <f t="shared" si="160"/>
        <v>-1.2297403838786426E-3</v>
      </c>
      <c r="E3284" s="2">
        <f t="shared" si="161"/>
        <v>0.12163961079024897</v>
      </c>
      <c r="K3284">
        <v>3279</v>
      </c>
      <c r="L3284" s="14">
        <v>1.43789816342177E-3</v>
      </c>
      <c r="M3284" s="14">
        <v>-0.16211391246305901</v>
      </c>
    </row>
    <row r="3285" spans="1:13" x14ac:dyDescent="0.55000000000000004">
      <c r="A3285">
        <v>3280</v>
      </c>
      <c r="C3285">
        <f t="shared" si="159"/>
        <v>0.22648336280154469</v>
      </c>
      <c r="D3285">
        <f t="shared" si="160"/>
        <v>-1.6745346848688731E-3</v>
      </c>
      <c r="E3285" s="2">
        <f t="shared" si="161"/>
        <v>8.4576552782079165E-2</v>
      </c>
      <c r="K3285">
        <v>3280</v>
      </c>
      <c r="L3285" s="14">
        <v>7.8047348707453604E-4</v>
      </c>
      <c r="M3285" s="14">
        <v>-6.4337119252383501E-2</v>
      </c>
    </row>
    <row r="3286" spans="1:13" x14ac:dyDescent="0.55000000000000004">
      <c r="A3286">
        <v>3281</v>
      </c>
      <c r="C3286">
        <f t="shared" si="159"/>
        <v>0.20946938116901193</v>
      </c>
      <c r="D3286">
        <f t="shared" si="160"/>
        <v>-1.6990560763476023E-3</v>
      </c>
      <c r="E3286" s="2">
        <f t="shared" si="161"/>
        <v>2.5573151547284685E-2</v>
      </c>
      <c r="K3286">
        <v>3281</v>
      </c>
      <c r="L3286" s="14">
        <v>-7.2425615816528602E-5</v>
      </c>
      <c r="M3286" s="14">
        <v>4.9553304593563503E-2</v>
      </c>
    </row>
    <row r="3287" spans="1:13" x14ac:dyDescent="0.55000000000000004">
      <c r="A3287">
        <v>3282</v>
      </c>
      <c r="C3287">
        <f t="shared" si="159"/>
        <v>0.1398830001272858</v>
      </c>
      <c r="D3287">
        <f t="shared" si="160"/>
        <v>-1.2971502059235917E-3</v>
      </c>
      <c r="E3287" s="2">
        <f t="shared" si="161"/>
        <v>1.2431794572123264E-4</v>
      </c>
      <c r="K3287">
        <v>3282</v>
      </c>
      <c r="L3287" s="14">
        <v>-9.0718527393044205E-4</v>
      </c>
      <c r="M3287" s="14">
        <v>0.15103279589766799</v>
      </c>
    </row>
    <row r="3288" spans="1:13" x14ac:dyDescent="0.55000000000000004">
      <c r="A3288">
        <v>3283</v>
      </c>
      <c r="C3288">
        <f t="shared" si="159"/>
        <v>3.518893455494352E-2</v>
      </c>
      <c r="D3288">
        <f t="shared" si="160"/>
        <v>-5.696869755816707E-4</v>
      </c>
      <c r="E3288" s="2">
        <f t="shared" si="161"/>
        <v>3.2218904473006092E-2</v>
      </c>
      <c r="K3288">
        <v>3283</v>
      </c>
      <c r="L3288" s="14">
        <v>-1.5147347524196099E-3</v>
      </c>
      <c r="M3288" s="14">
        <v>0.21468518652975799</v>
      </c>
    </row>
    <row r="3289" spans="1:13" x14ac:dyDescent="0.55000000000000004">
      <c r="A3289">
        <v>3284</v>
      </c>
      <c r="C3289">
        <f t="shared" si="159"/>
        <v>-7.8336811868108036E-2</v>
      </c>
      <c r="D3289">
        <f t="shared" si="160"/>
        <v>3.0075567759104674E-4</v>
      </c>
      <c r="E3289" s="2">
        <f t="shared" si="161"/>
        <v>9.1751531261637265E-2</v>
      </c>
      <c r="K3289">
        <v>3284</v>
      </c>
      <c r="L3289" s="14">
        <v>-1.7429095154330801E-3</v>
      </c>
      <c r="M3289" s="14">
        <v>0.22456834038526199</v>
      </c>
    </row>
    <row r="3290" spans="1:13" x14ac:dyDescent="0.55000000000000004">
      <c r="A3290">
        <v>3285</v>
      </c>
      <c r="C3290">
        <f t="shared" si="159"/>
        <v>-0.17220166972124451</v>
      </c>
      <c r="D3290">
        <f t="shared" si="160"/>
        <v>1.0957149951150971E-3</v>
      </c>
      <c r="E3290" s="2">
        <f t="shared" si="161"/>
        <v>0.12278620797264438</v>
      </c>
      <c r="K3290">
        <v>3285</v>
      </c>
      <c r="L3290" s="14">
        <v>-1.53456177808067E-3</v>
      </c>
      <c r="M3290" s="14">
        <v>0.17820696027043301</v>
      </c>
    </row>
    <row r="3291" spans="1:13" x14ac:dyDescent="0.55000000000000004">
      <c r="A3291">
        <v>3286</v>
      </c>
      <c r="C3291">
        <f t="shared" si="159"/>
        <v>-0.22284753819720787</v>
      </c>
      <c r="D3291">
        <f t="shared" si="160"/>
        <v>1.6156729447000713E-3</v>
      </c>
      <c r="E3291" s="2">
        <f t="shared" si="161"/>
        <v>9.6137252984727084E-2</v>
      </c>
      <c r="K3291">
        <v>3286</v>
      </c>
      <c r="L3291" s="14">
        <v>-9.4187352367782297E-4</v>
      </c>
      <c r="M3291" s="14">
        <v>8.7212541440153807E-2</v>
      </c>
    </row>
    <row r="3292" spans="1:13" x14ac:dyDescent="0.55000000000000004">
      <c r="A3292">
        <v>3287</v>
      </c>
      <c r="C3292">
        <f t="shared" si="159"/>
        <v>-0.21756337184016053</v>
      </c>
      <c r="D3292">
        <f t="shared" si="160"/>
        <v>1.7301310408587372E-3</v>
      </c>
      <c r="E3292" s="2">
        <f t="shared" si="161"/>
        <v>3.6840415582251165E-2</v>
      </c>
      <c r="K3292">
        <v>3287</v>
      </c>
      <c r="L3292" s="14">
        <v>-1.13287202310713E-4</v>
      </c>
      <c r="M3292" s="14">
        <v>-2.5624799421141101E-2</v>
      </c>
    </row>
    <row r="3293" spans="1:13" x14ac:dyDescent="0.55000000000000004">
      <c r="A3293">
        <v>3288</v>
      </c>
      <c r="C3293">
        <f t="shared" si="159"/>
        <v>-0.15767538502324802</v>
      </c>
      <c r="D3293">
        <f t="shared" si="160"/>
        <v>1.4103627140306487E-3</v>
      </c>
      <c r="E3293" s="2">
        <f t="shared" si="161"/>
        <v>6.5695506706308661E-4</v>
      </c>
      <c r="K3293">
        <v>3288</v>
      </c>
      <c r="L3293" s="14">
        <v>7.4367260165789399E-4</v>
      </c>
      <c r="M3293" s="14">
        <v>-0.13204425030269601</v>
      </c>
    </row>
    <row r="3294" spans="1:13" x14ac:dyDescent="0.55000000000000004">
      <c r="A3294">
        <v>3289</v>
      </c>
      <c r="C3294">
        <f t="shared" si="159"/>
        <v>-5.8214200100514493E-2</v>
      </c>
      <c r="D3294">
        <f t="shared" si="160"/>
        <v>7.3662307407961619E-4</v>
      </c>
      <c r="E3294" s="2">
        <f t="shared" si="161"/>
        <v>2.1661422394040866E-2</v>
      </c>
      <c r="K3294">
        <v>3289</v>
      </c>
      <c r="L3294" s="14">
        <v>1.41437498913139E-3</v>
      </c>
      <c r="M3294" s="14">
        <v>-0.20539239955288199</v>
      </c>
    </row>
    <row r="3295" spans="1:13" x14ac:dyDescent="0.55000000000000004">
      <c r="A3295">
        <v>3290</v>
      </c>
      <c r="C3295">
        <f t="shared" si="159"/>
        <v>5.585752199066546E-2</v>
      </c>
      <c r="D3295">
        <f t="shared" si="160"/>
        <v>-1.2199343069041369E-4</v>
      </c>
      <c r="E3295" s="2">
        <f t="shared" si="161"/>
        <v>8.0177473333058719E-2</v>
      </c>
      <c r="K3295">
        <v>3290</v>
      </c>
      <c r="L3295" s="14">
        <v>1.7308383864315E-3</v>
      </c>
      <c r="M3295" s="14">
        <v>-0.227298748173106</v>
      </c>
    </row>
    <row r="3296" spans="1:13" x14ac:dyDescent="0.55000000000000004">
      <c r="A3296">
        <v>3291</v>
      </c>
      <c r="C3296">
        <f t="shared" si="159"/>
        <v>0.15591018344533322</v>
      </c>
      <c r="D3296">
        <f t="shared" si="160"/>
        <v>-9.4999215577464121E-4</v>
      </c>
      <c r="E3296" s="2">
        <f t="shared" si="161"/>
        <v>0.12123411642607633</v>
      </c>
      <c r="K3296">
        <v>3291</v>
      </c>
      <c r="L3296" s="14">
        <v>1.6138025725080201E-3</v>
      </c>
      <c r="M3296" s="14">
        <v>-0.192276715254311</v>
      </c>
    </row>
    <row r="3297" spans="1:13" x14ac:dyDescent="0.55000000000000004">
      <c r="A3297">
        <v>3292</v>
      </c>
      <c r="C3297">
        <f t="shared" si="159"/>
        <v>0.21683267518063207</v>
      </c>
      <c r="D3297">
        <f t="shared" si="160"/>
        <v>-1.5395628739993195E-3</v>
      </c>
      <c r="E3297" s="2">
        <f t="shared" si="161"/>
        <v>0.10623066565704981</v>
      </c>
      <c r="K3297">
        <v>3292</v>
      </c>
      <c r="L3297" s="14">
        <v>1.0925798929955701E-3</v>
      </c>
      <c r="M3297" s="14">
        <v>-0.10909778620193</v>
      </c>
    </row>
    <row r="3298" spans="1:13" x14ac:dyDescent="0.55000000000000004">
      <c r="A3298">
        <v>3293</v>
      </c>
      <c r="C3298">
        <f t="shared" si="159"/>
        <v>0.22333473591695135</v>
      </c>
      <c r="D3298">
        <f t="shared" si="160"/>
        <v>-1.7427357622713481E-3</v>
      </c>
      <c r="E3298" s="2">
        <f t="shared" si="161"/>
        <v>4.9252647806890336E-2</v>
      </c>
      <c r="K3298">
        <v>3293</v>
      </c>
      <c r="L3298" s="14">
        <v>2.9771380140879101E-4</v>
      </c>
      <c r="M3298" s="14">
        <v>1.4053601982549201E-3</v>
      </c>
    </row>
    <row r="3299" spans="1:13" x14ac:dyDescent="0.55000000000000004">
      <c r="A3299">
        <v>3294</v>
      </c>
      <c r="C3299">
        <f t="shared" si="159"/>
        <v>0.17378448546083347</v>
      </c>
      <c r="D3299">
        <f t="shared" si="160"/>
        <v>-1.5085187081685036E-3</v>
      </c>
      <c r="E3299" s="2">
        <f t="shared" si="161"/>
        <v>3.8723190110221605E-3</v>
      </c>
      <c r="K3299">
        <v>3294</v>
      </c>
      <c r="L3299" s="14">
        <v>-5.7171655862315999E-4</v>
      </c>
      <c r="M3299" s="14">
        <v>0.11155652541856501</v>
      </c>
    </row>
    <row r="3300" spans="1:13" x14ac:dyDescent="0.55000000000000004">
      <c r="A3300">
        <v>3295</v>
      </c>
      <c r="C3300">
        <f t="shared" si="159"/>
        <v>8.0617992241903941E-2</v>
      </c>
      <c r="D3300">
        <f t="shared" si="160"/>
        <v>-8.9569525537769475E-4</v>
      </c>
      <c r="E3300" s="2">
        <f t="shared" si="161"/>
        <v>1.2802848852909457E-2</v>
      </c>
      <c r="K3300">
        <v>3295</v>
      </c>
      <c r="L3300" s="14">
        <v>-1.2979569598759E-3</v>
      </c>
      <c r="M3300" s="14">
        <v>0.19376766680135399</v>
      </c>
    </row>
    <row r="3301" spans="1:13" x14ac:dyDescent="0.55000000000000004">
      <c r="A3301">
        <v>3296</v>
      </c>
      <c r="C3301">
        <f t="shared" si="159"/>
        <v>-3.2781917738366827E-2</v>
      </c>
      <c r="D3301">
        <f t="shared" si="160"/>
        <v>-5.807117323871153E-5</v>
      </c>
      <c r="E3301" s="2">
        <f t="shared" si="161"/>
        <v>6.7719867186445834E-2</v>
      </c>
      <c r="K3301">
        <v>3296</v>
      </c>
      <c r="L3301" s="14">
        <v>-1.6991159885873101E-3</v>
      </c>
      <c r="M3301" s="14">
        <v>0.22744849398640801</v>
      </c>
    </row>
    <row r="3302" spans="1:13" x14ac:dyDescent="0.55000000000000004">
      <c r="A3302">
        <v>3297</v>
      </c>
      <c r="C3302">
        <f t="shared" si="159"/>
        <v>-0.13795425735430741</v>
      </c>
      <c r="D3302">
        <f t="shared" si="160"/>
        <v>7.9412754933997742E-4</v>
      </c>
      <c r="E3302" s="2">
        <f t="shared" si="161"/>
        <v>0.11704451532915479</v>
      </c>
      <c r="K3302">
        <v>3297</v>
      </c>
      <c r="L3302" s="14">
        <v>-1.6747208774066801E-3</v>
      </c>
      <c r="M3302" s="14">
        <v>0.20416343486454699</v>
      </c>
    </row>
    <row r="3303" spans="1:13" x14ac:dyDescent="0.55000000000000004">
      <c r="A3303">
        <v>3298</v>
      </c>
      <c r="C3303">
        <f t="shared" si="159"/>
        <v>-0.20850298621867486</v>
      </c>
      <c r="D3303">
        <f t="shared" si="160"/>
        <v>1.4470169959078655E-3</v>
      </c>
      <c r="E3303" s="2">
        <f t="shared" si="161"/>
        <v>0.11441127868573125</v>
      </c>
      <c r="K3303">
        <v>3298</v>
      </c>
      <c r="L3303" s="14">
        <v>-1.2308815332654701E-3</v>
      </c>
      <c r="M3303" s="14">
        <v>0.12974437694286001</v>
      </c>
    </row>
    <row r="3304" spans="1:13" x14ac:dyDescent="0.55000000000000004">
      <c r="A3304">
        <v>3299</v>
      </c>
      <c r="C3304">
        <f t="shared" si="159"/>
        <v>-0.22672186043771225</v>
      </c>
      <c r="D3304">
        <f t="shared" si="160"/>
        <v>1.7367356772123831E-3</v>
      </c>
      <c r="E3304" s="2">
        <f t="shared" si="161"/>
        <v>6.22761484866853E-2</v>
      </c>
      <c r="K3304">
        <v>3299</v>
      </c>
      <c r="L3304" s="14">
        <v>-4.7876027328326202E-4</v>
      </c>
      <c r="M3304" s="14">
        <v>2.28300349401536E-2</v>
      </c>
    </row>
    <row r="3305" spans="1:13" x14ac:dyDescent="0.55000000000000004">
      <c r="A3305">
        <v>3300</v>
      </c>
      <c r="C3305">
        <f t="shared" si="159"/>
        <v>-0.18803832660452155</v>
      </c>
      <c r="D3305">
        <f t="shared" si="160"/>
        <v>1.5905703110200696E-3</v>
      </c>
      <c r="E3305" s="2">
        <f t="shared" si="161"/>
        <v>9.6503304912971787E-3</v>
      </c>
      <c r="K3305">
        <v>3300</v>
      </c>
      <c r="L3305" s="14">
        <v>3.9326946715585699E-4</v>
      </c>
      <c r="M3305" s="14">
        <v>-8.98022309405693E-2</v>
      </c>
    </row>
    <row r="3306" spans="1:13" x14ac:dyDescent="0.55000000000000004">
      <c r="A3306">
        <v>3301</v>
      </c>
      <c r="C3306">
        <f t="shared" si="159"/>
        <v>-0.10216113632851727</v>
      </c>
      <c r="D3306">
        <f t="shared" si="160"/>
        <v>1.0452053233338794E-3</v>
      </c>
      <c r="E3306" s="2">
        <f t="shared" si="161"/>
        <v>6.0500138032486776E-3</v>
      </c>
      <c r="K3306">
        <v>3301</v>
      </c>
      <c r="L3306" s="14">
        <v>1.1668024298791299E-3</v>
      </c>
      <c r="M3306" s="14">
        <v>-0.17994297098963</v>
      </c>
    </row>
    <row r="3307" spans="1:13" x14ac:dyDescent="0.55000000000000004">
      <c r="A3307">
        <v>3302</v>
      </c>
      <c r="C3307">
        <f t="shared" si="159"/>
        <v>9.3563457809844718E-3</v>
      </c>
      <c r="D3307">
        <f t="shared" si="160"/>
        <v>2.3751583066586364E-4</v>
      </c>
      <c r="E3307" s="2">
        <f t="shared" si="161"/>
        <v>5.4930339124978043E-2</v>
      </c>
      <c r="K3307">
        <v>3302</v>
      </c>
      <c r="L3307" s="14">
        <v>1.64810248572241E-3</v>
      </c>
      <c r="M3307" s="14">
        <v>-0.22501587766918901</v>
      </c>
    </row>
    <row r="3308" spans="1:13" x14ac:dyDescent="0.55000000000000004">
      <c r="A3308">
        <v>3303</v>
      </c>
      <c r="C3308">
        <f t="shared" si="159"/>
        <v>0.11852558231558018</v>
      </c>
      <c r="D3308">
        <f t="shared" si="160"/>
        <v>-6.2978512906280613E-4</v>
      </c>
      <c r="E3308" s="2">
        <f t="shared" si="161"/>
        <v>0.1103952085841395</v>
      </c>
      <c r="K3308">
        <v>3303</v>
      </c>
      <c r="L3308" s="14">
        <v>1.7166250499309501E-3</v>
      </c>
      <c r="M3308" s="14">
        <v>-0.213732161889336</v>
      </c>
    </row>
    <row r="3309" spans="1:13" x14ac:dyDescent="0.55000000000000004">
      <c r="A3309">
        <v>3304</v>
      </c>
      <c r="C3309">
        <f t="shared" si="159"/>
        <v>0.19794739600919389</v>
      </c>
      <c r="D3309">
        <f t="shared" si="160"/>
        <v>-1.3390232962058309E-3</v>
      </c>
      <c r="E3309" s="2">
        <f t="shared" si="161"/>
        <v>0.12031553376023482</v>
      </c>
      <c r="K3309">
        <v>3304</v>
      </c>
      <c r="L3309" s="14">
        <v>1.35520822121561E-3</v>
      </c>
      <c r="M3309" s="14">
        <v>-0.14891790026622601</v>
      </c>
    </row>
    <row r="3310" spans="1:13" x14ac:dyDescent="0.55000000000000004">
      <c r="A3310">
        <v>3305</v>
      </c>
      <c r="C3310">
        <f t="shared" si="159"/>
        <v>0.22768858570596584</v>
      </c>
      <c r="D3310">
        <f t="shared" si="160"/>
        <v>-1.712194840384656E-3</v>
      </c>
      <c r="E3310" s="2">
        <f t="shared" si="161"/>
        <v>7.5347402038805467E-2</v>
      </c>
      <c r="K3310">
        <v>3305</v>
      </c>
      <c r="L3310" s="14">
        <v>6.5437108639536401E-4</v>
      </c>
      <c r="M3310" s="14">
        <v>-4.6806226701856302E-2</v>
      </c>
    </row>
    <row r="3311" spans="1:13" x14ac:dyDescent="0.55000000000000004">
      <c r="A3311">
        <v>3306</v>
      </c>
      <c r="C3311">
        <f t="shared" si="159"/>
        <v>0.20028473968512994</v>
      </c>
      <c r="D3311">
        <f t="shared" si="160"/>
        <v>-1.6556415698306122E-3</v>
      </c>
      <c r="E3311" s="2">
        <f t="shared" si="161"/>
        <v>1.7757263605015321E-2</v>
      </c>
      <c r="K3311">
        <v>3306</v>
      </c>
      <c r="L3311" s="14">
        <v>-2.1035734643610801E-4</v>
      </c>
      <c r="M3311" s="14">
        <v>6.7028356704743899E-2</v>
      </c>
    </row>
    <row r="3312" spans="1:13" x14ac:dyDescent="0.55000000000000004">
      <c r="A3312">
        <v>3307</v>
      </c>
      <c r="C3312">
        <f t="shared" si="159"/>
        <v>0.12261364567067336</v>
      </c>
      <c r="D3312">
        <f t="shared" si="160"/>
        <v>-1.1835571634044042E-3</v>
      </c>
      <c r="E3312" s="2">
        <f t="shared" si="161"/>
        <v>1.7190664878000456E-3</v>
      </c>
      <c r="K3312">
        <v>3307</v>
      </c>
      <c r="L3312" s="14">
        <v>-1.0224004768904201E-3</v>
      </c>
      <c r="M3312" s="14">
        <v>0.164075272360904</v>
      </c>
    </row>
    <row r="3313" spans="1:13" x14ac:dyDescent="0.55000000000000004">
      <c r="A3313">
        <v>3308</v>
      </c>
      <c r="C3313">
        <f t="shared" si="159"/>
        <v>1.4169111085117201E-2</v>
      </c>
      <c r="D3313">
        <f t="shared" si="160"/>
        <v>-4.1442485638157675E-4</v>
      </c>
      <c r="E3313" s="2">
        <f t="shared" si="161"/>
        <v>4.2378095499824166E-2</v>
      </c>
      <c r="K3313">
        <v>3308</v>
      </c>
      <c r="L3313" s="14">
        <v>-1.5783770653954299E-3</v>
      </c>
      <c r="M3313" s="14">
        <v>0.22002851820518099</v>
      </c>
    </row>
    <row r="3314" spans="1:13" x14ac:dyDescent="0.55000000000000004">
      <c r="A3314">
        <v>3309</v>
      </c>
      <c r="C3314">
        <f t="shared" si="159"/>
        <v>-9.7831571723034819E-2</v>
      </c>
      <c r="D3314">
        <f t="shared" si="160"/>
        <v>4.5871935421946768E-4</v>
      </c>
      <c r="E3314" s="2">
        <f t="shared" si="161"/>
        <v>0.10157340507536403</v>
      </c>
      <c r="K3314">
        <v>3309</v>
      </c>
      <c r="L3314" s="14">
        <v>-1.7390393263317101E-3</v>
      </c>
      <c r="M3314" s="14">
        <v>0.22087425670714</v>
      </c>
    </row>
    <row r="3315" spans="1:13" x14ac:dyDescent="0.55000000000000004">
      <c r="A3315">
        <v>3310</v>
      </c>
      <c r="C3315">
        <f t="shared" si="159"/>
        <v>-0.18527859215461889</v>
      </c>
      <c r="D3315">
        <f t="shared" si="160"/>
        <v>1.2167346759482287E-3</v>
      </c>
      <c r="E3315" s="2">
        <f t="shared" si="161"/>
        <v>0.12367830160959467</v>
      </c>
      <c r="K3315">
        <v>3310</v>
      </c>
      <c r="L3315" s="14">
        <v>-1.4641483997714501E-3</v>
      </c>
      <c r="M3315" s="14">
        <v>0.16640066741238299</v>
      </c>
    </row>
    <row r="3316" spans="1:13" x14ac:dyDescent="0.55000000000000004">
      <c r="A3316">
        <v>3311</v>
      </c>
      <c r="C3316">
        <f t="shared" si="159"/>
        <v>-0.22622459131805922</v>
      </c>
      <c r="D3316">
        <f t="shared" si="160"/>
        <v>1.6693752407423814E-3</v>
      </c>
      <c r="E3316" s="2">
        <f t="shared" si="161"/>
        <v>8.7897775470269862E-2</v>
      </c>
      <c r="K3316">
        <v>3311</v>
      </c>
      <c r="L3316" s="14">
        <v>-8.2255242357118198E-4</v>
      </c>
      <c r="M3316" s="14">
        <v>7.0250998689398006E-2</v>
      </c>
    </row>
    <row r="3317" spans="1:13" x14ac:dyDescent="0.55000000000000004">
      <c r="A3317">
        <v>3312</v>
      </c>
      <c r="C3317">
        <f t="shared" si="159"/>
        <v>-0.21039298649766605</v>
      </c>
      <c r="D3317">
        <f t="shared" si="160"/>
        <v>1.7030378077574103E-3</v>
      </c>
      <c r="E3317" s="2">
        <f t="shared" si="161"/>
        <v>2.7855449120903465E-2</v>
      </c>
      <c r="K3317">
        <v>3312</v>
      </c>
      <c r="L3317" s="14">
        <v>2.505690985727E-5</v>
      </c>
      <c r="M3317" s="14">
        <v>-4.3493468460904003E-2</v>
      </c>
    </row>
    <row r="3318" spans="1:13" x14ac:dyDescent="0.55000000000000004">
      <c r="A3318">
        <v>3313</v>
      </c>
      <c r="C3318">
        <f t="shared" si="159"/>
        <v>-0.14175717679864297</v>
      </c>
      <c r="D3318">
        <f t="shared" si="160"/>
        <v>1.309273782214076E-3</v>
      </c>
      <c r="E3318" s="2">
        <f t="shared" si="161"/>
        <v>2.1045613375195456E-5</v>
      </c>
      <c r="K3318">
        <v>3313</v>
      </c>
      <c r="L3318" s="14">
        <v>8.6639058477018397E-4</v>
      </c>
      <c r="M3318" s="14">
        <v>-0.14634472662128201</v>
      </c>
    </row>
    <row r="3319" spans="1:13" x14ac:dyDescent="0.55000000000000004">
      <c r="A3319">
        <v>3314</v>
      </c>
      <c r="C3319">
        <f t="shared" si="159"/>
        <v>-3.7543303729000076E-2</v>
      </c>
      <c r="D3319">
        <f t="shared" si="160"/>
        <v>5.8690963464858839E-4</v>
      </c>
      <c r="E3319" s="2">
        <f t="shared" si="161"/>
        <v>3.0624907744824893E-2</v>
      </c>
      <c r="K3319">
        <v>3314</v>
      </c>
      <c r="L3319" s="14">
        <v>1.4907313630304201E-3</v>
      </c>
      <c r="M3319" s="14">
        <v>-0.21254304014258699</v>
      </c>
    </row>
    <row r="3320" spans="1:13" x14ac:dyDescent="0.55000000000000004">
      <c r="A3320">
        <v>3315</v>
      </c>
      <c r="C3320">
        <f t="shared" si="159"/>
        <v>7.6093147227864949E-2</v>
      </c>
      <c r="D3320">
        <f t="shared" si="160"/>
        <v>-2.8275646014854394E-4</v>
      </c>
      <c r="E3320" s="2">
        <f t="shared" si="161"/>
        <v>9.0963632472704115E-2</v>
      </c>
      <c r="K3320">
        <v>3315</v>
      </c>
      <c r="L3320" s="14">
        <v>1.7417092235936999E-3</v>
      </c>
      <c r="M3320" s="14">
        <v>-0.225508630738884</v>
      </c>
    </row>
    <row r="3321" spans="1:13" x14ac:dyDescent="0.55000000000000004">
      <c r="A3321">
        <v>3316</v>
      </c>
      <c r="C3321">
        <f t="shared" si="159"/>
        <v>0.17063182214681766</v>
      </c>
      <c r="D3321">
        <f t="shared" si="160"/>
        <v>-1.0814566434816763E-3</v>
      </c>
      <c r="E3321" s="2">
        <f t="shared" si="161"/>
        <v>0.12434510148942772</v>
      </c>
      <c r="K3321">
        <v>3316</v>
      </c>
      <c r="L3321" s="14">
        <v>1.55646520432834E-3</v>
      </c>
      <c r="M3321" s="14">
        <v>-0.18199418581264601</v>
      </c>
    </row>
    <row r="3322" spans="1:13" x14ac:dyDescent="0.55000000000000004">
      <c r="A3322">
        <v>3317</v>
      </c>
      <c r="C3322">
        <f t="shared" si="159"/>
        <v>0.22234550634000008</v>
      </c>
      <c r="D3322">
        <f t="shared" si="160"/>
        <v>-1.6087340045933922E-3</v>
      </c>
      <c r="E3322" s="2">
        <f t="shared" si="161"/>
        <v>9.9378574236394637E-2</v>
      </c>
      <c r="K3322">
        <v>3317</v>
      </c>
      <c r="L3322" s="14">
        <v>9.8139481902981794E-4</v>
      </c>
      <c r="M3322" s="14">
        <v>-9.2898168039668702E-2</v>
      </c>
    </row>
    <row r="3323" spans="1:13" x14ac:dyDescent="0.55000000000000004">
      <c r="A3323">
        <v>3318</v>
      </c>
      <c r="C3323">
        <f t="shared" si="159"/>
        <v>0.21825515511435206</v>
      </c>
      <c r="D3323">
        <f t="shared" si="160"/>
        <v>-1.7322530399844066E-3</v>
      </c>
      <c r="E3323" s="2">
        <f t="shared" si="161"/>
        <v>3.9517616332380621E-2</v>
      </c>
      <c r="K3323">
        <v>3318</v>
      </c>
      <c r="L3323" s="14">
        <v>1.6052801317381599E-4</v>
      </c>
      <c r="M3323" s="14">
        <v>1.9464772217239499E-2</v>
      </c>
    </row>
    <row r="3324" spans="1:13" x14ac:dyDescent="0.55000000000000004">
      <c r="A3324">
        <v>3319</v>
      </c>
      <c r="C3324">
        <f t="shared" si="159"/>
        <v>0.15938736040865126</v>
      </c>
      <c r="D3324">
        <f t="shared" si="160"/>
        <v>-1.4210130753363164E-3</v>
      </c>
      <c r="E3324" s="2">
        <f t="shared" si="161"/>
        <v>1.0520111190170918E-3</v>
      </c>
      <c r="K3324">
        <v>3319</v>
      </c>
      <c r="L3324" s="14">
        <v>-7.0054402942506405E-4</v>
      </c>
      <c r="M3324" s="14">
        <v>0.126952639521659</v>
      </c>
    </row>
    <row r="3325" spans="1:13" x14ac:dyDescent="0.55000000000000004">
      <c r="A3325">
        <v>3320</v>
      </c>
      <c r="C3325">
        <f t="shared" si="159"/>
        <v>6.0516697860966674E-2</v>
      </c>
      <c r="D3325">
        <f t="shared" si="160"/>
        <v>-7.5312878136930697E-4</v>
      </c>
      <c r="E3325" s="2">
        <f t="shared" si="161"/>
        <v>2.0200292442214066E-2</v>
      </c>
      <c r="K3325">
        <v>3320</v>
      </c>
      <c r="L3325" s="14">
        <v>-1.3861604739947801E-3</v>
      </c>
      <c r="M3325" s="14">
        <v>0.20264443070088101</v>
      </c>
    </row>
    <row r="3326" spans="1:13" x14ac:dyDescent="0.55000000000000004">
      <c r="A3326">
        <v>3321</v>
      </c>
      <c r="C3326">
        <f t="shared" si="159"/>
        <v>-5.3542380260223815E-2</v>
      </c>
      <c r="D3326">
        <f t="shared" si="160"/>
        <v>1.0377496203359961E-4</v>
      </c>
      <c r="E3326" s="2">
        <f t="shared" si="161"/>
        <v>7.90312922511993E-2</v>
      </c>
      <c r="K3326">
        <v>3321</v>
      </c>
      <c r="L3326" s="14">
        <v>-1.72460442873722E-3</v>
      </c>
      <c r="M3326" s="14">
        <v>0.227582667096285</v>
      </c>
    </row>
    <row r="3327" spans="1:13" x14ac:dyDescent="0.55000000000000004">
      <c r="A3327">
        <v>3322</v>
      </c>
      <c r="C3327">
        <f t="shared" si="159"/>
        <v>-0.15416344951992719</v>
      </c>
      <c r="D3327">
        <f t="shared" si="160"/>
        <v>9.3463337736871422E-4</v>
      </c>
      <c r="E3327" s="2">
        <f t="shared" si="161"/>
        <v>0.12227950286371052</v>
      </c>
      <c r="K3327">
        <v>3322</v>
      </c>
      <c r="L3327" s="14">
        <v>-1.6311105056332699E-3</v>
      </c>
      <c r="M3327" s="14">
        <v>0.195521412697056</v>
      </c>
    </row>
    <row r="3328" spans="1:13" x14ac:dyDescent="0.55000000000000004">
      <c r="A3328">
        <v>3323</v>
      </c>
      <c r="C3328">
        <f t="shared" si="159"/>
        <v>-0.21609274245729229</v>
      </c>
      <c r="D3328">
        <f t="shared" si="160"/>
        <v>1.5309185154866883E-3</v>
      </c>
      <c r="E3328" s="2">
        <f t="shared" si="161"/>
        <v>0.10928535130935772</v>
      </c>
      <c r="K3328">
        <v>3323</v>
      </c>
      <c r="L3328" s="14">
        <v>-1.12909483771851E-3</v>
      </c>
      <c r="M3328" s="14">
        <v>0.114490607561062</v>
      </c>
    </row>
    <row r="3329" spans="1:13" x14ac:dyDescent="0.55000000000000004">
      <c r="A3329">
        <v>3324</v>
      </c>
      <c r="C3329">
        <f t="shared" si="159"/>
        <v>-0.22378731191270362</v>
      </c>
      <c r="D3329">
        <f t="shared" si="160"/>
        <v>1.742975375430135E-3</v>
      </c>
      <c r="E3329" s="2">
        <f t="shared" si="161"/>
        <v>5.2245264979033354E-2</v>
      </c>
      <c r="K3329">
        <v>3324</v>
      </c>
      <c r="L3329" s="14">
        <v>-3.44290363301286E-4</v>
      </c>
      <c r="M3329" s="14">
        <v>4.7849195132361102E-3</v>
      </c>
    </row>
    <row r="3330" spans="1:13" x14ac:dyDescent="0.55000000000000004">
      <c r="A3330">
        <v>3325</v>
      </c>
      <c r="C3330">
        <f t="shared" si="159"/>
        <v>-0.17531598314028898</v>
      </c>
      <c r="D3330">
        <f t="shared" si="160"/>
        <v>1.5175821551464974E-3</v>
      </c>
      <c r="E3330" s="2">
        <f t="shared" si="161"/>
        <v>4.7881973835173118E-3</v>
      </c>
      <c r="K3330">
        <v>3325</v>
      </c>
      <c r="L3330" s="14">
        <v>5.2674376842709895E-4</v>
      </c>
      <c r="M3330" s="14">
        <v>-0.106119181310166</v>
      </c>
    </row>
    <row r="3331" spans="1:13" x14ac:dyDescent="0.55000000000000004">
      <c r="A3331">
        <v>3326</v>
      </c>
      <c r="C3331">
        <f t="shared" si="159"/>
        <v>-8.2844037968922937E-2</v>
      </c>
      <c r="D3331">
        <f t="shared" si="160"/>
        <v>9.1130780202565431E-4</v>
      </c>
      <c r="E3331" s="2">
        <f t="shared" si="161"/>
        <v>1.157798313978314E-2</v>
      </c>
      <c r="K3331">
        <v>3326</v>
      </c>
      <c r="L3331" s="14">
        <v>1.2658516556718099E-3</v>
      </c>
      <c r="M3331" s="14">
        <v>-0.19044507485883</v>
      </c>
    </row>
    <row r="3332" spans="1:13" x14ac:dyDescent="0.55000000000000004">
      <c r="A3332">
        <v>3327</v>
      </c>
      <c r="C3332">
        <f t="shared" si="159"/>
        <v>3.0420014519931874E-2</v>
      </c>
      <c r="D3332">
        <f t="shared" si="160"/>
        <v>7.63143994344866E-5</v>
      </c>
      <c r="E3332" s="2">
        <f t="shared" si="161"/>
        <v>6.6302558785555965E-2</v>
      </c>
      <c r="K3332">
        <v>3327</v>
      </c>
      <c r="L3332" s="14">
        <v>1.6879191429799499E-3</v>
      </c>
      <c r="M3332" s="14">
        <v>-0.22707281797362699</v>
      </c>
    </row>
    <row r="3333" spans="1:13" x14ac:dyDescent="0.55000000000000004">
      <c r="A3333">
        <v>3328</v>
      </c>
      <c r="C3333">
        <f t="shared" si="159"/>
        <v>0.13604928456731399</v>
      </c>
      <c r="D3333">
        <f t="shared" si="160"/>
        <v>-7.7783230883482902E-4</v>
      </c>
      <c r="E3333" s="2">
        <f t="shared" si="161"/>
        <v>0.11756535699127718</v>
      </c>
      <c r="K3333">
        <v>3328</v>
      </c>
      <c r="L3333" s="14">
        <v>1.6872368098386E-3</v>
      </c>
      <c r="M3333" s="14">
        <v>-0.20682876516943599</v>
      </c>
    </row>
    <row r="3334" spans="1:13" x14ac:dyDescent="0.55000000000000004">
      <c r="A3334">
        <v>3329</v>
      </c>
      <c r="C3334">
        <f t="shared" ref="C3334:C3397" si="162">$D$1*COS($B$2*(A3334-$L$2)+$B$1)</f>
        <v>0.20753305187900206</v>
      </c>
      <c r="D3334">
        <f t="shared" ref="D3334:D3397" si="163">$D$2*COS($B$2*(A3334-$L$3)+$B$3)</f>
        <v>-1.4367595029836093E-3</v>
      </c>
      <c r="E3334" s="2">
        <f t="shared" ref="E3334:E3397" si="164">(M3334-C3334)^2</f>
        <v>0.11718039237672565</v>
      </c>
      <c r="K3334">
        <v>3329</v>
      </c>
      <c r="L3334" s="14">
        <v>1.2639755508158999E-3</v>
      </c>
      <c r="M3334" s="14">
        <v>-0.13478316505605001</v>
      </c>
    </row>
    <row r="3335" spans="1:13" x14ac:dyDescent="0.55000000000000004">
      <c r="A3335">
        <v>3330</v>
      </c>
      <c r="C3335">
        <f t="shared" si="162"/>
        <v>0.22693039762003467</v>
      </c>
      <c r="D3335">
        <f t="shared" si="163"/>
        <v>-1.7350903463822715E-3</v>
      </c>
      <c r="E3335" s="2">
        <f t="shared" si="164"/>
        <v>6.5490277540636702E-2</v>
      </c>
      <c r="K3335">
        <v>3330</v>
      </c>
      <c r="L3335" s="14">
        <v>5.2414377395630402E-4</v>
      </c>
      <c r="M3335" s="14">
        <v>-2.8980285120324401E-2</v>
      </c>
    </row>
    <row r="3336" spans="1:13" x14ac:dyDescent="0.55000000000000004">
      <c r="A3336">
        <v>3331</v>
      </c>
      <c r="C3336">
        <f t="shared" si="162"/>
        <v>0.18937299687169132</v>
      </c>
      <c r="D3336">
        <f t="shared" si="163"/>
        <v>-1.5979500856416386E-3</v>
      </c>
      <c r="E3336" s="2">
        <f t="shared" si="164"/>
        <v>1.1086428400300734E-2</v>
      </c>
      <c r="K3336">
        <v>3331</v>
      </c>
      <c r="L3336" s="14">
        <v>-3.4696306264256197E-4</v>
      </c>
      <c r="M3336" s="14">
        <v>8.4080887004423802E-2</v>
      </c>
    </row>
    <row r="3337" spans="1:13" x14ac:dyDescent="0.55000000000000004">
      <c r="A3337">
        <v>3332</v>
      </c>
      <c r="C3337">
        <f t="shared" si="162"/>
        <v>0.10428696557461119</v>
      </c>
      <c r="D3337">
        <f t="shared" si="163"/>
        <v>-1.0597580355202725E-3</v>
      </c>
      <c r="E3337" s="2">
        <f t="shared" si="164"/>
        <v>5.1547393944579049E-3</v>
      </c>
      <c r="K3337">
        <v>3332</v>
      </c>
      <c r="L3337" s="14">
        <v>-1.13117084780002E-3</v>
      </c>
      <c r="M3337" s="14">
        <v>0.17608347937895899</v>
      </c>
    </row>
    <row r="3338" spans="1:13" x14ac:dyDescent="0.55000000000000004">
      <c r="A3338">
        <v>3333</v>
      </c>
      <c r="C3338">
        <f t="shared" si="162"/>
        <v>-6.9728958852205087E-3</v>
      </c>
      <c r="D3338">
        <f t="shared" si="163"/>
        <v>-2.5558905642286293E-4</v>
      </c>
      <c r="E3338" s="2">
        <f t="shared" si="164"/>
        <v>5.3341490546722936E-2</v>
      </c>
      <c r="K3338">
        <v>3333</v>
      </c>
      <c r="L3338" s="14">
        <v>-1.63206987685148E-3</v>
      </c>
      <c r="M3338" s="14">
        <v>0.22398487200043199</v>
      </c>
    </row>
    <row r="3339" spans="1:13" x14ac:dyDescent="0.55000000000000004">
      <c r="A3339">
        <v>3334</v>
      </c>
      <c r="C3339">
        <f t="shared" si="162"/>
        <v>-0.11648270745631809</v>
      </c>
      <c r="D3339">
        <f t="shared" si="163"/>
        <v>6.127273884569041E-4</v>
      </c>
      <c r="E3339" s="2">
        <f t="shared" si="164"/>
        <v>0.11040373260814626</v>
      </c>
      <c r="K3339">
        <v>3334</v>
      </c>
      <c r="L3339" s="14">
        <v>-1.7242068806190101E-3</v>
      </c>
      <c r="M3339" s="14">
        <v>0.21578786392812799</v>
      </c>
    </row>
    <row r="3340" spans="1:13" x14ac:dyDescent="0.55000000000000004">
      <c r="A3340">
        <v>3335</v>
      </c>
      <c r="C3340">
        <f t="shared" si="162"/>
        <v>-0.19675781471654183</v>
      </c>
      <c r="D3340">
        <f t="shared" si="163"/>
        <v>1.3272621741025827E-3</v>
      </c>
      <c r="E3340" s="2">
        <f t="shared" si="164"/>
        <v>0.12271237494806862</v>
      </c>
      <c r="K3340">
        <v>3335</v>
      </c>
      <c r="L3340" s="14">
        <v>-1.3845055749325699E-3</v>
      </c>
      <c r="M3340" s="14">
        <v>0.15354544668430301</v>
      </c>
    </row>
    <row r="3341" spans="1:13" x14ac:dyDescent="0.55000000000000004">
      <c r="A3341">
        <v>3336</v>
      </c>
      <c r="C3341">
        <f t="shared" si="162"/>
        <v>-0.22765085780854588</v>
      </c>
      <c r="D3341">
        <f t="shared" si="163"/>
        <v>1.708682130512862E-3</v>
      </c>
      <c r="E3341" s="2">
        <f t="shared" si="164"/>
        <v>7.8678834940042158E-2</v>
      </c>
      <c r="K3341">
        <v>3336</v>
      </c>
      <c r="L3341" s="14">
        <v>-6.9804625915523104E-4</v>
      </c>
      <c r="M3341" s="14">
        <v>5.2846619791596099E-2</v>
      </c>
    </row>
    <row r="3342" spans="1:13" x14ac:dyDescent="0.55000000000000004">
      <c r="A3342">
        <v>3337</v>
      </c>
      <c r="C3342">
        <f t="shared" si="162"/>
        <v>-0.20140833409078734</v>
      </c>
      <c r="D3342">
        <f t="shared" si="163"/>
        <v>1.6612588883342643E-3</v>
      </c>
      <c r="E3342" s="2">
        <f t="shared" si="164"/>
        <v>1.9689804335944753E-2</v>
      </c>
      <c r="K3342">
        <v>3337</v>
      </c>
      <c r="L3342" s="14">
        <v>1.6324307259214701E-4</v>
      </c>
      <c r="M3342" s="14">
        <v>-6.10879708645444E-2</v>
      </c>
    </row>
    <row r="3343" spans="1:13" x14ac:dyDescent="0.55000000000000004">
      <c r="A3343">
        <v>3338</v>
      </c>
      <c r="C3343">
        <f t="shared" si="162"/>
        <v>-0.12461656386707907</v>
      </c>
      <c r="D3343">
        <f t="shared" si="163"/>
        <v>1.1968946817427649E-3</v>
      </c>
      <c r="E3343" s="2">
        <f t="shared" si="164"/>
        <v>1.2324408121154608E-3</v>
      </c>
      <c r="K3343">
        <v>3338</v>
      </c>
      <c r="L3343" s="14">
        <v>9.8364716412232102E-4</v>
      </c>
      <c r="M3343" s="14">
        <v>-0.159722700255401</v>
      </c>
    </row>
    <row r="3344" spans="1:13" x14ac:dyDescent="0.55000000000000004">
      <c r="A3344">
        <v>3339</v>
      </c>
      <c r="C3344">
        <f t="shared" si="162"/>
        <v>-1.6548662823137994E-2</v>
      </c>
      <c r="D3344">
        <f t="shared" si="163"/>
        <v>4.3213513858426564E-4</v>
      </c>
      <c r="E3344" s="2">
        <f t="shared" si="164"/>
        <v>4.0725349118397952E-2</v>
      </c>
      <c r="K3344">
        <v>3339</v>
      </c>
      <c r="L3344" s="14">
        <v>1.5576907212940601E-3</v>
      </c>
      <c r="M3344" s="14">
        <v>-0.218353888519595</v>
      </c>
    </row>
    <row r="3345" spans="1:13" x14ac:dyDescent="0.55000000000000004">
      <c r="A3345">
        <v>3340</v>
      </c>
      <c r="C3345">
        <f t="shared" si="162"/>
        <v>9.5672603772661777E-2</v>
      </c>
      <c r="D3345">
        <f t="shared" si="163"/>
        <v>-4.4108121568210549E-4</v>
      </c>
      <c r="E3345" s="2">
        <f t="shared" si="164"/>
        <v>0.10110466309488064</v>
      </c>
      <c r="K3345">
        <v>3340</v>
      </c>
      <c r="L3345" s="14">
        <v>1.7416009741060201E-3</v>
      </c>
      <c r="M3345" s="14">
        <v>-0.222296990834874</v>
      </c>
    </row>
    <row r="3346" spans="1:13" x14ac:dyDescent="0.55000000000000004">
      <c r="A3346">
        <v>3341</v>
      </c>
      <c r="C3346">
        <f t="shared" si="162"/>
        <v>0.1838820634400036</v>
      </c>
      <c r="D3346">
        <f t="shared" si="163"/>
        <v>-1.2035954820666097E-3</v>
      </c>
      <c r="E3346" s="2">
        <f t="shared" si="164"/>
        <v>0.12563231867210639</v>
      </c>
      <c r="K3346">
        <v>3341</v>
      </c>
      <c r="L3346" s="14">
        <v>1.4893164588450599E-3</v>
      </c>
      <c r="M3346" s="14">
        <v>-0.17056443276514499</v>
      </c>
    </row>
    <row r="3347" spans="1:13" x14ac:dyDescent="0.55000000000000004">
      <c r="A3347">
        <v>3342</v>
      </c>
      <c r="C3347">
        <f t="shared" si="162"/>
        <v>0.22594100111006318</v>
      </c>
      <c r="D3347">
        <f t="shared" si="163"/>
        <v>-1.6640326522284325E-3</v>
      </c>
      <c r="E3347" s="2">
        <f t="shared" si="164"/>
        <v>9.1236592041971223E-2</v>
      </c>
      <c r="K3347">
        <v>3342</v>
      </c>
      <c r="L3347" s="14">
        <v>8.6402339741779605E-4</v>
      </c>
      <c r="M3347" s="14">
        <v>-7.6112954404462793E-2</v>
      </c>
    </row>
    <row r="3348" spans="1:13" x14ac:dyDescent="0.55000000000000004">
      <c r="A3348">
        <v>3343</v>
      </c>
      <c r="C3348">
        <f t="shared" si="162"/>
        <v>0.2112935099609031</v>
      </c>
      <c r="D3348">
        <f t="shared" si="163"/>
        <v>-1.706832701715394E-3</v>
      </c>
      <c r="E3348" s="2">
        <f t="shared" si="164"/>
        <v>3.0238436151180933E-2</v>
      </c>
      <c r="K3348">
        <v>3343</v>
      </c>
      <c r="L3348" s="14">
        <v>2.2330316095222599E-5</v>
      </c>
      <c r="M3348" s="14">
        <v>3.7401485557306803E-2</v>
      </c>
    </row>
    <row r="3349" spans="1:13" x14ac:dyDescent="0.55000000000000004">
      <c r="A3349">
        <v>3344</v>
      </c>
      <c r="C3349">
        <f t="shared" si="162"/>
        <v>0.14361580152536907</v>
      </c>
      <c r="D3349">
        <f t="shared" si="163"/>
        <v>-1.3212537202505568E-3</v>
      </c>
      <c r="E3349" s="2">
        <f t="shared" si="164"/>
        <v>4.273770992057989E-6</v>
      </c>
      <c r="K3349">
        <v>3344</v>
      </c>
      <c r="L3349" s="14">
        <v>-8.2495553142062402E-4</v>
      </c>
      <c r="M3349" s="14">
        <v>0.141548491439277</v>
      </c>
    </row>
    <row r="3350" spans="1:13" x14ac:dyDescent="0.55000000000000004">
      <c r="A3350">
        <v>3345</v>
      </c>
      <c r="C3350">
        <f t="shared" si="162"/>
        <v>3.9893554089504846E-2</v>
      </c>
      <c r="D3350">
        <f t="shared" si="163"/>
        <v>-6.0406790483342175E-4</v>
      </c>
      <c r="E3350" s="2">
        <f t="shared" si="164"/>
        <v>2.9019206124086577E-2</v>
      </c>
      <c r="K3350">
        <v>3345</v>
      </c>
      <c r="L3350" s="14">
        <v>-1.4656261484395901E-3</v>
      </c>
      <c r="M3350" s="14">
        <v>0.21024379953719</v>
      </c>
    </row>
    <row r="3351" spans="1:13" x14ac:dyDescent="0.55000000000000004">
      <c r="A3351">
        <v>3346</v>
      </c>
      <c r="C3351">
        <f t="shared" si="162"/>
        <v>-7.384113453471039E-2</v>
      </c>
      <c r="D3351">
        <f t="shared" si="163"/>
        <v>2.6472622196401158E-4</v>
      </c>
      <c r="E3351" s="2">
        <f t="shared" si="164"/>
        <v>9.007404221293755E-2</v>
      </c>
      <c r="K3351">
        <v>3346</v>
      </c>
      <c r="L3351" s="14">
        <v>-1.73922160449733E-3</v>
      </c>
      <c r="M3351" s="14">
        <v>0.22628224378317</v>
      </c>
    </row>
    <row r="3352" spans="1:13" x14ac:dyDescent="0.55000000000000004">
      <c r="A3352">
        <v>3347</v>
      </c>
      <c r="C3352">
        <f t="shared" si="162"/>
        <v>-0.16904325483833393</v>
      </c>
      <c r="D3352">
        <f t="shared" si="163"/>
        <v>1.0670796470344964E-3</v>
      </c>
      <c r="E3352" s="2">
        <f t="shared" si="164"/>
        <v>0.12580510332909561</v>
      </c>
      <c r="K3352">
        <v>3347</v>
      </c>
      <c r="L3352" s="14">
        <v>-1.5772182203611801E-3</v>
      </c>
      <c r="M3352" s="14">
        <v>0.185646896320527</v>
      </c>
    </row>
    <row r="3353" spans="1:13" x14ac:dyDescent="0.55000000000000004">
      <c r="A3353">
        <v>3348</v>
      </c>
      <c r="C3353">
        <f t="shared" si="162"/>
        <v>-0.22181908132625758</v>
      </c>
      <c r="D3353">
        <f t="shared" si="163"/>
        <v>1.601618572948644E-3</v>
      </c>
      <c r="E3353" s="2">
        <f t="shared" si="164"/>
        <v>0.10261400823034704</v>
      </c>
      <c r="K3353">
        <v>3348</v>
      </c>
      <c r="L3353" s="14">
        <v>-1.02019074858407E-3</v>
      </c>
      <c r="M3353" s="14">
        <v>9.8515132004674405E-2</v>
      </c>
    </row>
    <row r="3354" spans="1:13" x14ac:dyDescent="0.55000000000000004">
      <c r="A3354">
        <v>3349</v>
      </c>
      <c r="C3354">
        <f t="shared" si="162"/>
        <v>-0.21892299397765425</v>
      </c>
      <c r="D3354">
        <f t="shared" si="163"/>
        <v>1.7341849965036051E-3</v>
      </c>
      <c r="E3354" s="2">
        <f t="shared" si="164"/>
        <v>4.2284780870026566E-2</v>
      </c>
      <c r="K3354">
        <v>3349</v>
      </c>
      <c r="L3354" s="14">
        <v>-2.07650175020155E-4</v>
      </c>
      <c r="M3354" s="14">
        <v>-1.32903582652592E-2</v>
      </c>
    </row>
    <row r="3355" spans="1:13" x14ac:dyDescent="0.55000000000000004">
      <c r="A3355">
        <v>3350</v>
      </c>
      <c r="C3355">
        <f t="shared" si="162"/>
        <v>-0.16108184967123559</v>
      </c>
      <c r="D3355">
        <f t="shared" si="163"/>
        <v>1.4315075396555551E-3</v>
      </c>
      <c r="E3355" s="2">
        <f t="shared" si="164"/>
        <v>1.5456420042767795E-3</v>
      </c>
      <c r="K3355">
        <v>3350</v>
      </c>
      <c r="L3355" s="14">
        <v>6.5689767304572997E-4</v>
      </c>
      <c r="M3355" s="14">
        <v>-0.121767195860261</v>
      </c>
    </row>
    <row r="3356" spans="1:13" x14ac:dyDescent="0.55000000000000004">
      <c r="A3356">
        <v>3351</v>
      </c>
      <c r="C3356">
        <f t="shared" si="162"/>
        <v>-6.2812556434919481E-2</v>
      </c>
      <c r="D3356">
        <f t="shared" si="163"/>
        <v>7.6955186415015523E-4</v>
      </c>
      <c r="E3356" s="2">
        <f t="shared" si="164"/>
        <v>1.8750955254549773E-2</v>
      </c>
      <c r="K3356">
        <v>3351</v>
      </c>
      <c r="L3356" s="14">
        <v>1.3569214237999999E-3</v>
      </c>
      <c r="M3356" s="14">
        <v>-0.199746683863219</v>
      </c>
    </row>
    <row r="3357" spans="1:13" x14ac:dyDescent="0.55000000000000004">
      <c r="A3357">
        <v>3352</v>
      </c>
      <c r="C3357">
        <f t="shared" si="162"/>
        <v>5.1221364484093423E-2</v>
      </c>
      <c r="D3357">
        <f t="shared" si="163"/>
        <v>-8.5545108397907683E-5</v>
      </c>
      <c r="E3357" s="2">
        <f t="shared" si="164"/>
        <v>7.779622149457921E-2</v>
      </c>
      <c r="K3357">
        <v>3352</v>
      </c>
      <c r="L3357" s="14">
        <v>1.7170957862341701E-3</v>
      </c>
      <c r="M3357" s="14">
        <v>-0.22769837575416799</v>
      </c>
    </row>
    <row r="3358" spans="1:13" x14ac:dyDescent="0.55000000000000004">
      <c r="A3358">
        <v>3353</v>
      </c>
      <c r="C3358">
        <f t="shared" si="162"/>
        <v>0.15239980257829719</v>
      </c>
      <c r="D3358">
        <f t="shared" si="163"/>
        <v>-9.19172061885911E-4</v>
      </c>
      <c r="E3358" s="2">
        <f t="shared" si="164"/>
        <v>0.12321602289122</v>
      </c>
      <c r="K3358">
        <v>3353</v>
      </c>
      <c r="L3358" s="14">
        <v>1.64721285691707E-3</v>
      </c>
      <c r="M3358" s="14">
        <v>-0.198621596899313</v>
      </c>
    </row>
    <row r="3359" spans="1:13" x14ac:dyDescent="0.55000000000000004">
      <c r="A3359">
        <v>3354</v>
      </c>
      <c r="C3359">
        <f t="shared" si="162"/>
        <v>0.21532910255776741</v>
      </c>
      <c r="D3359">
        <f t="shared" si="163"/>
        <v>-1.5221062024441691E-3</v>
      </c>
      <c r="E3359" s="2">
        <f t="shared" si="164"/>
        <v>0.11231071572574594</v>
      </c>
      <c r="K3359">
        <v>3354</v>
      </c>
      <c r="L3359" s="14">
        <v>1.1647752490183999E-3</v>
      </c>
      <c r="M3359" s="14">
        <v>-0.119798806942092</v>
      </c>
    </row>
    <row r="3360" spans="1:13" x14ac:dyDescent="0.55000000000000004">
      <c r="A3360">
        <v>3355</v>
      </c>
      <c r="C3360">
        <f t="shared" si="162"/>
        <v>0.22421533657382436</v>
      </c>
      <c r="D3360">
        <f t="shared" si="163"/>
        <v>-1.7430237696528215E-3</v>
      </c>
      <c r="E3360" s="2">
        <f t="shared" si="164"/>
        <v>5.5312924584330236E-2</v>
      </c>
      <c r="K3360">
        <v>3355</v>
      </c>
      <c r="L3360" s="14">
        <v>3.9061245426201302E-4</v>
      </c>
      <c r="M3360" s="14">
        <v>-1.09716626083801E-2</v>
      </c>
    </row>
    <row r="3361" spans="1:13" x14ac:dyDescent="0.55000000000000004">
      <c r="A3361">
        <v>3356</v>
      </c>
      <c r="C3361">
        <f t="shared" si="162"/>
        <v>0.17682824719415807</v>
      </c>
      <c r="D3361">
        <f t="shared" si="163"/>
        <v>-1.5264791107045652E-3</v>
      </c>
      <c r="E3361" s="2">
        <f t="shared" si="164"/>
        <v>5.8102269198577854E-3</v>
      </c>
      <c r="K3361">
        <v>3356</v>
      </c>
      <c r="L3361" s="14">
        <v>-4.81381652848041E-4</v>
      </c>
      <c r="M3361" s="14">
        <v>0.100603402688854</v>
      </c>
    </row>
    <row r="3362" spans="1:13" x14ac:dyDescent="0.55000000000000004">
      <c r="A3362">
        <v>3357</v>
      </c>
      <c r="C3362">
        <f t="shared" si="162"/>
        <v>8.5060995012473078E-2</v>
      </c>
      <c r="D3362">
        <f t="shared" si="163"/>
        <v>-9.2682037059616071E-4</v>
      </c>
      <c r="E3362" s="2">
        <f t="shared" si="164"/>
        <v>1.0387834525346478E-2</v>
      </c>
      <c r="K3362">
        <v>3357</v>
      </c>
      <c r="L3362" s="14">
        <v>-1.2328107387273299E-3</v>
      </c>
      <c r="M3362" s="14">
        <v>0.186981721684463</v>
      </c>
    </row>
    <row r="3363" spans="1:13" x14ac:dyDescent="0.55000000000000004">
      <c r="A3363">
        <v>3358</v>
      </c>
      <c r="C3363">
        <f t="shared" si="162"/>
        <v>-2.8054773972183696E-2</v>
      </c>
      <c r="D3363">
        <f t="shared" si="163"/>
        <v>-9.4549253304137789E-5</v>
      </c>
      <c r="E3363" s="2">
        <f t="shared" si="164"/>
        <v>6.4813055065418596E-2</v>
      </c>
      <c r="K3363">
        <v>3358</v>
      </c>
      <c r="L3363" s="14">
        <v>-1.67547472728977E-3</v>
      </c>
      <c r="M3363" s="14">
        <v>0.22652930853381001</v>
      </c>
    </row>
    <row r="3364" spans="1:13" x14ac:dyDescent="0.55000000000000004">
      <c r="A3364">
        <v>3359</v>
      </c>
      <c r="C3364">
        <f t="shared" si="162"/>
        <v>-0.13412938603907437</v>
      </c>
      <c r="D3364">
        <f t="shared" si="163"/>
        <v>7.6145173363783344E-4</v>
      </c>
      <c r="E3364" s="2">
        <f t="shared" si="164"/>
        <v>0.11797206049303251</v>
      </c>
      <c r="K3364">
        <v>3359</v>
      </c>
      <c r="L3364" s="14">
        <v>-1.6985056765118701E-3</v>
      </c>
      <c r="M3364" s="14">
        <v>0.20934122477505701</v>
      </c>
    </row>
    <row r="3365" spans="1:13" x14ac:dyDescent="0.55000000000000004">
      <c r="A3365">
        <v>3360</v>
      </c>
      <c r="C3365">
        <f t="shared" si="162"/>
        <v>-0.20654034943329078</v>
      </c>
      <c r="D3365">
        <f t="shared" si="163"/>
        <v>1.4263443855657659E-3</v>
      </c>
      <c r="E3365" s="2">
        <f t="shared" si="164"/>
        <v>0.11989784497769326</v>
      </c>
      <c r="K3365">
        <v>3360</v>
      </c>
      <c r="L3365" s="14">
        <v>-1.2961353422873199E-3</v>
      </c>
      <c r="M3365" s="14">
        <v>0.13972233261271499</v>
      </c>
    </row>
    <row r="3366" spans="1:13" x14ac:dyDescent="0.55000000000000004">
      <c r="A3366">
        <v>3361</v>
      </c>
      <c r="C3366">
        <f t="shared" si="162"/>
        <v>-0.22711403864500834</v>
      </c>
      <c r="D3366">
        <f t="shared" si="163"/>
        <v>1.733254661669512E-3</v>
      </c>
      <c r="E3366" s="2">
        <f t="shared" si="164"/>
        <v>6.876098255564668E-2</v>
      </c>
      <c r="K3366">
        <v>3361</v>
      </c>
      <c r="L3366" s="14">
        <v>-5.6913987094700297E-4</v>
      </c>
      <c r="M3366" s="14">
        <v>3.5109115473095198E-2</v>
      </c>
    </row>
    <row r="3367" spans="1:13" x14ac:dyDescent="0.55000000000000004">
      <c r="A3367">
        <v>3362</v>
      </c>
      <c r="C3367">
        <f t="shared" si="162"/>
        <v>-0.19068689134162473</v>
      </c>
      <c r="D3367">
        <f t="shared" si="163"/>
        <v>1.6051545518109911E-3</v>
      </c>
      <c r="E3367" s="2">
        <f t="shared" si="164"/>
        <v>1.2631398339934907E-2</v>
      </c>
      <c r="K3367">
        <v>3362</v>
      </c>
      <c r="L3367" s="14">
        <v>3.0040021175942801E-4</v>
      </c>
      <c r="M3367" s="14">
        <v>-7.8297397437902094E-2</v>
      </c>
    </row>
    <row r="3368" spans="1:13" x14ac:dyDescent="0.55000000000000004">
      <c r="A3368">
        <v>3363</v>
      </c>
      <c r="C3368">
        <f t="shared" si="162"/>
        <v>-0.10640135367224904</v>
      </c>
      <c r="D3368">
        <f t="shared" si="163"/>
        <v>1.0741944834213278E-3</v>
      </c>
      <c r="E3368" s="2">
        <f t="shared" si="164"/>
        <v>4.3155029489566092E-3</v>
      </c>
      <c r="K3368">
        <v>3363</v>
      </c>
      <c r="L3368" s="14">
        <v>1.09470319788308E-3</v>
      </c>
      <c r="M3368" s="14">
        <v>-0.172093841438786</v>
      </c>
    </row>
    <row r="3369" spans="1:13" x14ac:dyDescent="0.55000000000000004">
      <c r="A3369">
        <v>3364</v>
      </c>
      <c r="C3369">
        <f t="shared" si="162"/>
        <v>4.5886810046199813E-3</v>
      </c>
      <c r="D3369">
        <f t="shared" si="163"/>
        <v>2.7363424192861308E-4</v>
      </c>
      <c r="E3369" s="2">
        <f t="shared" si="164"/>
        <v>5.1700298429703001E-2</v>
      </c>
      <c r="K3369">
        <v>3364</v>
      </c>
      <c r="L3369" s="14">
        <v>1.6148309770513201E-3</v>
      </c>
      <c r="M3369" s="14">
        <v>-0.22278831525864101</v>
      </c>
    </row>
    <row r="3370" spans="1:13" x14ac:dyDescent="0.55000000000000004">
      <c r="A3370">
        <v>3365</v>
      </c>
      <c r="C3370">
        <f t="shared" si="162"/>
        <v>0.11442705347251539</v>
      </c>
      <c r="D3370">
        <f t="shared" si="163"/>
        <v>-5.9560242654599013E-4</v>
      </c>
      <c r="E3370" s="2">
        <f t="shared" si="164"/>
        <v>0.1102978006214921</v>
      </c>
      <c r="K3370">
        <v>3365</v>
      </c>
      <c r="L3370" s="14">
        <v>1.7305143203329501E-3</v>
      </c>
      <c r="M3370" s="14">
        <v>-0.2176840734436</v>
      </c>
    </row>
    <row r="3371" spans="1:13" x14ac:dyDescent="0.55000000000000004">
      <c r="A3371">
        <v>3366</v>
      </c>
      <c r="C3371">
        <f t="shared" si="162"/>
        <v>0.19554664744972342</v>
      </c>
      <c r="D3371">
        <f t="shared" si="163"/>
        <v>-1.3153554402605878E-3</v>
      </c>
      <c r="E3371" s="2">
        <f t="shared" si="164"/>
        <v>0.12503731106490662</v>
      </c>
      <c r="K3371">
        <v>3366</v>
      </c>
      <c r="L3371" s="14">
        <v>1.4127796167557299E-3</v>
      </c>
      <c r="M3371" s="14">
        <v>-0.15805950502065799</v>
      </c>
    </row>
    <row r="3372" spans="1:13" x14ac:dyDescent="0.55000000000000004">
      <c r="A3372">
        <v>3367</v>
      </c>
      <c r="C3372">
        <f t="shared" si="162"/>
        <v>0.22758815471328547</v>
      </c>
      <c r="D3372">
        <f t="shared" si="163"/>
        <v>-1.7049819639599608E-3</v>
      </c>
      <c r="E3372" s="2">
        <f t="shared" si="164"/>
        <v>8.2045643822164324E-2</v>
      </c>
      <c r="K3372">
        <v>3367</v>
      </c>
      <c r="L3372" s="14">
        <v>7.4120549391357995E-4</v>
      </c>
      <c r="M3372" s="14">
        <v>-5.8847953035308799E-2</v>
      </c>
    </row>
    <row r="3373" spans="1:13" x14ac:dyDescent="0.55000000000000004">
      <c r="A3373">
        <v>3368</v>
      </c>
      <c r="C3373">
        <f t="shared" si="162"/>
        <v>0.20250983232233388</v>
      </c>
      <c r="D3373">
        <f t="shared" si="163"/>
        <v>-1.6666939528820132E-3</v>
      </c>
      <c r="E3373" s="2">
        <f t="shared" si="164"/>
        <v>2.1728941123222736E-2</v>
      </c>
      <c r="K3373">
        <v>3368</v>
      </c>
      <c r="L3373" s="14">
        <v>-1.16008142984289E-4</v>
      </c>
      <c r="M3373" s="14">
        <v>5.5102433853930197E-2</v>
      </c>
    </row>
    <row r="3374" spans="1:13" x14ac:dyDescent="0.55000000000000004">
      <c r="A3374">
        <v>3369</v>
      </c>
      <c r="C3374">
        <f t="shared" si="162"/>
        <v>0.12660581058705486</v>
      </c>
      <c r="D3374">
        <f t="shared" si="163"/>
        <v>-1.2101008907517495E-3</v>
      </c>
      <c r="E3374" s="2">
        <f t="shared" si="164"/>
        <v>8.2060842779215946E-4</v>
      </c>
      <c r="K3374">
        <v>3369</v>
      </c>
      <c r="L3374" s="14">
        <v>-9.4416682080947299E-4</v>
      </c>
      <c r="M3374" s="14">
        <v>0.155252074353769</v>
      </c>
    </row>
    <row r="3375" spans="1:13" x14ac:dyDescent="0.55000000000000004">
      <c r="A3375">
        <v>3370</v>
      </c>
      <c r="C3375">
        <f t="shared" si="162"/>
        <v>1.8926399034821736E-2</v>
      </c>
      <c r="D3375">
        <f t="shared" si="163"/>
        <v>-4.4979801195799672E-4</v>
      </c>
      <c r="E3375" s="2">
        <f t="shared" si="164"/>
        <v>3.9042389286646446E-2</v>
      </c>
      <c r="K3375">
        <v>3370</v>
      </c>
      <c r="L3375" s="14">
        <v>-1.5358530611771901E-3</v>
      </c>
      <c r="M3375" s="14">
        <v>0.21651786971775999</v>
      </c>
    </row>
    <row r="3376" spans="1:13" x14ac:dyDescent="0.55000000000000004">
      <c r="A3376">
        <v>3371</v>
      </c>
      <c r="C3376">
        <f t="shared" si="162"/>
        <v>-9.3503139739690433E-2</v>
      </c>
      <c r="D3376">
        <f t="shared" si="163"/>
        <v>4.2339468685651237E-4</v>
      </c>
      <c r="E3376" s="2">
        <f t="shared" si="164"/>
        <v>0.10052613121200128</v>
      </c>
      <c r="K3376">
        <v>3371</v>
      </c>
      <c r="L3376" s="14">
        <v>-1.74287537463241E-3</v>
      </c>
      <c r="M3376" s="14">
        <v>0.22355542143158799</v>
      </c>
    </row>
    <row r="3377" spans="1:13" x14ac:dyDescent="0.55000000000000004">
      <c r="A3377">
        <v>3372</v>
      </c>
      <c r="C3377">
        <f t="shared" si="162"/>
        <v>-0.18246536132934696</v>
      </c>
      <c r="D3377">
        <f t="shared" si="163"/>
        <v>1.1903242437219304E-3</v>
      </c>
      <c r="E3377" s="2">
        <f t="shared" si="164"/>
        <v>0.12749719408602733</v>
      </c>
      <c r="K3377">
        <v>3372</v>
      </c>
      <c r="L3377" s="14">
        <v>-1.51338373849707E-3</v>
      </c>
      <c r="M3377" s="14">
        <v>0.174602131010725</v>
      </c>
    </row>
    <row r="3378" spans="1:13" x14ac:dyDescent="0.55000000000000004">
      <c r="A3378">
        <v>3373</v>
      </c>
      <c r="C3378">
        <f t="shared" si="162"/>
        <v>-0.22563262328976771</v>
      </c>
      <c r="D3378">
        <f t="shared" si="163"/>
        <v>1.658507505453546E-3</v>
      </c>
      <c r="E3378" s="2">
        <f t="shared" si="164"/>
        <v>9.4587787993562975E-2</v>
      </c>
      <c r="K3378">
        <v>3373</v>
      </c>
      <c r="L3378" s="14">
        <v>-9.0485575670401302E-4</v>
      </c>
      <c r="M3378" s="14">
        <v>8.1918653725241597E-2</v>
      </c>
    </row>
    <row r="3379" spans="1:13" x14ac:dyDescent="0.55000000000000004">
      <c r="A3379">
        <v>3374</v>
      </c>
      <c r="C3379">
        <f t="shared" si="162"/>
        <v>-0.21217085276378822</v>
      </c>
      <c r="D3379">
        <f t="shared" si="163"/>
        <v>1.7104403418900351E-3</v>
      </c>
      <c r="E3379" s="2">
        <f t="shared" si="164"/>
        <v>3.2720828219658112E-2</v>
      </c>
      <c r="K3379">
        <v>3374</v>
      </c>
      <c r="L3379" s="14">
        <v>-6.9701037326846802E-5</v>
      </c>
      <c r="M3379" s="14">
        <v>-3.1281858572162202E-2</v>
      </c>
    </row>
    <row r="3380" spans="1:13" x14ac:dyDescent="0.55000000000000004">
      <c r="A3380">
        <v>3375</v>
      </c>
      <c r="C3380">
        <f t="shared" si="162"/>
        <v>-0.14545867040082958</v>
      </c>
      <c r="D3380">
        <f t="shared" si="163"/>
        <v>1.333088705733911E-3</v>
      </c>
      <c r="E3380" s="2">
        <f t="shared" si="164"/>
        <v>7.7634338991105147E-5</v>
      </c>
      <c r="K3380">
        <v>3375</v>
      </c>
      <c r="L3380" s="14">
        <v>7.8291073924266995E-4</v>
      </c>
      <c r="M3380" s="14">
        <v>-0.13664763533160501</v>
      </c>
    </row>
    <row r="3381" spans="1:13" x14ac:dyDescent="0.55000000000000004">
      <c r="A3381">
        <v>3376</v>
      </c>
      <c r="C3381">
        <f t="shared" si="162"/>
        <v>-4.2239427794390848E-2</v>
      </c>
      <c r="D3381">
        <f t="shared" si="163"/>
        <v>6.2115990373082166E-4</v>
      </c>
      <c r="E3381" s="2">
        <f t="shared" si="164"/>
        <v>2.7406715198095215E-2</v>
      </c>
      <c r="K3381">
        <v>3376</v>
      </c>
      <c r="L3381" s="14">
        <v>1.4394376643432399E-3</v>
      </c>
      <c r="M3381" s="14">
        <v>-0.20778916412186199</v>
      </c>
    </row>
    <row r="3382" spans="1:13" x14ac:dyDescent="0.55000000000000004">
      <c r="A3382">
        <v>3377</v>
      </c>
      <c r="C3382">
        <f t="shared" si="162"/>
        <v>7.1581020853219934E-2</v>
      </c>
      <c r="D3382">
        <f t="shared" si="163"/>
        <v>-2.4666694110496109E-4</v>
      </c>
      <c r="E3382" s="2">
        <f t="shared" si="164"/>
        <v>8.9084119185057389E-2</v>
      </c>
      <c r="K3382">
        <v>3377</v>
      </c>
      <c r="L3382" s="14">
        <v>1.7354484967860601E-3</v>
      </c>
      <c r="M3382" s="14">
        <v>-0.22688860772740699</v>
      </c>
    </row>
    <row r="3383" spans="1:13" x14ac:dyDescent="0.55000000000000004">
      <c r="A3383">
        <v>3378</v>
      </c>
      <c r="C3383">
        <f t="shared" si="162"/>
        <v>0.16743614207487664</v>
      </c>
      <c r="D3383">
        <f t="shared" si="163"/>
        <v>-1.0525855830499796E-3</v>
      </c>
      <c r="E3383" s="2">
        <f t="shared" si="164"/>
        <v>0.12716251451354121</v>
      </c>
      <c r="K3383">
        <v>3378</v>
      </c>
      <c r="L3383" s="14">
        <v>1.5968054872679499E-3</v>
      </c>
      <c r="M3383" s="14">
        <v>-0.18916239201288601</v>
      </c>
    </row>
    <row r="3384" spans="1:13" x14ac:dyDescent="0.55000000000000004">
      <c r="A3384">
        <v>3379</v>
      </c>
      <c r="C3384">
        <f t="shared" si="162"/>
        <v>0.2212683209091951</v>
      </c>
      <c r="D3384">
        <f t="shared" si="163"/>
        <v>-1.5943274303880247E-3</v>
      </c>
      <c r="E3384" s="2">
        <f t="shared" si="164"/>
        <v>0.10583804904576667</v>
      </c>
      <c r="K3384">
        <v>3379</v>
      </c>
      <c r="L3384" s="14">
        <v>1.0582326376014999E-3</v>
      </c>
      <c r="M3384" s="14">
        <v>-0.10405928174045199</v>
      </c>
    </row>
    <row r="3385" spans="1:13" x14ac:dyDescent="0.55000000000000004">
      <c r="A3385">
        <v>3380</v>
      </c>
      <c r="C3385">
        <f t="shared" si="162"/>
        <v>0.21956681516257362</v>
      </c>
      <c r="D3385">
        <f t="shared" si="163"/>
        <v>-1.7359266984645885E-3</v>
      </c>
      <c r="E3385" s="2">
        <f t="shared" si="164"/>
        <v>4.5139546487218435E-2</v>
      </c>
      <c r="K3385">
        <v>3380</v>
      </c>
      <c r="L3385" s="14">
        <v>2.54618859049073E-4</v>
      </c>
      <c r="M3385" s="14">
        <v>7.1061211807962902E-3</v>
      </c>
    </row>
    <row r="3386" spans="1:13" x14ac:dyDescent="0.55000000000000004">
      <c r="A3386">
        <v>3381</v>
      </c>
      <c r="C3386">
        <f t="shared" si="162"/>
        <v>0.16275866691139587</v>
      </c>
      <c r="D3386">
        <f t="shared" si="163"/>
        <v>-1.4418449556580985E-3</v>
      </c>
      <c r="E3386" s="2">
        <f t="shared" si="164"/>
        <v>2.1406274182740326E-3</v>
      </c>
      <c r="K3386">
        <v>3381</v>
      </c>
      <c r="L3386" s="14">
        <v>-6.1276579229292195E-4</v>
      </c>
      <c r="M3386" s="14">
        <v>0.116491751969139</v>
      </c>
    </row>
    <row r="3387" spans="1:13" x14ac:dyDescent="0.55000000000000004">
      <c r="A3387">
        <v>3382</v>
      </c>
      <c r="C3387">
        <f t="shared" si="162"/>
        <v>6.5101523945951006E-2</v>
      </c>
      <c r="D3387">
        <f t="shared" si="163"/>
        <v>-7.8589052066168176E-4</v>
      </c>
      <c r="E3387" s="2">
        <f t="shared" si="164"/>
        <v>1.731850127183767E-2</v>
      </c>
      <c r="K3387">
        <v>3382</v>
      </c>
      <c r="L3387" s="14">
        <v>-1.32667944963215E-3</v>
      </c>
      <c r="M3387" s="14">
        <v>0.19670130081444601</v>
      </c>
    </row>
    <row r="3388" spans="1:13" x14ac:dyDescent="0.55000000000000004">
      <c r="A3388">
        <v>3383</v>
      </c>
      <c r="C3388">
        <f t="shared" si="162"/>
        <v>-4.8894729297063545E-2</v>
      </c>
      <c r="D3388">
        <f t="shared" si="163"/>
        <v>6.7305869750329205E-5</v>
      </c>
      <c r="E3388" s="2">
        <f t="shared" si="164"/>
        <v>7.6474658052323841E-2</v>
      </c>
      <c r="K3388">
        <v>3383</v>
      </c>
      <c r="L3388" s="14">
        <v>-1.7083180086892101E-3</v>
      </c>
      <c r="M3388" s="14">
        <v>0.227645788624495</v>
      </c>
    </row>
    <row r="3389" spans="1:13" x14ac:dyDescent="0.55000000000000004">
      <c r="A3389">
        <v>3384</v>
      </c>
      <c r="C3389">
        <f t="shared" si="162"/>
        <v>-0.15061943610722248</v>
      </c>
      <c r="D3389">
        <f t="shared" si="163"/>
        <v>9.0360990556149633E-4</v>
      </c>
      <c r="E3389" s="2">
        <f t="shared" si="164"/>
        <v>0.124040904244693</v>
      </c>
      <c r="K3389">
        <v>3384</v>
      </c>
      <c r="L3389" s="14">
        <v>-1.6620977248345201E-3</v>
      </c>
      <c r="M3389" s="14">
        <v>0.201574976461593</v>
      </c>
    </row>
    <row r="3390" spans="1:13" x14ac:dyDescent="0.55000000000000004">
      <c r="A3390">
        <v>3385</v>
      </c>
      <c r="C3390">
        <f t="shared" si="162"/>
        <v>-0.21454183926027864</v>
      </c>
      <c r="D3390">
        <f t="shared" si="163"/>
        <v>1.5131269016622974E-3</v>
      </c>
      <c r="E3390" s="2">
        <f t="shared" si="164"/>
        <v>0.11530119748807355</v>
      </c>
      <c r="K3390">
        <v>3385</v>
      </c>
      <c r="L3390" s="14">
        <v>-1.1995947548892999E-3</v>
      </c>
      <c r="M3390" s="14">
        <v>0.12501846096351599</v>
      </c>
    </row>
    <row r="3391" spans="1:13" x14ac:dyDescent="0.55000000000000004">
      <c r="A3391">
        <v>3386</v>
      </c>
      <c r="C3391">
        <f t="shared" si="162"/>
        <v>-0.22461876294243832</v>
      </c>
      <c r="D3391">
        <f t="shared" si="163"/>
        <v>1.7428809396301584E-3</v>
      </c>
      <c r="E3391" s="2">
        <f t="shared" si="164"/>
        <v>5.8452278035453754E-2</v>
      </c>
      <c r="K3391">
        <v>3386</v>
      </c>
      <c r="L3391" s="14">
        <v>-4.3664583683647597E-4</v>
      </c>
      <c r="M3391" s="14">
        <v>1.7150296358899399E-2</v>
      </c>
    </row>
    <row r="3392" spans="1:13" x14ac:dyDescent="0.55000000000000004">
      <c r="A3392">
        <v>3387</v>
      </c>
      <c r="C3392">
        <f t="shared" si="162"/>
        <v>-0.17832111171446086</v>
      </c>
      <c r="D3392">
        <f t="shared" si="163"/>
        <v>1.5352085987724762E-3</v>
      </c>
      <c r="E3392" s="2">
        <f t="shared" si="164"/>
        <v>6.9401970973498248E-3</v>
      </c>
      <c r="K3392">
        <v>3387</v>
      </c>
      <c r="L3392" s="14">
        <v>4.3566373980616699E-4</v>
      </c>
      <c r="M3392" s="14">
        <v>-9.5013266361518106E-2</v>
      </c>
    </row>
    <row r="3393" spans="1:13" x14ac:dyDescent="0.55000000000000004">
      <c r="A3393">
        <v>3388</v>
      </c>
      <c r="C3393">
        <f t="shared" si="162"/>
        <v>-8.7268620156956009E-2</v>
      </c>
      <c r="D3393">
        <f t="shared" si="163"/>
        <v>9.4223125925260948E-4</v>
      </c>
      <c r="E3393" s="2">
        <f t="shared" si="164"/>
        <v>9.2374294562039948E-3</v>
      </c>
      <c r="K3393">
        <v>3388</v>
      </c>
      <c r="L3393" s="14">
        <v>1.1988586301527201E-3</v>
      </c>
      <c r="M3393" s="14">
        <v>-0.18338016710218</v>
      </c>
    </row>
    <row r="3394" spans="1:13" x14ac:dyDescent="0.55000000000000004">
      <c r="A3394">
        <v>3389</v>
      </c>
      <c r="C3394">
        <f t="shared" si="162"/>
        <v>2.5686455581737842E-2</v>
      </c>
      <c r="D3394">
        <f t="shared" si="163"/>
        <v>1.1277373433210645E-4</v>
      </c>
      <c r="E3394" s="2">
        <f t="shared" si="164"/>
        <v>6.3254675975095043E-2</v>
      </c>
      <c r="K3394">
        <v>3389</v>
      </c>
      <c r="L3394" s="14">
        <v>1.66179193939853E-3</v>
      </c>
      <c r="M3394" s="14">
        <v>-0.22581836738413499</v>
      </c>
    </row>
    <row r="3395" spans="1:13" x14ac:dyDescent="0.55000000000000004">
      <c r="A3395">
        <v>3390</v>
      </c>
      <c r="C3395">
        <f t="shared" si="162"/>
        <v>0.13219477239847016</v>
      </c>
      <c r="D3395">
        <f t="shared" si="163"/>
        <v>-7.4498762083471308E-4</v>
      </c>
      <c r="E3395" s="2">
        <f t="shared" si="164"/>
        <v>0.11826289689900447</v>
      </c>
      <c r="K3395">
        <v>3390</v>
      </c>
      <c r="L3395" s="14">
        <v>1.70851914841321E-3</v>
      </c>
      <c r="M3395" s="14">
        <v>-0.21169895667928501</v>
      </c>
    </row>
    <row r="3396" spans="1:13" x14ac:dyDescent="0.55000000000000004">
      <c r="A3396">
        <v>3391</v>
      </c>
      <c r="C3396">
        <f t="shared" si="162"/>
        <v>0.20552498778789988</v>
      </c>
      <c r="D3396">
        <f t="shared" si="163"/>
        <v>-1.4157727862651145E-3</v>
      </c>
      <c r="E3396" s="2">
        <f t="shared" si="164"/>
        <v>0.12255825866894939</v>
      </c>
      <c r="K3396">
        <v>3391</v>
      </c>
      <c r="L3396" s="14">
        <v>1.3273371378244899E-3</v>
      </c>
      <c r="M3396" s="14">
        <v>-0.14455822898912499</v>
      </c>
    </row>
    <row r="3397" spans="1:13" x14ac:dyDescent="0.55000000000000004">
      <c r="A3397">
        <v>3392</v>
      </c>
      <c r="C3397">
        <f t="shared" si="162"/>
        <v>0.22727276336568122</v>
      </c>
      <c r="D3397">
        <f t="shared" si="163"/>
        <v>-1.7312288244640283E-3</v>
      </c>
      <c r="E3397" s="2">
        <f t="shared" si="164"/>
        <v>7.2084066051647966E-2</v>
      </c>
      <c r="K3397">
        <v>3392</v>
      </c>
      <c r="L3397" s="14">
        <v>6.1371530686581903E-4</v>
      </c>
      <c r="M3397" s="14">
        <v>-4.1211996074492503E-2</v>
      </c>
    </row>
    <row r="3398" spans="1:13" x14ac:dyDescent="0.55000000000000004">
      <c r="A3398">
        <v>3393</v>
      </c>
      <c r="C3398">
        <f t="shared" ref="C3398:C3461" si="165">$D$1*COS($B$2*(A3398-$L$2)+$B$1)</f>
        <v>0.19197986586913979</v>
      </c>
      <c r="D3398">
        <f t="shared" ref="D3398:D3461" si="166">$D$2*COS($B$2*(A3398-$L$3)+$B$3)</f>
        <v>-1.6121829191380998E-3</v>
      </c>
      <c r="E3398" s="2">
        <f t="shared" ref="E3398:E3461" si="167">(M3398-C3398)^2</f>
        <v>1.4285945687222551E-2</v>
      </c>
      <c r="K3398">
        <v>3393</v>
      </c>
      <c r="L3398" s="14">
        <v>-2.5361532991075502E-4</v>
      </c>
      <c r="M3398" s="14">
        <v>7.2456036917660199E-2</v>
      </c>
    </row>
    <row r="3399" spans="1:13" x14ac:dyDescent="0.55000000000000004">
      <c r="A3399">
        <v>3394</v>
      </c>
      <c r="C3399">
        <f t="shared" si="165"/>
        <v>0.10850406865394066</v>
      </c>
      <c r="D3399">
        <f t="shared" si="166"/>
        <v>-1.0885130832281528E-3</v>
      </c>
      <c r="E3399" s="2">
        <f t="shared" si="167"/>
        <v>3.5370302740899448E-3</v>
      </c>
      <c r="K3399">
        <v>3394</v>
      </c>
      <c r="L3399" s="14">
        <v>-1.05742643399589E-3</v>
      </c>
      <c r="M3399" s="14">
        <v>0.16797700597916401</v>
      </c>
    </row>
    <row r="3400" spans="1:13" x14ac:dyDescent="0.55000000000000004">
      <c r="A3400">
        <v>3395</v>
      </c>
      <c r="C3400">
        <f t="shared" si="165"/>
        <v>-2.2039627074410127E-3</v>
      </c>
      <c r="D3400">
        <f t="shared" si="166"/>
        <v>-2.9164940747575697E-4</v>
      </c>
      <c r="E3400" s="2">
        <f t="shared" si="167"/>
        <v>5.0010848557774226E-2</v>
      </c>
      <c r="K3400">
        <v>3395</v>
      </c>
      <c r="L3400" s="14">
        <v>-1.5963985278894101E-3</v>
      </c>
      <c r="M3400" s="14">
        <v>0.22142709183949399</v>
      </c>
    </row>
    <row r="3401" spans="1:13" x14ac:dyDescent="0.55000000000000004">
      <c r="A3401">
        <v>3396</v>
      </c>
      <c r="C3401">
        <f t="shared" si="165"/>
        <v>-0.11235884588655941</v>
      </c>
      <c r="D3401">
        <f t="shared" si="166"/>
        <v>5.7841212208121768E-4</v>
      </c>
      <c r="E3401" s="2">
        <f t="shared" si="167"/>
        <v>0.11007679708782038</v>
      </c>
      <c r="K3401">
        <v>3396</v>
      </c>
      <c r="L3401" s="14">
        <v>-1.7355427071355299E-3</v>
      </c>
      <c r="M3401" s="14">
        <v>0.219419388914671</v>
      </c>
    </row>
    <row r="3402" spans="1:13" x14ac:dyDescent="0.55000000000000004">
      <c r="A3402">
        <v>3397</v>
      </c>
      <c r="C3402">
        <f t="shared" si="165"/>
        <v>-0.19431402708470843</v>
      </c>
      <c r="D3402">
        <f t="shared" si="166"/>
        <v>1.3033044009559767E-3</v>
      </c>
      <c r="E3402" s="2">
        <f t="shared" si="167"/>
        <v>0.12728537943070539</v>
      </c>
      <c r="K3402">
        <v>3397</v>
      </c>
      <c r="L3402" s="14">
        <v>-1.4400094488542499E-3</v>
      </c>
      <c r="M3402" s="14">
        <v>0.16245673885710099</v>
      </c>
    </row>
    <row r="3403" spans="1:13" x14ac:dyDescent="0.55000000000000004">
      <c r="A3403">
        <v>3398</v>
      </c>
      <c r="C3403">
        <f t="shared" si="165"/>
        <v>-0.22750048329923711</v>
      </c>
      <c r="D3403">
        <f t="shared" si="166"/>
        <v>1.7010947466650848E-3</v>
      </c>
      <c r="E3403" s="2">
        <f t="shared" si="167"/>
        <v>8.5442957845232315E-2</v>
      </c>
      <c r="K3403">
        <v>3398</v>
      </c>
      <c r="L3403" s="14">
        <v>-7.8381689093735797E-4</v>
      </c>
      <c r="M3403" s="14">
        <v>6.4805790744328906E-2</v>
      </c>
    </row>
    <row r="3404" spans="1:13" x14ac:dyDescent="0.55000000000000004">
      <c r="A3404">
        <v>3399</v>
      </c>
      <c r="C3404">
        <f t="shared" si="165"/>
        <v>-0.20358911353622633</v>
      </c>
      <c r="D3404">
        <f t="shared" si="166"/>
        <v>1.6719461672019464E-3</v>
      </c>
      <c r="E3404" s="2">
        <f t="shared" si="167"/>
        <v>2.3874249817170644E-2</v>
      </c>
      <c r="K3404">
        <v>3399</v>
      </c>
      <c r="L3404" s="14">
        <v>6.8687469761783199E-5</v>
      </c>
      <c r="M3404" s="14">
        <v>-4.9076169686299499E-2</v>
      </c>
    </row>
    <row r="3405" spans="1:13" x14ac:dyDescent="0.55000000000000004">
      <c r="A3405">
        <v>3400</v>
      </c>
      <c r="C3405">
        <f t="shared" si="165"/>
        <v>-0.1285811675936441</v>
      </c>
      <c r="D3405">
        <f t="shared" si="166"/>
        <v>1.2231743416000825E-3</v>
      </c>
      <c r="E3405" s="2">
        <f t="shared" si="167"/>
        <v>4.8777069628819572E-4</v>
      </c>
      <c r="K3405">
        <v>3400</v>
      </c>
      <c r="L3405" s="14">
        <v>9.0398862755295697E-4</v>
      </c>
      <c r="M3405" s="14">
        <v>-0.15066669897254001</v>
      </c>
    </row>
    <row r="3406" spans="1:13" x14ac:dyDescent="0.55000000000000004">
      <c r="A3406">
        <v>3401</v>
      </c>
      <c r="C3406">
        <f t="shared" si="165"/>
        <v>-2.130205886267432E-2</v>
      </c>
      <c r="D3406">
        <f t="shared" si="166"/>
        <v>4.6741153873824232E-4</v>
      </c>
      <c r="E3406" s="2">
        <f t="shared" si="167"/>
        <v>3.7333875642899063E-2</v>
      </c>
      <c r="K3406">
        <v>3401</v>
      </c>
      <c r="L3406" s="14">
        <v>1.5128802256351799E-3</v>
      </c>
      <c r="M3406" s="14">
        <v>-0.214521818832764</v>
      </c>
    </row>
    <row r="3407" spans="1:13" x14ac:dyDescent="0.55000000000000004">
      <c r="A3407">
        <v>3402</v>
      </c>
      <c r="C3407">
        <f t="shared" si="165"/>
        <v>9.1323417632419759E-2</v>
      </c>
      <c r="D3407">
        <f t="shared" si="166"/>
        <v>-4.0566170810241631E-4</v>
      </c>
      <c r="E3407" s="2">
        <f t="shared" si="167"/>
        <v>9.9838327535245242E-2</v>
      </c>
      <c r="K3407">
        <v>3402</v>
      </c>
      <c r="L3407" s="14">
        <v>1.74286158597952E-3</v>
      </c>
      <c r="M3407" s="14">
        <v>-0.224648618369574</v>
      </c>
    </row>
    <row r="3408" spans="1:13" x14ac:dyDescent="0.55000000000000004">
      <c r="A3408">
        <v>3403</v>
      </c>
      <c r="C3408">
        <f t="shared" si="165"/>
        <v>0.18102864124668658</v>
      </c>
      <c r="D3408">
        <f t="shared" si="166"/>
        <v>-1.1769224168797275E-3</v>
      </c>
      <c r="E3408" s="2">
        <f t="shared" si="167"/>
        <v>0.12926859386056119</v>
      </c>
      <c r="K3408">
        <v>3403</v>
      </c>
      <c r="L3408" s="14">
        <v>1.5363324501869501E-3</v>
      </c>
      <c r="M3408" s="14">
        <v>-0.178510777816872</v>
      </c>
    </row>
    <row r="3409" spans="1:13" x14ac:dyDescent="0.55000000000000004">
      <c r="A3409">
        <v>3404</v>
      </c>
      <c r="C3409">
        <f t="shared" si="165"/>
        <v>0.22529949168879174</v>
      </c>
      <c r="D3409">
        <f t="shared" si="166"/>
        <v>-1.6528004065724069E-3</v>
      </c>
      <c r="E3409" s="2">
        <f t="shared" si="167"/>
        <v>9.7946025424501773E-2</v>
      </c>
      <c r="K3409">
        <v>3404</v>
      </c>
      <c r="L3409" s="14">
        <v>9.4501932153047495E-4</v>
      </c>
      <c r="M3409" s="14">
        <v>-8.7663805559466706E-2</v>
      </c>
    </row>
    <row r="3410" spans="1:13" x14ac:dyDescent="0.55000000000000004">
      <c r="A3410">
        <v>3405</v>
      </c>
      <c r="C3410">
        <f t="shared" si="165"/>
        <v>0.21302491865449841</v>
      </c>
      <c r="D3410">
        <f t="shared" si="166"/>
        <v>-1.7138603324931159E-3</v>
      </c>
      <c r="E3410" s="2">
        <f t="shared" si="167"/>
        <v>3.5301076858117619E-2</v>
      </c>
      <c r="K3410">
        <v>3405</v>
      </c>
      <c r="L3410" s="14">
        <v>1.17020241322429E-4</v>
      </c>
      <c r="M3410" s="14">
        <v>2.5139110627075498E-2</v>
      </c>
    </row>
    <row r="3411" spans="1:13" x14ac:dyDescent="0.55000000000000004">
      <c r="A3411">
        <v>3406</v>
      </c>
      <c r="C3411">
        <f t="shared" si="165"/>
        <v>0.14728558124693833</v>
      </c>
      <c r="D3411">
        <f t="shared" si="166"/>
        <v>-1.3447774402675213E-3</v>
      </c>
      <c r="E3411" s="2">
        <f t="shared" si="167"/>
        <v>2.4460336410875143E-4</v>
      </c>
      <c r="K3411">
        <v>3406</v>
      </c>
      <c r="L3411" s="14">
        <v>-7.4028728426569297E-4</v>
      </c>
      <c r="M3411" s="14">
        <v>0.13164578060534601</v>
      </c>
    </row>
    <row r="3412" spans="1:13" x14ac:dyDescent="0.55000000000000004">
      <c r="A3412">
        <v>3407</v>
      </c>
      <c r="C3412">
        <f t="shared" si="165"/>
        <v>4.4580667480122044E-2</v>
      </c>
      <c r="D3412">
        <f t="shared" si="166"/>
        <v>-6.3818375619415044E-4</v>
      </c>
      <c r="E3412" s="2">
        <f t="shared" si="167"/>
        <v>2.5792450154415753E-2</v>
      </c>
      <c r="K3412">
        <v>3407</v>
      </c>
      <c r="L3412" s="14">
        <v>-1.41218526710057E-3</v>
      </c>
      <c r="M3412" s="14">
        <v>0.205180948159876</v>
      </c>
    </row>
    <row r="3413" spans="1:13" x14ac:dyDescent="0.55000000000000004">
      <c r="A3413">
        <v>3408</v>
      </c>
      <c r="C3413">
        <f t="shared" si="165"/>
        <v>-6.9313054136715069E-2</v>
      </c>
      <c r="D3413">
        <f t="shared" si="166"/>
        <v>2.2858059882512752E-4</v>
      </c>
      <c r="E3413" s="2">
        <f t="shared" si="167"/>
        <v>8.7995484512928587E-2</v>
      </c>
      <c r="K3413">
        <v>3408</v>
      </c>
      <c r="L3413" s="14">
        <v>-1.73039268922872E-3</v>
      </c>
      <c r="M3413" s="14">
        <v>0.22732727439757</v>
      </c>
    </row>
    <row r="3414" spans="1:13" x14ac:dyDescent="0.55000000000000004">
      <c r="A3414">
        <v>3409</v>
      </c>
      <c r="C3414">
        <f t="shared" si="165"/>
        <v>-0.16581066017012017</v>
      </c>
      <c r="D3414">
        <f t="shared" si="166"/>
        <v>1.0379760416478342E-3</v>
      </c>
      <c r="E3414" s="2">
        <f t="shared" si="167"/>
        <v>0.12841381565857266</v>
      </c>
      <c r="K3414">
        <v>3409</v>
      </c>
      <c r="L3414" s="14">
        <v>-1.61521252776263E-3</v>
      </c>
      <c r="M3414" s="14">
        <v>0.19253807452636601</v>
      </c>
    </row>
    <row r="3415" spans="1:13" x14ac:dyDescent="0.55000000000000004">
      <c r="A3415">
        <v>3410</v>
      </c>
      <c r="C3415">
        <f t="shared" si="165"/>
        <v>-0.22069328551223194</v>
      </c>
      <c r="D3415">
        <f t="shared" si="166"/>
        <v>1.5868613768159326E-3</v>
      </c>
      <c r="E3415" s="2">
        <f t="shared" si="167"/>
        <v>0.10904511960285596</v>
      </c>
      <c r="K3415">
        <v>3410</v>
      </c>
      <c r="L3415" s="14">
        <v>-1.09549236866732E-3</v>
      </c>
      <c r="M3415" s="14">
        <v>0.109526519470534</v>
      </c>
    </row>
    <row r="3416" spans="1:13" x14ac:dyDescent="0.55000000000000004">
      <c r="A3416">
        <v>3411</v>
      </c>
      <c r="C3416">
        <f t="shared" si="165"/>
        <v>-0.22018654803655635</v>
      </c>
      <c r="D3416">
        <f t="shared" si="166"/>
        <v>1.7374779547881247E-3</v>
      </c>
      <c r="E3416" s="2">
        <f t="shared" si="167"/>
        <v>4.8079296148892052E-2</v>
      </c>
      <c r="K3416">
        <v>3411</v>
      </c>
      <c r="L3416" s="14">
        <v>-3.0139934989800601E-4</v>
      </c>
      <c r="M3416" s="14">
        <v>-9.1663183989234404E-4</v>
      </c>
    </row>
    <row r="3417" spans="1:13" x14ac:dyDescent="0.55000000000000004">
      <c r="A3417">
        <v>3412</v>
      </c>
      <c r="C3417">
        <f t="shared" si="165"/>
        <v>-0.16441762816829525</v>
      </c>
      <c r="D3417">
        <f t="shared" si="166"/>
        <v>1.4520241892431915E-3</v>
      </c>
      <c r="E3417" s="2">
        <f t="shared" si="167"/>
        <v>2.8395492526735113E-3</v>
      </c>
      <c r="K3417">
        <v>3412</v>
      </c>
      <c r="L3417" s="14">
        <v>5.68181005799086E-4</v>
      </c>
      <c r="M3417" s="14">
        <v>-0.111130207019646</v>
      </c>
    </row>
    <row r="3418" spans="1:13" x14ac:dyDescent="0.55000000000000004">
      <c r="A3418">
        <v>3413</v>
      </c>
      <c r="C3418">
        <f t="shared" si="165"/>
        <v>-6.7383349278414037E-2</v>
      </c>
      <c r="D3418">
        <f t="shared" si="166"/>
        <v>8.0214295843969278E-4</v>
      </c>
      <c r="E3418" s="2">
        <f t="shared" si="167"/>
        <v>1.5908066334691839E-2</v>
      </c>
      <c r="K3418">
        <v>3413</v>
      </c>
      <c r="L3418" s="14">
        <v>1.2954569038547299E-3</v>
      </c>
      <c r="M3418" s="14">
        <v>-0.193510532449576</v>
      </c>
    </row>
    <row r="3419" spans="1:13" x14ac:dyDescent="0.55000000000000004">
      <c r="A3419">
        <v>3414</v>
      </c>
      <c r="C3419">
        <f t="shared" si="165"/>
        <v>4.6562729950419657E-2</v>
      </c>
      <c r="D3419">
        <f t="shared" si="166"/>
        <v>-4.9059247087469489E-5</v>
      </c>
      <c r="E3419" s="2">
        <f t="shared" si="167"/>
        <v>7.5069245792022121E-2</v>
      </c>
      <c r="K3419">
        <v>3414</v>
      </c>
      <c r="L3419" s="14">
        <v>1.6982775839087701E-3</v>
      </c>
      <c r="M3419" s="14">
        <v>-0.227424944575319</v>
      </c>
    </row>
    <row r="3420" spans="1:13" x14ac:dyDescent="0.55000000000000004">
      <c r="A3420">
        <v>3415</v>
      </c>
      <c r="C3420">
        <f t="shared" si="165"/>
        <v>0.14882254542775422</v>
      </c>
      <c r="D3420">
        <f t="shared" si="166"/>
        <v>-8.8794861569381587E-4</v>
      </c>
      <c r="E3420" s="2">
        <f t="shared" si="167"/>
        <v>0.12475159199533631</v>
      </c>
      <c r="K3420">
        <v>3415</v>
      </c>
      <c r="L3420" s="14">
        <v>1.67575410772359E-3</v>
      </c>
      <c r="M3420" s="14">
        <v>-0.20437936849024299</v>
      </c>
    </row>
    <row r="3421" spans="1:13" x14ac:dyDescent="0.55000000000000004">
      <c r="A3421">
        <v>3416</v>
      </c>
      <c r="C3421">
        <f t="shared" si="165"/>
        <v>0.21373103893308223</v>
      </c>
      <c r="D3421">
        <f t="shared" si="166"/>
        <v>-1.5039815982327864E-3</v>
      </c>
      <c r="E3421" s="2">
        <f t="shared" si="167"/>
        <v>0.11825121961856132</v>
      </c>
      <c r="K3421">
        <v>3416</v>
      </c>
      <c r="L3421" s="14">
        <v>1.23352761963528E-3</v>
      </c>
      <c r="M3421" s="14">
        <v>-0.130145711689232</v>
      </c>
    </row>
    <row r="3422" spans="1:13" x14ac:dyDescent="0.55000000000000004">
      <c r="A3422">
        <v>3417</v>
      </c>
      <c r="C3422">
        <f t="shared" si="165"/>
        <v>0.22499754675930803</v>
      </c>
      <c r="D3422">
        <f t="shared" si="166"/>
        <v>-1.74254690103179E-3</v>
      </c>
      <c r="E3422" s="2">
        <f t="shared" si="167"/>
        <v>6.165974366256749E-2</v>
      </c>
      <c r="K3422">
        <v>3417</v>
      </c>
      <c r="L3422" s="14">
        <v>4.8235648695951002E-4</v>
      </c>
      <c r="M3422" s="14">
        <v>-2.3316254030272501E-2</v>
      </c>
    </row>
    <row r="3423" spans="1:13" x14ac:dyDescent="0.55000000000000004">
      <c r="A3423">
        <v>3418</v>
      </c>
      <c r="C3423">
        <f t="shared" si="165"/>
        <v>0.17979441292150808</v>
      </c>
      <c r="D3423">
        <f t="shared" si="166"/>
        <v>-1.5437696616525808E-3</v>
      </c>
      <c r="E3423" s="2">
        <f t="shared" si="167"/>
        <v>8.1796665189766311E-3</v>
      </c>
      <c r="K3423">
        <v>3418</v>
      </c>
      <c r="L3423" s="14">
        <v>-3.8962382019767499E-4</v>
      </c>
      <c r="M3423" s="14">
        <v>8.9352904094108301E-2</v>
      </c>
    </row>
    <row r="3424" spans="1:13" x14ac:dyDescent="0.55000000000000004">
      <c r="A3424">
        <v>3419</v>
      </c>
      <c r="C3424">
        <f t="shared" si="165"/>
        <v>8.9466671205937334E-2</v>
      </c>
      <c r="D3424">
        <f t="shared" si="166"/>
        <v>-9.5753877728116854E-4</v>
      </c>
      <c r="E3424" s="2">
        <f t="shared" si="167"/>
        <v>8.1317834554835919E-3</v>
      </c>
      <c r="K3424">
        <v>3419</v>
      </c>
      <c r="L3424" s="14">
        <v>-1.1640204245356499E-3</v>
      </c>
      <c r="M3424" s="14">
        <v>0.179643073082945</v>
      </c>
    </row>
    <row r="3425" spans="1:13" x14ac:dyDescent="0.55000000000000004">
      <c r="A3425">
        <v>3420</v>
      </c>
      <c r="C3425">
        <f t="shared" si="165"/>
        <v>-2.3315319172874889E-2</v>
      </c>
      <c r="D3425">
        <f t="shared" si="166"/>
        <v>-1.3098584314082121E-4</v>
      </c>
      <c r="E3425" s="2">
        <f t="shared" si="167"/>
        <v>6.1630961680171202E-2</v>
      </c>
      <c r="K3425">
        <v>3420</v>
      </c>
      <c r="L3425" s="14">
        <v>-1.6468808924902001E-3</v>
      </c>
      <c r="M3425" s="14">
        <v>0.22494051999344</v>
      </c>
    </row>
    <row r="3426" spans="1:13" x14ac:dyDescent="0.55000000000000004">
      <c r="A3426">
        <v>3421</v>
      </c>
      <c r="C3426">
        <f t="shared" si="165"/>
        <v>-0.13024565588875353</v>
      </c>
      <c r="D3426">
        <f t="shared" si="166"/>
        <v>7.2844177667596272E-4</v>
      </c>
      <c r="E3426" s="2">
        <f t="shared" si="167"/>
        <v>0.11843638268115096</v>
      </c>
      <c r="K3426">
        <v>3421</v>
      </c>
      <c r="L3426" s="14">
        <v>-1.7172698244132399E-3</v>
      </c>
      <c r="M3426" s="14">
        <v>0.213900218241899</v>
      </c>
    </row>
    <row r="3427" spans="1:13" x14ac:dyDescent="0.55000000000000004">
      <c r="A3427">
        <v>3422</v>
      </c>
      <c r="C3427">
        <f t="shared" si="165"/>
        <v>-0.20448707833715221</v>
      </c>
      <c r="D3427">
        <f t="shared" si="166"/>
        <v>1.405045864881452E-3</v>
      </c>
      <c r="E3427" s="2">
        <f t="shared" si="167"/>
        <v>0.12515629653978133</v>
      </c>
      <c r="K3427">
        <v>3422</v>
      </c>
      <c r="L3427" s="14">
        <v>-1.3575578756434201E-3</v>
      </c>
      <c r="M3427" s="14">
        <v>0.149287279891057</v>
      </c>
    </row>
    <row r="3428" spans="1:13" x14ac:dyDescent="0.55000000000000004">
      <c r="A3428">
        <v>3423</v>
      </c>
      <c r="C3428">
        <f t="shared" si="165"/>
        <v>-0.2274065543686275</v>
      </c>
      <c r="D3428">
        <f t="shared" si="166"/>
        <v>1.7290130570170586E-3</v>
      </c>
      <c r="E3428" s="2">
        <f t="shared" si="167"/>
        <v>7.5455129301194607E-2</v>
      </c>
      <c r="K3428">
        <v>3423</v>
      </c>
      <c r="L3428" s="14">
        <v>-6.5783713524105E-4</v>
      </c>
      <c r="M3428" s="14">
        <v>4.7284416180450803E-2</v>
      </c>
    </row>
    <row r="3429" spans="1:13" x14ac:dyDescent="0.55000000000000004">
      <c r="A3429">
        <v>3424</v>
      </c>
      <c r="C3429">
        <f t="shared" si="165"/>
        <v>-0.19325177860414672</v>
      </c>
      <c r="D3429">
        <f t="shared" si="166"/>
        <v>1.6190344165524476E-3</v>
      </c>
      <c r="E3429" s="2">
        <f t="shared" si="167"/>
        <v>1.6050522244324721E-2</v>
      </c>
      <c r="K3429">
        <v>3424</v>
      </c>
      <c r="L3429" s="14">
        <v>2.0664299660775299E-4</v>
      </c>
      <c r="M3429" s="14">
        <v>-6.6561122893771904E-2</v>
      </c>
    </row>
    <row r="3430" spans="1:13" x14ac:dyDescent="0.55000000000000004">
      <c r="A3430">
        <v>3425</v>
      </c>
      <c r="C3430">
        <f t="shared" si="165"/>
        <v>-0.11059487983431471</v>
      </c>
      <c r="D3430">
        <f t="shared" si="166"/>
        <v>1.1027122640709238E-3</v>
      </c>
      <c r="E3430" s="2">
        <f t="shared" si="167"/>
        <v>2.8239803342763516E-3</v>
      </c>
      <c r="K3430">
        <v>3425</v>
      </c>
      <c r="L3430" s="14">
        <v>1.01936810803606E-3</v>
      </c>
      <c r="M3430" s="14">
        <v>-0.16373601582402</v>
      </c>
    </row>
    <row r="3431" spans="1:13" x14ac:dyDescent="0.55000000000000004">
      <c r="A3431">
        <v>3426</v>
      </c>
      <c r="C3431">
        <f t="shared" si="165"/>
        <v>-1.8099738282927581E-4</v>
      </c>
      <c r="D3431">
        <f t="shared" si="166"/>
        <v>3.096325766503773E-4</v>
      </c>
      <c r="E3431" s="2">
        <f t="shared" si="167"/>
        <v>4.8277410327683956E-2</v>
      </c>
      <c r="K3431">
        <v>3426</v>
      </c>
      <c r="L3431" s="14">
        <v>1.57678615310609E-3</v>
      </c>
      <c r="M3431" s="14">
        <v>-0.21990220784664399</v>
      </c>
    </row>
    <row r="3432" spans="1:13" x14ac:dyDescent="0.55000000000000004">
      <c r="A3432">
        <v>3427</v>
      </c>
      <c r="C3432">
        <f t="shared" si="165"/>
        <v>0.11027831159807239</v>
      </c>
      <c r="D3432">
        <f t="shared" si="166"/>
        <v>-5.6115836098236387E-4</v>
      </c>
      <c r="E3432" s="2">
        <f t="shared" si="167"/>
        <v>0.10974036899562904</v>
      </c>
      <c r="K3432">
        <v>3427</v>
      </c>
      <c r="L3432" s="14">
        <v>1.73928832445956E-3</v>
      </c>
      <c r="M3432" s="14">
        <v>-0.22099252773981601</v>
      </c>
    </row>
    <row r="3433" spans="1:13" x14ac:dyDescent="0.55000000000000004">
      <c r="A3433">
        <v>3428</v>
      </c>
      <c r="C3433">
        <f t="shared" si="165"/>
        <v>0.19306008885023174</v>
      </c>
      <c r="D3433">
        <f t="shared" si="166"/>
        <v>-1.2911103782882736E-3</v>
      </c>
      <c r="E3433" s="2">
        <f t="shared" si="167"/>
        <v>0.12945171306169106</v>
      </c>
      <c r="K3433">
        <v>3428</v>
      </c>
      <c r="L3433" s="14">
        <v>1.4661749451907E-3</v>
      </c>
      <c r="M3433" s="14">
        <v>-0.16673389812243999</v>
      </c>
    </row>
    <row r="3434" spans="1:13" x14ac:dyDescent="0.55000000000000004">
      <c r="A3434">
        <v>3429</v>
      </c>
      <c r="C3434">
        <f t="shared" si="165"/>
        <v>0.22738785318468618</v>
      </c>
      <c r="D3434">
        <f t="shared" si="166"/>
        <v>-1.6970209050883925E-3</v>
      </c>
      <c r="E3434" s="2">
        <f t="shared" si="167"/>
        <v>8.8865745936879778E-2</v>
      </c>
      <c r="K3434">
        <v>3429</v>
      </c>
      <c r="L3434" s="14">
        <v>8.2584895540979805E-4</v>
      </c>
      <c r="M3434" s="14">
        <v>-7.0715729378287698E-2</v>
      </c>
    </row>
    <row r="3435" spans="1:13" x14ac:dyDescent="0.55000000000000004">
      <c r="A3435">
        <v>3430</v>
      </c>
      <c r="C3435">
        <f t="shared" si="165"/>
        <v>0.2046460593263138</v>
      </c>
      <c r="D3435">
        <f t="shared" si="166"/>
        <v>-1.6770149550823464E-3</v>
      </c>
      <c r="E3435" s="2">
        <f t="shared" si="167"/>
        <v>2.6125041409136286E-2</v>
      </c>
      <c r="K3435">
        <v>3430</v>
      </c>
      <c r="L3435" s="14">
        <v>-2.13160284484611E-5</v>
      </c>
      <c r="M3435" s="14">
        <v>4.3013632477193302E-2</v>
      </c>
    </row>
    <row r="3436" spans="1:13" x14ac:dyDescent="0.55000000000000004">
      <c r="A3436">
        <v>3431</v>
      </c>
      <c r="C3436">
        <f t="shared" si="165"/>
        <v>0.13054241817370754</v>
      </c>
      <c r="D3436">
        <f t="shared" si="166"/>
        <v>-1.2361136000211656E-3</v>
      </c>
      <c r="E3436" s="2">
        <f t="shared" si="167"/>
        <v>2.3800914682052629E-4</v>
      </c>
      <c r="K3436">
        <v>3431</v>
      </c>
      <c r="L3436" s="14">
        <v>-8.6314228074676601E-4</v>
      </c>
      <c r="M3436" s="14">
        <v>0.145969963241557</v>
      </c>
    </row>
    <row r="3437" spans="1:13" x14ac:dyDescent="0.55000000000000004">
      <c r="A3437">
        <v>3432</v>
      </c>
      <c r="C3437">
        <f t="shared" si="165"/>
        <v>2.3675381675350504E-2</v>
      </c>
      <c r="D3437">
        <f t="shared" si="166"/>
        <v>-4.8497378656202621E-4</v>
      </c>
      <c r="E3437" s="2">
        <f t="shared" si="167"/>
        <v>3.5604606521873229E-2</v>
      </c>
      <c r="K3437">
        <v>3432</v>
      </c>
      <c r="L3437" s="14">
        <v>-1.48878919428607E-3</v>
      </c>
      <c r="M3437" s="14">
        <v>0.212367211180163</v>
      </c>
    </row>
    <row r="3438" spans="1:13" x14ac:dyDescent="0.55000000000000004">
      <c r="A3438">
        <v>3433</v>
      </c>
      <c r="C3438">
        <f t="shared" si="165"/>
        <v>-8.9133676584545088E-2</v>
      </c>
      <c r="D3438">
        <f t="shared" si="166"/>
        <v>3.8788422487548983E-4</v>
      </c>
      <c r="E3438" s="2">
        <f t="shared" si="167"/>
        <v>9.9042038065773996E-2</v>
      </c>
      <c r="K3438">
        <v>3433</v>
      </c>
      <c r="L3438" s="14">
        <v>-1.7415596183387801E-3</v>
      </c>
      <c r="M3438" s="14">
        <v>0.225575773648164</v>
      </c>
    </row>
    <row r="3439" spans="1:13" x14ac:dyDescent="0.55000000000000004">
      <c r="A3439">
        <v>3434</v>
      </c>
      <c r="C3439">
        <f t="shared" si="165"/>
        <v>-0.17957206081219865</v>
      </c>
      <c r="D3439">
        <f t="shared" si="166"/>
        <v>1.1633914718321839E-3</v>
      </c>
      <c r="E3439" s="2">
        <f t="shared" si="167"/>
        <v>0.13094233034211081</v>
      </c>
      <c r="K3439">
        <v>3434</v>
      </c>
      <c r="L3439" s="14">
        <v>-1.5581456321270299E-3</v>
      </c>
      <c r="M3439" s="14">
        <v>0.182287484235477</v>
      </c>
    </row>
    <row r="3440" spans="1:13" x14ac:dyDescent="0.55000000000000004">
      <c r="A3440">
        <v>3435</v>
      </c>
      <c r="C3440">
        <f t="shared" si="165"/>
        <v>-0.2249416428547075</v>
      </c>
      <c r="D3440">
        <f t="shared" si="166"/>
        <v>1.6469119817055153E-3</v>
      </c>
      <c r="E3440" s="2">
        <f t="shared" si="167"/>
        <v>0.10130585456923655</v>
      </c>
      <c r="K3440">
        <v>3435</v>
      </c>
      <c r="L3440" s="14">
        <v>-9.844844063153209E-4</v>
      </c>
      <c r="M3440" s="14">
        <v>9.3344163566560001E-2</v>
      </c>
    </row>
    <row r="3441" spans="1:13" x14ac:dyDescent="0.55000000000000004">
      <c r="A3441">
        <v>3436</v>
      </c>
      <c r="C3441">
        <f t="shared" si="165"/>
        <v>-0.21385561393488206</v>
      </c>
      <c r="D3441">
        <f t="shared" si="166"/>
        <v>1.7170922983231435E-3</v>
      </c>
      <c r="E3441" s="2">
        <f t="shared" si="167"/>
        <v>3.7977369405850225E-2</v>
      </c>
      <c r="K3441">
        <v>3436</v>
      </c>
      <c r="L3441" s="14">
        <v>-1.6425295364406599E-4</v>
      </c>
      <c r="M3441" s="14">
        <v>-1.8977781932752499E-2</v>
      </c>
    </row>
    <row r="3442" spans="1:13" x14ac:dyDescent="0.55000000000000004">
      <c r="A3442">
        <v>3437</v>
      </c>
      <c r="C3442">
        <f t="shared" si="165"/>
        <v>-0.14909633363633792</v>
      </c>
      <c r="D3442">
        <f t="shared" si="166"/>
        <v>1.3563186414997182E-3</v>
      </c>
      <c r="E3442" s="2">
        <f t="shared" si="167"/>
        <v>5.0848939487876379E-4</v>
      </c>
      <c r="K3442">
        <v>3437</v>
      </c>
      <c r="L3442" s="14">
        <v>6.9711667021869295E-4</v>
      </c>
      <c r="M3442" s="14">
        <v>-0.12654662421739499</v>
      </c>
    </row>
    <row r="3443" spans="1:13" x14ac:dyDescent="0.55000000000000004">
      <c r="A3443">
        <v>3438</v>
      </c>
      <c r="C3443">
        <f t="shared" si="165"/>
        <v>-4.6917016296430296E-2</v>
      </c>
      <c r="D3443">
        <f t="shared" si="166"/>
        <v>6.5513759458845537E-4</v>
      </c>
      <c r="E3443" s="2">
        <f t="shared" si="167"/>
        <v>2.4181513650591426E-2</v>
      </c>
      <c r="K3443">
        <v>3438</v>
      </c>
      <c r="L3443" s="14">
        <v>1.38388909942732E-3</v>
      </c>
      <c r="M3443" s="14">
        <v>-0.20242107942852799</v>
      </c>
    </row>
    <row r="3444" spans="1:13" x14ac:dyDescent="0.55000000000000004">
      <c r="A3444">
        <v>3439</v>
      </c>
      <c r="C3444">
        <f t="shared" si="165"/>
        <v>6.7037483200060727E-2</v>
      </c>
      <c r="D3444">
        <f t="shared" si="166"/>
        <v>-2.1046917934710934E-4</v>
      </c>
      <c r="E3444" s="2">
        <f t="shared" si="167"/>
        <v>8.6810020564046922E-2</v>
      </c>
      <c r="K3444">
        <v>3439</v>
      </c>
      <c r="L3444" s="14">
        <v>1.72405791865968E-3</v>
      </c>
      <c r="M3444" s="14">
        <v>-0.227597919567575</v>
      </c>
    </row>
    <row r="3445" spans="1:13" x14ac:dyDescent="0.55000000000000004">
      <c r="A3445">
        <v>3440</v>
      </c>
      <c r="C3445">
        <f t="shared" si="165"/>
        <v>0.16416698745298691</v>
      </c>
      <c r="D3445">
        <f t="shared" si="166"/>
        <v>-1.023252625616604E-3</v>
      </c>
      <c r="E3445" s="2">
        <f t="shared" si="167"/>
        <v>0.12955567791811429</v>
      </c>
      <c r="K3445">
        <v>3440</v>
      </c>
      <c r="L3445" s="14">
        <v>1.6324257368848601E-3</v>
      </c>
      <c r="M3445" s="14">
        <v>-0.195771448835935</v>
      </c>
    </row>
    <row r="3446" spans="1:13" x14ac:dyDescent="0.55000000000000004">
      <c r="A3446">
        <v>3441</v>
      </c>
      <c r="C3446">
        <f t="shared" si="165"/>
        <v>0.2200940382207483</v>
      </c>
      <c r="D3446">
        <f t="shared" si="166"/>
        <v>-1.5792212313103431E-3</v>
      </c>
      <c r="E3446" s="2">
        <f t="shared" si="167"/>
        <v>0.11222958451256376</v>
      </c>
      <c r="K3446">
        <v>3441</v>
      </c>
      <c r="L3446" s="14">
        <v>1.13194240247317E-3</v>
      </c>
      <c r="M3446" s="14">
        <v>-0.114912804265437</v>
      </c>
    </row>
    <row r="3447" spans="1:13" x14ac:dyDescent="0.55000000000000004">
      <c r="A3447">
        <v>3442</v>
      </c>
      <c r="C3447">
        <f t="shared" si="165"/>
        <v>0.22078212460973723</v>
      </c>
      <c r="D3447">
        <f t="shared" si="166"/>
        <v>-1.7388385952884571E-3</v>
      </c>
      <c r="E3447" s="2">
        <f t="shared" si="167"/>
        <v>5.1101161241311643E-2</v>
      </c>
      <c r="K3447">
        <v>3442</v>
      </c>
      <c r="L3447" s="14">
        <v>3.47957071301211E-4</v>
      </c>
      <c r="M3447" s="14">
        <v>-5.2735349993768199E-3</v>
      </c>
    </row>
    <row r="3448" spans="1:13" x14ac:dyDescent="0.55000000000000004">
      <c r="A3448">
        <v>3443</v>
      </c>
      <c r="C3448">
        <f t="shared" si="165"/>
        <v>0.16605855144004714</v>
      </c>
      <c r="D3448">
        <f t="shared" si="166"/>
        <v>-1.4620441236640092E-3</v>
      </c>
      <c r="E3448" s="2">
        <f t="shared" si="167"/>
        <v>3.6447817187247509E-3</v>
      </c>
      <c r="K3448">
        <v>3443</v>
      </c>
      <c r="L3448" s="14">
        <v>-5.2317626694709895E-4</v>
      </c>
      <c r="M3448" s="14">
        <v>0.105686523821913</v>
      </c>
    </row>
    <row r="3449" spans="1:13" x14ac:dyDescent="0.55000000000000004">
      <c r="A3449">
        <v>3444</v>
      </c>
      <c r="C3449">
        <f t="shared" si="165"/>
        <v>6.9657782095445403E-2</v>
      </c>
      <c r="D3449">
        <f t="shared" si="166"/>
        <v>-8.1830739444483009E-4</v>
      </c>
      <c r="E3449" s="2">
        <f t="shared" si="167"/>
        <v>1.452481852030944E-2</v>
      </c>
      <c r="K3449">
        <v>3444</v>
      </c>
      <c r="L3449" s="14">
        <v>-1.26327686358857E-3</v>
      </c>
      <c r="M3449" s="14">
        <v>0.19017673712041</v>
      </c>
    </row>
    <row r="3450" spans="1:13" x14ac:dyDescent="0.55000000000000004">
      <c r="A3450">
        <v>3445</v>
      </c>
      <c r="C3450">
        <f t="shared" si="165"/>
        <v>-4.4225622283940301E-2</v>
      </c>
      <c r="D3450">
        <f t="shared" si="166"/>
        <v>3.0807242216022004E-5</v>
      </c>
      <c r="E3450" s="2">
        <f t="shared" si="167"/>
        <v>7.3582871432953223E-2</v>
      </c>
      <c r="K3450">
        <v>3445</v>
      </c>
      <c r="L3450" s="14">
        <v>-1.68698193294358E-3</v>
      </c>
      <c r="M3450" s="14">
        <v>0.22703600683627501</v>
      </c>
    </row>
    <row r="3451" spans="1:13" x14ac:dyDescent="0.55000000000000004">
      <c r="A3451">
        <v>3446</v>
      </c>
      <c r="C3451">
        <f t="shared" si="165"/>
        <v>-0.14700932767378702</v>
      </c>
      <c r="D3451">
        <f t="shared" si="166"/>
        <v>8.7218991045699267E-4</v>
      </c>
      <c r="E3451" s="2">
        <f t="shared" si="167"/>
        <v>0.12534575750867247</v>
      </c>
      <c r="K3451">
        <v>3446</v>
      </c>
      <c r="L3451" s="14">
        <v>-1.6881719119167301E-3</v>
      </c>
      <c r="M3451" s="14">
        <v>0.20703270021085901</v>
      </c>
    </row>
    <row r="3452" spans="1:13" x14ac:dyDescent="0.55000000000000004">
      <c r="A3452">
        <v>3447</v>
      </c>
      <c r="C3452">
        <f t="shared" si="165"/>
        <v>-0.21289679052827526</v>
      </c>
      <c r="D3452">
        <f t="shared" si="166"/>
        <v>1.4946712954778791E-3</v>
      </c>
      <c r="E3452" s="2">
        <f t="shared" si="167"/>
        <v>0.12115520317683788</v>
      </c>
      <c r="K3452">
        <v>3447</v>
      </c>
      <c r="L3452" s="14">
        <v>-1.2665487628921101E-3</v>
      </c>
      <c r="M3452" s="14">
        <v>0.13517676948000501</v>
      </c>
    </row>
    <row r="3453" spans="1:13" x14ac:dyDescent="0.55000000000000004">
      <c r="A3453">
        <v>3448</v>
      </c>
      <c r="C3453">
        <f t="shared" si="165"/>
        <v>-0.22535164646868952</v>
      </c>
      <c r="D3453">
        <f t="shared" si="166"/>
        <v>1.7420216905045366E-3</v>
      </c>
      <c r="E3453" s="2">
        <f t="shared" si="167"/>
        <v>6.4931512236636554E-2</v>
      </c>
      <c r="K3453">
        <v>3448</v>
      </c>
      <c r="L3453" s="14">
        <v>-5.2771061910305802E-4</v>
      </c>
      <c r="M3453" s="14">
        <v>2.9464978257085699E-2</v>
      </c>
    </row>
    <row r="3454" spans="1:13" x14ac:dyDescent="0.55000000000000004">
      <c r="A3454">
        <v>3449</v>
      </c>
      <c r="C3454">
        <f t="shared" si="165"/>
        <v>-0.18124798918186916</v>
      </c>
      <c r="D3454">
        <f t="shared" si="166"/>
        <v>1.5521613601248768E-3</v>
      </c>
      <c r="E3454" s="2">
        <f t="shared" si="167"/>
        <v>9.5299552364270634E-3</v>
      </c>
      <c r="K3454">
        <v>3449</v>
      </c>
      <c r="L3454" s="14">
        <v>3.4329592291936802E-4</v>
      </c>
      <c r="M3454" s="14">
        <v>-8.3626499557775305E-2</v>
      </c>
    </row>
    <row r="3455" spans="1:13" x14ac:dyDescent="0.55000000000000004">
      <c r="A3455">
        <v>3450</v>
      </c>
      <c r="C3455">
        <f t="shared" si="165"/>
        <v>-9.1654907014883963E-2</v>
      </c>
      <c r="D3455">
        <f t="shared" si="166"/>
        <v>9.7274124531943637E-4</v>
      </c>
      <c r="E3455" s="2">
        <f t="shared" si="167"/>
        <v>7.0758875137286346E-3</v>
      </c>
      <c r="K3455">
        <v>3450</v>
      </c>
      <c r="L3455" s="14">
        <v>1.1283218713933399E-3</v>
      </c>
      <c r="M3455" s="14">
        <v>-0.175773201777252</v>
      </c>
    </row>
    <row r="3456" spans="1:13" x14ac:dyDescent="0.55000000000000004">
      <c r="A3456">
        <v>3451</v>
      </c>
      <c r="C3456">
        <f t="shared" si="165"/>
        <v>2.094162487903552E-2</v>
      </c>
      <c r="D3456">
        <f t="shared" si="166"/>
        <v>1.4918358171004626E-4</v>
      </c>
      <c r="E3456" s="2">
        <f t="shared" si="167"/>
        <v>5.9945665866725041E-2</v>
      </c>
      <c r="K3456">
        <v>3451</v>
      </c>
      <c r="L3456" s="14">
        <v>1.6307526075761301E-3</v>
      </c>
      <c r="M3456" s="14">
        <v>-0.22389641519383599</v>
      </c>
    </row>
    <row r="3457" spans="1:13" x14ac:dyDescent="0.55000000000000004">
      <c r="A3457">
        <v>3452</v>
      </c>
      <c r="C3457">
        <f t="shared" si="165"/>
        <v>0.12828225034426238</v>
      </c>
      <c r="D3457">
        <f t="shared" si="166"/>
        <v>-7.1181601637868822E-4</v>
      </c>
      <c r="E3457" s="2">
        <f t="shared" si="167"/>
        <v>0.11849128628817003</v>
      </c>
      <c r="K3457">
        <v>3452</v>
      </c>
      <c r="L3457" s="14">
        <v>1.72475123673676E-3</v>
      </c>
      <c r="M3457" s="14">
        <v>-0.215943382472601</v>
      </c>
    </row>
    <row r="3458" spans="1:13" x14ac:dyDescent="0.55000000000000004">
      <c r="A3458">
        <v>3453</v>
      </c>
      <c r="C3458">
        <f t="shared" si="165"/>
        <v>0.20342673494837135</v>
      </c>
      <c r="D3458">
        <f t="shared" si="166"/>
        <v>-1.3941647982475226E-3</v>
      </c>
      <c r="E3458" s="2">
        <f t="shared" si="167"/>
        <v>0.12768667631589461</v>
      </c>
      <c r="K3458">
        <v>3453</v>
      </c>
      <c r="L3458" s="14">
        <v>1.38677521907678E-3</v>
      </c>
      <c r="M3458" s="14">
        <v>-0.153905989995615</v>
      </c>
    </row>
    <row r="3459" spans="1:13" x14ac:dyDescent="0.55000000000000004">
      <c r="A3459">
        <v>3454</v>
      </c>
      <c r="C3459">
        <f t="shared" si="165"/>
        <v>0.22751539697585832</v>
      </c>
      <c r="D3459">
        <f t="shared" si="166"/>
        <v>-1.7266076024167723E-3</v>
      </c>
      <c r="E3459" s="2">
        <f t="shared" si="167"/>
        <v>7.886958038591324E-2</v>
      </c>
      <c r="K3459">
        <v>3454</v>
      </c>
      <c r="L3459" s="14">
        <v>7.0147274487013201E-4</v>
      </c>
      <c r="M3459" s="14">
        <v>-5.3321887560780899E-2</v>
      </c>
    </row>
    <row r="3460" spans="1:13" x14ac:dyDescent="0.55000000000000004">
      <c r="A3460">
        <v>3455</v>
      </c>
      <c r="C3460">
        <f t="shared" si="165"/>
        <v>0.19450249000720998</v>
      </c>
      <c r="D3460">
        <f t="shared" si="166"/>
        <v>-1.625708292387623E-3</v>
      </c>
      <c r="E3460" s="2">
        <f t="shared" si="167"/>
        <v>1.7925321114478452E-2</v>
      </c>
      <c r="K3460">
        <v>3455</v>
      </c>
      <c r="L3460" s="14">
        <v>-1.5951792991022499E-4</v>
      </c>
      <c r="M3460" s="14">
        <v>6.0617012398626699E-2</v>
      </c>
    </row>
    <row r="3461" spans="1:13" x14ac:dyDescent="0.55000000000000004">
      <c r="A3461">
        <v>3456</v>
      </c>
      <c r="C3461">
        <f t="shared" si="165"/>
        <v>0.11267355783394614</v>
      </c>
      <c r="D3461">
        <f t="shared" si="166"/>
        <v>-1.1167904681810728E-3</v>
      </c>
      <c r="E3461" s="2">
        <f t="shared" si="167"/>
        <v>2.1809318180149814E-3</v>
      </c>
      <c r="K3461">
        <v>3456</v>
      </c>
      <c r="L3461" s="14">
        <v>-9.8055634956717192E-4</v>
      </c>
      <c r="M3461" s="14">
        <v>0.159374005562153</v>
      </c>
    </row>
    <row r="3462" spans="1:13" x14ac:dyDescent="0.55000000000000004">
      <c r="A3462">
        <v>3457</v>
      </c>
      <c r="C3462">
        <f t="shared" ref="C3462:C3525" si="168">$D$1*COS($B$2*(A3462-$L$2)+$B$1)</f>
        <v>2.5659376145204063E-3</v>
      </c>
      <c r="D3462">
        <f t="shared" ref="D3462:D3525" si="169">$D$2*COS($B$2*(A3462-$L$3)+$B$3)</f>
        <v>-3.2758177653636941E-4</v>
      </c>
      <c r="E3462" s="2">
        <f t="shared" ref="E3462:E3525" si="170">(M3462-C3462)^2</f>
        <v>4.6504427685303495E-2</v>
      </c>
      <c r="K3462">
        <v>3457</v>
      </c>
      <c r="L3462" s="14">
        <v>-1.5560083485450401E-3</v>
      </c>
      <c r="M3462" s="14">
        <v>0.218214790348087</v>
      </c>
    </row>
    <row r="3463" spans="1:13" x14ac:dyDescent="0.55000000000000004">
      <c r="A3463">
        <v>3458</v>
      </c>
      <c r="C3463">
        <f t="shared" si="168"/>
        <v>-0.10818567885901863</v>
      </c>
      <c r="D3463">
        <f t="shared" si="169"/>
        <v>5.4384303613092737E-4</v>
      </c>
      <c r="E3463" s="2">
        <f t="shared" si="170"/>
        <v>0.10928842974020042</v>
      </c>
      <c r="K3463">
        <v>3458</v>
      </c>
      <c r="L3463" s="14">
        <v>-1.74174840385481E-3</v>
      </c>
      <c r="M3463" s="14">
        <v>0.22240232718506101</v>
      </c>
    </row>
    <row r="3464" spans="1:13" x14ac:dyDescent="0.55000000000000004">
      <c r="A3464">
        <v>3459</v>
      </c>
      <c r="C3464">
        <f t="shared" si="168"/>
        <v>-0.19178497031377614</v>
      </c>
      <c r="D3464">
        <f t="shared" si="169"/>
        <v>1.2787747100434705E-3</v>
      </c>
      <c r="E3464" s="2">
        <f t="shared" si="170"/>
        <v>0.13153155391812818</v>
      </c>
      <c r="K3464">
        <v>3459</v>
      </c>
      <c r="L3464" s="14">
        <v>-1.49125676639648E-3</v>
      </c>
      <c r="M3464" s="14">
        <v>0.170887821494664</v>
      </c>
    </row>
    <row r="3465" spans="1:13" x14ac:dyDescent="0.55000000000000004">
      <c r="A3465">
        <v>3460</v>
      </c>
      <c r="C3465">
        <f t="shared" si="168"/>
        <v>-0.22725027672619985</v>
      </c>
      <c r="D3465">
        <f t="shared" si="169"/>
        <v>1.692760886167307E-3</v>
      </c>
      <c r="E3465" s="2">
        <f t="shared" si="170"/>
        <v>9.2308827025451901E-2</v>
      </c>
      <c r="K3465">
        <v>3460</v>
      </c>
      <c r="L3465" s="14">
        <v>-8.6727062070880397E-4</v>
      </c>
      <c r="M3465" s="14">
        <v>7.6573400799847993E-2</v>
      </c>
    </row>
    <row r="3466" spans="1:13" x14ac:dyDescent="0.55000000000000004">
      <c r="A3466">
        <v>3461</v>
      </c>
      <c r="C3466">
        <f t="shared" si="168"/>
        <v>-0.2056805537368275</v>
      </c>
      <c r="D3466">
        <f t="shared" si="169"/>
        <v>1.6818997604349064E-3</v>
      </c>
      <c r="E3466" s="2">
        <f t="shared" si="170"/>
        <v>2.8480359698893482E-2</v>
      </c>
      <c r="K3466">
        <v>3461</v>
      </c>
      <c r="L3466" s="14">
        <v>-2.6071167908273299E-5</v>
      </c>
      <c r="M3466" s="14">
        <v>-3.6919303152182101E-2</v>
      </c>
    </row>
    <row r="3467" spans="1:13" x14ac:dyDescent="0.55000000000000004">
      <c r="A3467">
        <v>3462</v>
      </c>
      <c r="C3467">
        <f t="shared" si="168"/>
        <v>-0.13248934716169861</v>
      </c>
      <c r="D3467">
        <f t="shared" si="169"/>
        <v>1.2489172464704293E-3</v>
      </c>
      <c r="E3467" s="2">
        <f t="shared" si="170"/>
        <v>7.5272827420456837E-5</v>
      </c>
      <c r="K3467">
        <v>3462</v>
      </c>
      <c r="L3467" s="14">
        <v>8.2165797062866799E-4</v>
      </c>
      <c r="M3467" s="14">
        <v>-0.141165338599019</v>
      </c>
    </row>
    <row r="3468" spans="1:13" x14ac:dyDescent="0.55000000000000004">
      <c r="A3468">
        <v>3463</v>
      </c>
      <c r="C3468">
        <f t="shared" si="168"/>
        <v>-2.6046107102840107E-2</v>
      </c>
      <c r="D3468">
        <f t="shared" si="169"/>
        <v>5.024828287286822E-4</v>
      </c>
      <c r="E3468" s="2">
        <f t="shared" si="170"/>
        <v>3.385950792747467E-2</v>
      </c>
      <c r="K3468">
        <v>3463</v>
      </c>
      <c r="L3468" s="14">
        <v>1.46359777322566E-3</v>
      </c>
      <c r="M3468" s="14">
        <v>-0.210055639267548</v>
      </c>
    </row>
    <row r="3469" spans="1:13" x14ac:dyDescent="0.55000000000000004">
      <c r="A3469">
        <v>3464</v>
      </c>
      <c r="C3469">
        <f t="shared" si="168"/>
        <v>8.6934156828923026E-2</v>
      </c>
      <c r="D3469">
        <f t="shared" si="169"/>
        <v>-3.700641875139174E-4</v>
      </c>
      <c r="E3469" s="2">
        <f t="shared" si="170"/>
        <v>9.813831771512449E-2</v>
      </c>
      <c r="K3469">
        <v>3464</v>
      </c>
      <c r="L3469" s="14">
        <v>1.73897043401688E-3</v>
      </c>
      <c r="M3469" s="14">
        <v>-0.22633620199093801</v>
      </c>
    </row>
    <row r="3470" spans="1:13" x14ac:dyDescent="0.55000000000000004">
      <c r="A3470">
        <v>3465</v>
      </c>
      <c r="C3470">
        <f t="shared" si="168"/>
        <v>0.17809577982490551</v>
      </c>
      <c r="D3470">
        <f t="shared" si="169"/>
        <v>-1.1497328930368277E-3</v>
      </c>
      <c r="E3470" s="2">
        <f t="shared" si="170"/>
        <v>0.13251437438346664</v>
      </c>
      <c r="K3470">
        <v>3465</v>
      </c>
      <c r="L3470" s="14">
        <v>1.57880716181918E-3</v>
      </c>
      <c r="M3470" s="14">
        <v>-0.18592945883783699</v>
      </c>
    </row>
    <row r="3471" spans="1:13" x14ac:dyDescent="0.55000000000000004">
      <c r="A3471">
        <v>3466</v>
      </c>
      <c r="C3471">
        <f t="shared" si="168"/>
        <v>0.22455911604601969</v>
      </c>
      <c r="D3471">
        <f t="shared" si="169"/>
        <v>-1.6408428768540117E-3</v>
      </c>
      <c r="E3471" s="2">
        <f t="shared" si="170"/>
        <v>0.1046617257508866</v>
      </c>
      <c r="K3471">
        <v>3466</v>
      </c>
      <c r="L3471" s="14">
        <v>1.0232218417353001E-3</v>
      </c>
      <c r="M3471" s="14">
        <v>-9.8955529296175904E-2</v>
      </c>
    </row>
    <row r="3472" spans="1:13" x14ac:dyDescent="0.55000000000000004">
      <c r="A3472">
        <v>3467</v>
      </c>
      <c r="C3472">
        <f t="shared" si="168"/>
        <v>0.21466284747073847</v>
      </c>
      <c r="D3472">
        <f t="shared" si="169"/>
        <v>-1.7201358848065091E-3</v>
      </c>
      <c r="E3472" s="2">
        <f t="shared" si="170"/>
        <v>4.0747629581432243E-2</v>
      </c>
      <c r="K3472">
        <v>3467</v>
      </c>
      <c r="L3472" s="14">
        <v>2.11364263781343E-4</v>
      </c>
      <c r="M3472" s="14">
        <v>1.28024264332497E-2</v>
      </c>
    </row>
    <row r="3473" spans="1:13" x14ac:dyDescent="0.55000000000000004">
      <c r="A3473">
        <v>3468</v>
      </c>
      <c r="C3473">
        <f t="shared" si="168"/>
        <v>0.15089072891438862</v>
      </c>
      <c r="D3473">
        <f t="shared" si="169"/>
        <v>-1.3677110432644664E-3</v>
      </c>
      <c r="E3473" s="2">
        <f t="shared" si="170"/>
        <v>8.7242219226115554E-4</v>
      </c>
      <c r="K3473">
        <v>3468</v>
      </c>
      <c r="L3473" s="14">
        <v>-6.5343080524535497E-4</v>
      </c>
      <c r="M3473" s="14">
        <v>0.12135393504198</v>
      </c>
    </row>
    <row r="3474" spans="1:13" x14ac:dyDescent="0.55000000000000004">
      <c r="A3474">
        <v>3469</v>
      </c>
      <c r="C3474">
        <f t="shared" si="168"/>
        <v>4.9248217924735979E-2</v>
      </c>
      <c r="D3474">
        <f t="shared" si="169"/>
        <v>-6.7201955892441027E-4</v>
      </c>
      <c r="E3474" s="2">
        <f t="shared" si="170"/>
        <v>2.2579083329821292E-2</v>
      </c>
      <c r="K3474">
        <v>3469</v>
      </c>
      <c r="L3474" s="14">
        <v>-1.35457007550792E-3</v>
      </c>
      <c r="M3474" s="14">
        <v>0.19951159779428801</v>
      </c>
    </row>
    <row r="3475" spans="1:13" x14ac:dyDescent="0.55000000000000004">
      <c r="A3475">
        <v>3470</v>
      </c>
      <c r="C3475">
        <f t="shared" si="168"/>
        <v>-6.4754557692368236E-2</v>
      </c>
      <c r="D3475">
        <f t="shared" si="169"/>
        <v>1.92334669644683E-4</v>
      </c>
      <c r="E3475" s="2">
        <f t="shared" si="170"/>
        <v>8.5529869055333219E-2</v>
      </c>
      <c r="K3475">
        <v>3470</v>
      </c>
      <c r="L3475" s="14">
        <v>-1.71644886721685E-3</v>
      </c>
      <c r="M3475" s="14">
        <v>0.22770034319891999</v>
      </c>
    </row>
    <row r="3476" spans="1:13" x14ac:dyDescent="0.55000000000000004">
      <c r="A3476">
        <v>3471</v>
      </c>
      <c r="C3476">
        <f t="shared" si="168"/>
        <v>-0.16250530424808315</v>
      </c>
      <c r="D3476">
        <f t="shared" si="169"/>
        <v>1.008416950237829E-3</v>
      </c>
      <c r="E3476" s="2">
        <f t="shared" si="170"/>
        <v>0.13058497352720463</v>
      </c>
      <c r="K3476">
        <v>3471</v>
      </c>
      <c r="L3476" s="14">
        <v>-1.6484323920556E-3</v>
      </c>
      <c r="M3476" s="14">
        <v>0.198860125099004</v>
      </c>
    </row>
    <row r="3477" spans="1:13" x14ac:dyDescent="0.55000000000000004">
      <c r="A3477">
        <v>3472</v>
      </c>
      <c r="C3477">
        <f t="shared" si="168"/>
        <v>-0.2194706447775612</v>
      </c>
      <c r="D3477">
        <f t="shared" si="169"/>
        <v>1.5714078320640673E-3</v>
      </c>
      <c r="E3477" s="2">
        <f t="shared" si="170"/>
        <v>0.11538576321988717</v>
      </c>
      <c r="K3477">
        <v>3472</v>
      </c>
      <c r="L3477" s="14">
        <v>-1.16755579817187E-3</v>
      </c>
      <c r="M3477" s="14">
        <v>0.120214155029388</v>
      </c>
    </row>
    <row r="3478" spans="1:13" x14ac:dyDescent="0.55000000000000004">
      <c r="A3478">
        <v>3473</v>
      </c>
      <c r="C3478">
        <f t="shared" si="168"/>
        <v>-0.22135347954239873</v>
      </c>
      <c r="D3478">
        <f t="shared" si="169"/>
        <v>1.7400084706919742E-3</v>
      </c>
      <c r="E3478" s="2">
        <f t="shared" si="170"/>
        <v>5.4202025030198636E-2</v>
      </c>
      <c r="K3478">
        <v>3473</v>
      </c>
      <c r="L3478" s="14">
        <v>-3.9425761164567298E-4</v>
      </c>
      <c r="M3478" s="14">
        <v>1.1459804078185599E-2</v>
      </c>
    </row>
    <row r="3479" spans="1:13" x14ac:dyDescent="0.55000000000000004">
      <c r="A3479">
        <v>3474</v>
      </c>
      <c r="C3479">
        <f t="shared" si="168"/>
        <v>-0.16768125670368236</v>
      </c>
      <c r="D3479">
        <f t="shared" si="169"/>
        <v>1.4719036596501733E-3</v>
      </c>
      <c r="E3479" s="2">
        <f t="shared" si="170"/>
        <v>4.5584819323234906E-3</v>
      </c>
      <c r="K3479">
        <v>3474</v>
      </c>
      <c r="L3479" s="14">
        <v>4.7778483951384801E-4</v>
      </c>
      <c r="M3479" s="14">
        <v>-0.10016472589586101</v>
      </c>
    </row>
    <row r="3480" spans="1:13" x14ac:dyDescent="0.55000000000000004">
      <c r="A3480">
        <v>3475</v>
      </c>
      <c r="C3480">
        <f t="shared" si="168"/>
        <v>-7.1924572872794995E-2</v>
      </c>
      <c r="D3480">
        <f t="shared" si="169"/>
        <v>8.3438205530364333E-4</v>
      </c>
      <c r="E3480" s="2">
        <f t="shared" si="170"/>
        <v>1.3173944754683718E-2</v>
      </c>
      <c r="K3480">
        <v>3475</v>
      </c>
      <c r="L3480" s="14">
        <v>1.23016311365516E-3</v>
      </c>
      <c r="M3480" s="14">
        <v>-0.18670237889244201</v>
      </c>
    </row>
    <row r="3481" spans="1:13" x14ac:dyDescent="0.55000000000000004">
      <c r="A3481">
        <v>3476</v>
      </c>
      <c r="C3481">
        <f t="shared" si="168"/>
        <v>4.1883662697829317E-2</v>
      </c>
      <c r="D3481">
        <f t="shared" si="169"/>
        <v>-1.2551857533153327E-5</v>
      </c>
      <c r="E3481" s="2">
        <f t="shared" si="170"/>
        <v>7.2018659823585379E-2</v>
      </c>
      <c r="K3481">
        <v>3476</v>
      </c>
      <c r="L3481" s="14">
        <v>1.6744394046036199E-3</v>
      </c>
      <c r="M3481" s="14">
        <v>-0.22647926287793901</v>
      </c>
    </row>
    <row r="3482" spans="1:13" x14ac:dyDescent="0.55000000000000004">
      <c r="A3482">
        <v>3477</v>
      </c>
      <c r="C3482">
        <f t="shared" si="168"/>
        <v>0.14517998177043187</v>
      </c>
      <c r="D3482">
        <f t="shared" si="169"/>
        <v>-8.5633551871242767E-4</v>
      </c>
      <c r="E3482" s="2">
        <f t="shared" si="170"/>
        <v>0.1258213068856634</v>
      </c>
      <c r="K3482">
        <v>3477</v>
      </c>
      <c r="L3482" s="14">
        <v>1.69934195920116E-3</v>
      </c>
      <c r="M3482" s="14">
        <v>-0.20953301050031001</v>
      </c>
    </row>
    <row r="3483" spans="1:13" x14ac:dyDescent="0.55000000000000004">
      <c r="A3483">
        <v>3478</v>
      </c>
      <c r="C3483">
        <f t="shared" si="168"/>
        <v>0.21203918556986587</v>
      </c>
      <c r="D3483">
        <f t="shared" si="169"/>
        <v>-1.4851970148154411E-3</v>
      </c>
      <c r="E3483" s="2">
        <f t="shared" si="170"/>
        <v>0.12400758099928906</v>
      </c>
      <c r="K3483">
        <v>3478</v>
      </c>
      <c r="L3483" s="14">
        <v>1.29863377816461E-3</v>
      </c>
      <c r="M3483" s="14">
        <v>-0.14010791579444901</v>
      </c>
    </row>
    <row r="3484" spans="1:13" x14ac:dyDescent="0.55000000000000004">
      <c r="A3484">
        <v>3479</v>
      </c>
      <c r="C3484">
        <f t="shared" si="168"/>
        <v>0.22568102322289127</v>
      </c>
      <c r="D3484">
        <f t="shared" si="169"/>
        <v>-1.7413053656683739E-3</v>
      </c>
      <c r="E3484" s="2">
        <f t="shared" si="170"/>
        <v>6.8263553165543181E-2</v>
      </c>
      <c r="K3484">
        <v>3479</v>
      </c>
      <c r="L3484" s="14">
        <v>5.7267471124763903E-4</v>
      </c>
      <c r="M3484" s="14">
        <v>-3.5591924411461397E-2</v>
      </c>
    </row>
    <row r="3485" spans="1:13" x14ac:dyDescent="0.55000000000000004">
      <c r="A3485">
        <v>3480</v>
      </c>
      <c r="C3485">
        <f t="shared" si="168"/>
        <v>0.18268168102610474</v>
      </c>
      <c r="D3485">
        <f t="shared" si="169"/>
        <v>-1.5603827735500501E-3</v>
      </c>
      <c r="E3485" s="2">
        <f t="shared" si="170"/>
        <v>1.0992137640664906E-2</v>
      </c>
      <c r="K3485">
        <v>3480</v>
      </c>
      <c r="L3485" s="14">
        <v>-2.9671428971729199E-4</v>
      </c>
      <c r="M3485" s="14">
        <v>7.7838285236646904E-2</v>
      </c>
    </row>
    <row r="3486" spans="1:13" x14ac:dyDescent="0.55000000000000004">
      <c r="A3486">
        <v>3481</v>
      </c>
      <c r="C3486">
        <f t="shared" si="168"/>
        <v>9.3833087516076497E-2</v>
      </c>
      <c r="D3486">
        <f t="shared" si="169"/>
        <v>-9.8783699552987226E-4</v>
      </c>
      <c r="E3486" s="2">
        <f t="shared" si="170"/>
        <v>6.0746944103606476E-3</v>
      </c>
      <c r="K3486">
        <v>3481</v>
      </c>
      <c r="L3486" s="14">
        <v>-1.0917893561407E-3</v>
      </c>
      <c r="M3486" s="14">
        <v>0.171773413473572</v>
      </c>
    </row>
    <row r="3487" spans="1:13" x14ac:dyDescent="0.55000000000000004">
      <c r="A3487">
        <v>3482</v>
      </c>
      <c r="C3487">
        <f t="shared" si="168"/>
        <v>-1.8565633115932973E-2</v>
      </c>
      <c r="D3487">
        <f t="shared" si="169"/>
        <v>-1.6736495358345737E-4</v>
      </c>
      <c r="E3487" s="2">
        <f t="shared" si="170"/>
        <v>5.820274840278148E-2</v>
      </c>
      <c r="K3487">
        <v>3482</v>
      </c>
      <c r="L3487" s="14">
        <v>-1.61341900534923E-3</v>
      </c>
      <c r="M3487" s="14">
        <v>0.22268682470114601</v>
      </c>
    </row>
    <row r="3488" spans="1:13" x14ac:dyDescent="0.55000000000000004">
      <c r="A3488">
        <v>3483</v>
      </c>
      <c r="C3488">
        <f t="shared" si="168"/>
        <v>-0.12630477116696082</v>
      </c>
      <c r="D3488">
        <f t="shared" si="169"/>
        <v>6.9511216392746287E-4</v>
      </c>
      <c r="E3488" s="2">
        <f t="shared" si="170"/>
        <v>0.11842663410318174</v>
      </c>
      <c r="K3488">
        <v>3483</v>
      </c>
      <c r="L3488" s="14">
        <v>-1.7309578557431801E-3</v>
      </c>
      <c r="M3488" s="14">
        <v>0.21782693923355101</v>
      </c>
    </row>
    <row r="3489" spans="1:13" x14ac:dyDescent="0.55000000000000004">
      <c r="A3489">
        <v>3484</v>
      </c>
      <c r="C3489">
        <f t="shared" si="168"/>
        <v>-0.20234407395007087</v>
      </c>
      <c r="D3489">
        <f t="shared" si="169"/>
        <v>1.3831307801070907E-3</v>
      </c>
      <c r="E3489" s="2">
        <f t="shared" si="170"/>
        <v>0.1301441840834473</v>
      </c>
      <c r="K3489">
        <v>3484</v>
      </c>
      <c r="L3489" s="14">
        <v>-1.4149675730832901E-3</v>
      </c>
      <c r="M3489" s="14">
        <v>0.15841094553468599</v>
      </c>
    </row>
    <row r="3490" spans="1:13" x14ac:dyDescent="0.55000000000000004">
      <c r="A3490">
        <v>3485</v>
      </c>
      <c r="C3490">
        <f t="shared" si="168"/>
        <v>-0.22759927924638224</v>
      </c>
      <c r="D3490">
        <f t="shared" si="169"/>
        <v>1.7240127245634704E-3</v>
      </c>
      <c r="E3490" s="2">
        <f t="shared" si="170"/>
        <v>8.2322642858360509E-2</v>
      </c>
      <c r="K3490">
        <v>3485</v>
      </c>
      <c r="L3490" s="14">
        <v>-7.4458988392314305E-4</v>
      </c>
      <c r="M3490" s="14">
        <v>5.9319947816497798E-2</v>
      </c>
    </row>
    <row r="3491" spans="1:13" x14ac:dyDescent="0.55000000000000004">
      <c r="A3491">
        <v>3486</v>
      </c>
      <c r="C3491">
        <f t="shared" si="168"/>
        <v>-0.195731862864857</v>
      </c>
      <c r="D3491">
        <f t="shared" si="169"/>
        <v>1.6322038144637829E-3</v>
      </c>
      <c r="E3491" s="2">
        <f t="shared" si="170"/>
        <v>1.9910272225771873E-2</v>
      </c>
      <c r="K3491">
        <v>3486</v>
      </c>
      <c r="L3491" s="14">
        <v>1.12274960765853E-4</v>
      </c>
      <c r="M3491" s="14">
        <v>-5.4628098826572498E-2</v>
      </c>
    </row>
    <row r="3492" spans="1:13" x14ac:dyDescent="0.55000000000000004">
      <c r="A3492">
        <v>3487</v>
      </c>
      <c r="C3492">
        <f t="shared" si="168"/>
        <v>-0.11473987460452102</v>
      </c>
      <c r="D3492">
        <f t="shared" si="169"/>
        <v>1.1307461510621883E-3</v>
      </c>
      <c r="E3492" s="2">
        <f t="shared" si="170"/>
        <v>1.6123697861608734E-3</v>
      </c>
      <c r="K3492">
        <v>3487</v>
      </c>
      <c r="L3492" s="14">
        <v>9.4101984502775304E-4</v>
      </c>
      <c r="M3492" s="14">
        <v>-0.15489419923040501</v>
      </c>
    </row>
    <row r="3493" spans="1:13" x14ac:dyDescent="0.55000000000000004">
      <c r="A3493">
        <v>3488</v>
      </c>
      <c r="C3493">
        <f t="shared" si="168"/>
        <v>-4.9505963431105754E-3</v>
      </c>
      <c r="D3493">
        <f t="shared" si="169"/>
        <v>3.4549503798173578E-4</v>
      </c>
      <c r="E3493" s="2">
        <f t="shared" si="170"/>
        <v>4.4696509496515782E-2</v>
      </c>
      <c r="K3493">
        <v>3488</v>
      </c>
      <c r="L3493" s="14">
        <v>1.5340804714391401E-3</v>
      </c>
      <c r="M3493" s="14">
        <v>-0.216366086543133</v>
      </c>
    </row>
    <row r="3494" spans="1:13" x14ac:dyDescent="0.55000000000000004">
      <c r="A3494">
        <v>3489</v>
      </c>
      <c r="C3494">
        <f t="shared" si="168"/>
        <v>0.10608117724866335</v>
      </c>
      <c r="D3494">
        <f t="shared" si="169"/>
        <v>-5.2646804716246403E-4</v>
      </c>
      <c r="E3494" s="2">
        <f t="shared" si="170"/>
        <v>0.10872116232776194</v>
      </c>
      <c r="K3494">
        <v>3489</v>
      </c>
      <c r="L3494" s="14">
        <v>1.74292112703427E-3</v>
      </c>
      <c r="M3494" s="14">
        <v>-0.22364774524337699</v>
      </c>
    </row>
    <row r="3495" spans="1:13" x14ac:dyDescent="0.55000000000000004">
      <c r="A3495">
        <v>3490</v>
      </c>
      <c r="C3495">
        <f t="shared" si="168"/>
        <v>0.19048881136648038</v>
      </c>
      <c r="D3495">
        <f t="shared" si="169"/>
        <v>-1.2662987495472603E-3</v>
      </c>
      <c r="E3495" s="2">
        <f t="shared" si="170"/>
        <v>0.1335202659940756</v>
      </c>
      <c r="K3495">
        <v>3490</v>
      </c>
      <c r="L3495" s="14">
        <v>1.5152363740659599E-3</v>
      </c>
      <c r="M3495" s="14">
        <v>-0.17491543873753199</v>
      </c>
    </row>
    <row r="3496" spans="1:13" x14ac:dyDescent="0.55000000000000004">
      <c r="A3496">
        <v>3491</v>
      </c>
      <c r="C3496">
        <f t="shared" si="168"/>
        <v>0.22708776901687197</v>
      </c>
      <c r="D3496">
        <f t="shared" si="169"/>
        <v>-1.6883151572555169E-3</v>
      </c>
      <c r="E3496" s="2">
        <f t="shared" si="170"/>
        <v>9.5766880783443156E-2</v>
      </c>
      <c r="K3496">
        <v>3491</v>
      </c>
      <c r="L3496" s="14">
        <v>9.0805127136880199E-4</v>
      </c>
      <c r="M3496" s="14">
        <v>-8.2374475503268402E-2</v>
      </c>
    </row>
    <row r="3497" spans="1:13" x14ac:dyDescent="0.55000000000000004">
      <c r="A3497">
        <v>3492</v>
      </c>
      <c r="C3497">
        <f t="shared" si="168"/>
        <v>0.20669248327510237</v>
      </c>
      <c r="D3497">
        <f t="shared" si="169"/>
        <v>-1.6866000473557366E-3</v>
      </c>
      <c r="E3497" s="2">
        <f t="shared" si="170"/>
        <v>3.0938979660980387E-2</v>
      </c>
      <c r="K3497">
        <v>3492</v>
      </c>
      <c r="L3497" s="14">
        <v>7.3439094616197296E-5</v>
      </c>
      <c r="M3497" s="14">
        <v>3.0797686134935699E-2</v>
      </c>
    </row>
    <row r="3498" spans="1:13" x14ac:dyDescent="0.55000000000000004">
      <c r="A3498">
        <v>3493</v>
      </c>
      <c r="C3498">
        <f t="shared" si="168"/>
        <v>0.13442174096326881</v>
      </c>
      <c r="D3498">
        <f t="shared" si="169"/>
        <v>-1.2615838762810683E-3</v>
      </c>
      <c r="E3498" s="2">
        <f t="shared" si="170"/>
        <v>3.3658865460458659E-6</v>
      </c>
      <c r="K3498">
        <v>3493</v>
      </c>
      <c r="L3498" s="14">
        <v>-7.7956635896610205E-4</v>
      </c>
      <c r="M3498" s="14">
        <v>0.13625637622567</v>
      </c>
    </row>
    <row r="3499" spans="1:13" x14ac:dyDescent="0.55000000000000004">
      <c r="A3499">
        <v>3494</v>
      </c>
      <c r="C3499">
        <f t="shared" si="168"/>
        <v>2.8413975055141035E-2</v>
      </c>
      <c r="D3499">
        <f t="shared" si="169"/>
        <v>-5.1993674433803135E-4</v>
      </c>
      <c r="E3499" s="2">
        <f t="shared" si="170"/>
        <v>3.2103622057146258E-2</v>
      </c>
      <c r="K3499">
        <v>3494</v>
      </c>
      <c r="L3499" s="14">
        <v>-1.4373245818667399E-3</v>
      </c>
      <c r="M3499" s="14">
        <v>0.20758881161749501</v>
      </c>
    </row>
    <row r="3500" spans="1:13" x14ac:dyDescent="0.55000000000000004">
      <c r="A3500">
        <v>3495</v>
      </c>
      <c r="C3500">
        <f t="shared" si="168"/>
        <v>-8.4725099671216067E-2</v>
      </c>
      <c r="D3500">
        <f t="shared" si="169"/>
        <v>3.5220355102442687E-4</v>
      </c>
      <c r="E3500" s="2">
        <f t="shared" si="170"/>
        <v>9.7128490609632898E-2</v>
      </c>
      <c r="K3500">
        <v>3495</v>
      </c>
      <c r="L3500" s="14">
        <v>-1.7350959467244899E-3</v>
      </c>
      <c r="M3500" s="14">
        <v>0.22692934135222401</v>
      </c>
    </row>
    <row r="3501" spans="1:13" x14ac:dyDescent="0.55000000000000004">
      <c r="A3501">
        <v>3496</v>
      </c>
      <c r="C3501">
        <f t="shared" si="168"/>
        <v>-0.17659996024514454</v>
      </c>
      <c r="D3501">
        <f t="shared" si="169"/>
        <v>1.1359481789536727E-3</v>
      </c>
      <c r="E3501" s="2">
        <f t="shared" si="170"/>
        <v>0.13398086721080033</v>
      </c>
      <c r="K3501">
        <v>3496</v>
      </c>
      <c r="L3501" s="14">
        <v>-1.59830176797129E-3</v>
      </c>
      <c r="M3501" s="14">
        <v>0.18943400977785799</v>
      </c>
    </row>
    <row r="3502" spans="1:13" x14ac:dyDescent="0.55000000000000004">
      <c r="A3502">
        <v>3497</v>
      </c>
      <c r="C3502">
        <f t="shared" si="168"/>
        <v>-0.22415195322934964</v>
      </c>
      <c r="D3502">
        <f t="shared" si="169"/>
        <v>1.6345937578533456E-3</v>
      </c>
      <c r="E3502" s="2">
        <f t="shared" si="170"/>
        <v>0.10800800172907069</v>
      </c>
      <c r="K3502">
        <v>3497</v>
      </c>
      <c r="L3502" s="14">
        <v>-1.0612029962853401E-3</v>
      </c>
      <c r="M3502" s="14">
        <v>0.104493755291347</v>
      </c>
    </row>
    <row r="3503" spans="1:13" x14ac:dyDescent="0.55000000000000004">
      <c r="A3503">
        <v>3498</v>
      </c>
      <c r="C3503">
        <f t="shared" si="168"/>
        <v>-0.21544653070181594</v>
      </c>
      <c r="D3503">
        <f t="shared" si="169"/>
        <v>1.7229907580363904E-3</v>
      </c>
      <c r="E3503" s="2">
        <f t="shared" si="170"/>
        <v>4.360951877299938E-2</v>
      </c>
      <c r="K3503">
        <v>3498</v>
      </c>
      <c r="L3503" s="14">
        <v>-2.5831935095428502E-4</v>
      </c>
      <c r="M3503" s="14">
        <v>-6.61760844007705E-3</v>
      </c>
    </row>
    <row r="3504" spans="1:13" x14ac:dyDescent="0.55000000000000004">
      <c r="A3504">
        <v>3499</v>
      </c>
      <c r="C3504">
        <f t="shared" si="168"/>
        <v>-0.15266857022096206</v>
      </c>
      <c r="D3504">
        <f t="shared" si="169"/>
        <v>1.378953395720273E-3</v>
      </c>
      <c r="E3504" s="2">
        <f t="shared" si="170"/>
        <v>1.3393418096363629E-3</v>
      </c>
      <c r="K3504">
        <v>3499</v>
      </c>
      <c r="L3504" s="14">
        <v>6.0926197832018695E-4</v>
      </c>
      <c r="M3504" s="14">
        <v>-0.116071551085022</v>
      </c>
    </row>
    <row r="3505" spans="1:13" x14ac:dyDescent="0.55000000000000004">
      <c r="A3505">
        <v>3500</v>
      </c>
      <c r="C3505">
        <f t="shared" si="168"/>
        <v>-5.1574016612776899E-2</v>
      </c>
      <c r="D3505">
        <f t="shared" si="169"/>
        <v>6.8882779710972212E-4</v>
      </c>
      <c r="E3505" s="2">
        <f t="shared" si="170"/>
        <v>2.0990399004276263E-2</v>
      </c>
      <c r="K3505">
        <v>3500</v>
      </c>
      <c r="L3505" s="14">
        <v>1.3242498655374501E-3</v>
      </c>
      <c r="M3505" s="14">
        <v>-0.19645465370509599</v>
      </c>
    </row>
    <row r="3506" spans="1:13" x14ac:dyDescent="0.55000000000000004">
      <c r="A3506">
        <v>3501</v>
      </c>
      <c r="C3506">
        <f t="shared" si="168"/>
        <v>6.2464528069606708E-2</v>
      </c>
      <c r="D3506">
        <f t="shared" si="169"/>
        <v>-1.7417905922481505E-4</v>
      </c>
      <c r="E3506" s="2">
        <f t="shared" si="170"/>
        <v>8.4157428442259097E-2</v>
      </c>
      <c r="K3506">
        <v>3501</v>
      </c>
      <c r="L3506" s="14">
        <v>1.70757115888111E-3</v>
      </c>
      <c r="M3506" s="14">
        <v>-0.227634469588536</v>
      </c>
    </row>
    <row r="3507" spans="1:13" x14ac:dyDescent="0.55000000000000004">
      <c r="A3507">
        <v>3502</v>
      </c>
      <c r="C3507">
        <f t="shared" si="168"/>
        <v>0.16082579285591581</v>
      </c>
      <c r="D3507">
        <f t="shared" si="169"/>
        <v>-9.9347064310883679E-4</v>
      </c>
      <c r="E3507" s="2">
        <f t="shared" si="170"/>
        <v>0.13149878591149189</v>
      </c>
      <c r="K3507">
        <v>3502</v>
      </c>
      <c r="L3507" s="14">
        <v>1.6632206624805699E-3</v>
      </c>
      <c r="M3507" s="14">
        <v>-0.20180182042179901</v>
      </c>
    </row>
    <row r="3508" spans="1:13" x14ac:dyDescent="0.55000000000000004">
      <c r="A3508">
        <v>3503</v>
      </c>
      <c r="C3508">
        <f t="shared" si="168"/>
        <v>0.21882317357413081</v>
      </c>
      <c r="D3508">
        <f t="shared" si="169"/>
        <v>-1.56342203627217E-3</v>
      </c>
      <c r="E3508" s="2">
        <f t="shared" si="170"/>
        <v>0.11850794340119714</v>
      </c>
      <c r="K3508">
        <v>3503</v>
      </c>
      <c r="L3508" s="14">
        <v>1.2023062332898601E-3</v>
      </c>
      <c r="M3508" s="14">
        <v>-0.12542665344281501</v>
      </c>
    </row>
    <row r="3509" spans="1:13" x14ac:dyDescent="0.55000000000000004">
      <c r="A3509">
        <v>3504</v>
      </c>
      <c r="C3509">
        <f t="shared" si="168"/>
        <v>0.22190055015213933</v>
      </c>
      <c r="D3509">
        <f t="shared" si="169"/>
        <v>-1.7409874526535863E-3</v>
      </c>
      <c r="E3509" s="2">
        <f t="shared" si="170"/>
        <v>5.7378526824453317E-2</v>
      </c>
      <c r="K3509">
        <v>3504</v>
      </c>
      <c r="L3509" s="14">
        <v>4.4026674940532401E-4</v>
      </c>
      <c r="M3509" s="14">
        <v>-1.76376030186099E-2</v>
      </c>
    </row>
    <row r="3510" spans="1:13" x14ac:dyDescent="0.55000000000000004">
      <c r="A3510">
        <v>3505</v>
      </c>
      <c r="C3510">
        <f t="shared" si="168"/>
        <v>0.16928556593489927</v>
      </c>
      <c r="D3510">
        <f t="shared" si="169"/>
        <v>-1.481601715528352E-3</v>
      </c>
      <c r="E3510" s="2">
        <f t="shared" si="170"/>
        <v>5.582580990706347E-3</v>
      </c>
      <c r="K3510">
        <v>3505</v>
      </c>
      <c r="L3510" s="14">
        <v>-4.3204027308440401E-4</v>
      </c>
      <c r="M3510" s="14">
        <v>9.4568894497352299E-2</v>
      </c>
    </row>
    <row r="3511" spans="1:13" x14ac:dyDescent="0.55000000000000004">
      <c r="A3511">
        <v>3506</v>
      </c>
      <c r="C3511">
        <f t="shared" si="168"/>
        <v>7.418347292460821E-2</v>
      </c>
      <c r="D3511">
        <f t="shared" si="169"/>
        <v>-8.5036517749176429E-4</v>
      </c>
      <c r="E3511" s="2">
        <f t="shared" si="170"/>
        <v>1.1860637242564382E-2</v>
      </c>
      <c r="K3511">
        <v>3506</v>
      </c>
      <c r="L3511" s="14">
        <v>-1.1961401289968701E-3</v>
      </c>
      <c r="M3511" s="14">
        <v>0.18309002572362201</v>
      </c>
    </row>
    <row r="3512" spans="1:13" x14ac:dyDescent="0.55000000000000004">
      <c r="A3512">
        <v>3507</v>
      </c>
      <c r="C3512">
        <f t="shared" si="168"/>
        <v>-3.9537108126218169E-2</v>
      </c>
      <c r="D3512">
        <f t="shared" si="169"/>
        <v>-5.7049041804942926E-6</v>
      </c>
      <c r="E3512" s="2">
        <f t="shared" si="170"/>
        <v>7.0379968532283788E-2</v>
      </c>
      <c r="K3512">
        <v>3507</v>
      </c>
      <c r="L3512" s="14">
        <v>-1.6606592692874199E-3</v>
      </c>
      <c r="M3512" s="14">
        <v>0.22575512419935101</v>
      </c>
    </row>
    <row r="3513" spans="1:13" x14ac:dyDescent="0.55000000000000004">
      <c r="A3513">
        <v>3508</v>
      </c>
      <c r="C3513">
        <f t="shared" si="168"/>
        <v>-0.14333470841219206</v>
      </c>
      <c r="D3513">
        <f t="shared" si="169"/>
        <v>8.4038717981913002E-4</v>
      </c>
      <c r="E3513" s="2">
        <f t="shared" si="170"/>
        <v>0.12617638885846297</v>
      </c>
      <c r="K3513">
        <v>3508</v>
      </c>
      <c r="L3513" s="14">
        <v>-1.70925599360275E-3</v>
      </c>
      <c r="M3513" s="14">
        <v>0.21187845133623701</v>
      </c>
    </row>
    <row r="3514" spans="1:13" x14ac:dyDescent="0.55000000000000004">
      <c r="A3514">
        <v>3509</v>
      </c>
      <c r="C3514">
        <f t="shared" si="168"/>
        <v>-0.21115831814427091</v>
      </c>
      <c r="D3514">
        <f t="shared" si="169"/>
        <v>1.475559795653082E-3</v>
      </c>
      <c r="E3514" s="2">
        <f t="shared" si="170"/>
        <v>0.12680281154916143</v>
      </c>
      <c r="K3514">
        <v>3509</v>
      </c>
      <c r="L3514" s="14">
        <v>-1.3297589508659E-3</v>
      </c>
      <c r="M3514" s="14">
        <v>0.14493550593747501</v>
      </c>
    </row>
    <row r="3515" spans="1:13" x14ac:dyDescent="0.55000000000000004">
      <c r="A3515">
        <v>3510</v>
      </c>
      <c r="C3515">
        <f t="shared" si="168"/>
        <v>-0.22598564088633316</v>
      </c>
      <c r="D3515">
        <f t="shared" si="169"/>
        <v>1.7403980051108074E-3</v>
      </c>
      <c r="E3515" s="2">
        <f t="shared" si="170"/>
        <v>7.1651621350863476E-2</v>
      </c>
      <c r="K3515">
        <v>3510</v>
      </c>
      <c r="L3515" s="14">
        <v>-6.1721552965904899E-4</v>
      </c>
      <c r="M3515" s="14">
        <v>4.16925639620696E-2</v>
      </c>
    </row>
    <row r="3516" spans="1:13" x14ac:dyDescent="0.55000000000000004">
      <c r="A3516">
        <v>3511</v>
      </c>
      <c r="C3516">
        <f t="shared" si="168"/>
        <v>-0.18409533116626162</v>
      </c>
      <c r="D3516">
        <f t="shared" si="169"/>
        <v>1.5684329999704767E-3</v>
      </c>
      <c r="E3516" s="2">
        <f t="shared" si="170"/>
        <v>1.256703594431662E-2</v>
      </c>
      <c r="K3516">
        <v>3511</v>
      </c>
      <c r="L3516" s="14">
        <v>2.4991334987808201E-4</v>
      </c>
      <c r="M3516" s="14">
        <v>-7.1992539299526107E-2</v>
      </c>
    </row>
    <row r="3517" spans="1:13" x14ac:dyDescent="0.55000000000000004">
      <c r="A3517">
        <v>3512</v>
      </c>
      <c r="C3517">
        <f t="shared" si="168"/>
        <v>-9.6000973744946705E-2</v>
      </c>
      <c r="D3517">
        <f t="shared" si="169"/>
        <v>1.0028243717827711E-3</v>
      </c>
      <c r="E3517" s="2">
        <f t="shared" si="170"/>
        <v>5.1331050015140378E-3</v>
      </c>
      <c r="K3517">
        <v>3512</v>
      </c>
      <c r="L3517" s="14">
        <v>1.05444988058838E-3</v>
      </c>
      <c r="M3517" s="14">
        <v>-0.16764666448426499</v>
      </c>
    </row>
    <row r="3518" spans="1:13" x14ac:dyDescent="0.55000000000000004">
      <c r="A3518">
        <v>3513</v>
      </c>
      <c r="C3518">
        <f t="shared" si="168"/>
        <v>1.6187604546379845E-2</v>
      </c>
      <c r="D3518">
        <f t="shared" si="169"/>
        <v>1.8552796413817625E-4</v>
      </c>
      <c r="E3518" s="2">
        <f t="shared" si="170"/>
        <v>5.640636736823753E-2</v>
      </c>
      <c r="K3518">
        <v>3513</v>
      </c>
      <c r="L3518" s="14">
        <v>1.59489289737316E-3</v>
      </c>
      <c r="M3518" s="14">
        <v>-0.22131264254451799</v>
      </c>
    </row>
    <row r="3519" spans="1:13" x14ac:dyDescent="0.55000000000000004">
      <c r="A3519">
        <v>3514</v>
      </c>
      <c r="C3519">
        <f t="shared" si="168"/>
        <v>0.12431343530280793</v>
      </c>
      <c r="D3519">
        <f t="shared" si="169"/>
        <v>-6.7833205187422E-4</v>
      </c>
      <c r="E3519" s="2">
        <f t="shared" si="170"/>
        <v>0.1182417157686709</v>
      </c>
      <c r="K3519">
        <v>3514</v>
      </c>
      <c r="L3519" s="14">
        <v>1.73588509401359E-3</v>
      </c>
      <c r="M3519" s="14">
        <v>-0.219549496355536</v>
      </c>
    </row>
    <row r="3520" spans="1:13" x14ac:dyDescent="0.55000000000000004">
      <c r="A3520">
        <v>3515</v>
      </c>
      <c r="C3520">
        <f t="shared" si="168"/>
        <v>0.20123921411919229</v>
      </c>
      <c r="D3520">
        <f t="shared" si="169"/>
        <v>-1.3719450209839761E-3</v>
      </c>
      <c r="E3520" s="2">
        <f t="shared" si="170"/>
        <v>0.13252368796871117</v>
      </c>
      <c r="K3520">
        <v>3515</v>
      </c>
      <c r="L3520" s="14">
        <v>1.4421141002090099E-3</v>
      </c>
      <c r="M3520" s="14">
        <v>-0.16279881681811401</v>
      </c>
    </row>
    <row r="3521" spans="1:13" x14ac:dyDescent="0.55000000000000004">
      <c r="A3521">
        <v>3516</v>
      </c>
      <c r="C3521">
        <f t="shared" si="168"/>
        <v>0.2276581919777311</v>
      </c>
      <c r="D3521">
        <f t="shared" si="169"/>
        <v>-1.7212287081332911E-3</v>
      </c>
      <c r="E3521" s="2">
        <f t="shared" si="170"/>
        <v>8.5809364990049472E-2</v>
      </c>
      <c r="K3521">
        <v>3516</v>
      </c>
      <c r="L3521" s="14">
        <v>7.8715668378069202E-4</v>
      </c>
      <c r="M3521" s="14">
        <v>-6.5274163678057606E-2</v>
      </c>
    </row>
    <row r="3522" spans="1:13" x14ac:dyDescent="0.55000000000000004">
      <c r="A3522">
        <v>3517</v>
      </c>
      <c r="C3522">
        <f t="shared" si="168"/>
        <v>0.19693976230463159</v>
      </c>
      <c r="D3522">
        <f t="shared" si="169"/>
        <v>-1.638520270167979E-3</v>
      </c>
      <c r="E3522" s="2">
        <f t="shared" si="170"/>
        <v>2.2005038520282495E-2</v>
      </c>
      <c r="K3522">
        <v>3517</v>
      </c>
      <c r="L3522" s="14">
        <v>-6.4949007266049407E-5</v>
      </c>
      <c r="M3522" s="14">
        <v>4.85988086866826E-2</v>
      </c>
    </row>
    <row r="3523" spans="1:13" x14ac:dyDescent="0.55000000000000004">
      <c r="A3523">
        <v>3518</v>
      </c>
      <c r="C3523">
        <f t="shared" si="168"/>
        <v>0.11679360345385537</v>
      </c>
      <c r="D3523">
        <f t="shared" si="169"/>
        <v>-1.1445777816594604E-3</v>
      </c>
      <c r="E3523" s="2">
        <f t="shared" si="170"/>
        <v>1.1226724396964267E-3</v>
      </c>
      <c r="K3523">
        <v>3518</v>
      </c>
      <c r="L3523" s="14">
        <v>-9.0078781652861903E-4</v>
      </c>
      <c r="M3523" s="14">
        <v>0.15029990793072101</v>
      </c>
    </row>
    <row r="3524" spans="1:13" x14ac:dyDescent="0.55000000000000004">
      <c r="A3524">
        <v>3519</v>
      </c>
      <c r="C3524">
        <f t="shared" si="168"/>
        <v>7.3347119499910891E-3</v>
      </c>
      <c r="D3524">
        <f t="shared" si="169"/>
        <v>-3.6337039573980867E-4</v>
      </c>
      <c r="E3524" s="2">
        <f t="shared" si="170"/>
        <v>4.2858419386304351E-2</v>
      </c>
      <c r="K3524">
        <v>3519</v>
      </c>
      <c r="L3524" s="14">
        <v>-1.5110187290596701E-3</v>
      </c>
      <c r="M3524" s="14">
        <v>0.214357462840574</v>
      </c>
    </row>
    <row r="3525" spans="1:13" x14ac:dyDescent="0.55000000000000004">
      <c r="A3525">
        <v>3520</v>
      </c>
      <c r="C3525">
        <f t="shared" si="168"/>
        <v>-0.10396503764838598</v>
      </c>
      <c r="D3525">
        <f t="shared" si="169"/>
        <v>5.090353002581813E-4</v>
      </c>
      <c r="E3525" s="2">
        <f t="shared" si="170"/>
        <v>0.1080390218880188</v>
      </c>
      <c r="K3525">
        <v>3520</v>
      </c>
      <c r="L3525" s="14">
        <v>-1.7428056272180701E-3</v>
      </c>
      <c r="M3525" s="14">
        <v>0.22472786140484699</v>
      </c>
    </row>
    <row r="3526" spans="1:13" x14ac:dyDescent="0.55000000000000004">
      <c r="A3526">
        <v>3521</v>
      </c>
      <c r="C3526">
        <f t="shared" ref="C3526:C3589" si="171">$D$1*COS($B$2*(A3526-$L$2)+$B$1)</f>
        <v>-0.18917175420779164</v>
      </c>
      <c r="D3526">
        <f t="shared" ref="D3526:D3589" si="172">$D$2*COS($B$2*(A3526-$L$3)+$B$3)</f>
        <v>1.253683865516566E-3</v>
      </c>
      <c r="E3526" s="2">
        <f t="shared" ref="E3526:E3589" si="173">(M3526-C3526)^2</f>
        <v>0.13541334821219655</v>
      </c>
      <c r="K3526">
        <v>3521</v>
      </c>
      <c r="L3526" s="14">
        <v>-1.5380960444584999E-3</v>
      </c>
      <c r="M3526" s="14">
        <v>0.178813772969836</v>
      </c>
    </row>
    <row r="3527" spans="1:13" x14ac:dyDescent="0.55000000000000004">
      <c r="A3527">
        <v>3522</v>
      </c>
      <c r="C3527">
        <f t="shared" si="171"/>
        <v>-0.22690034788524055</v>
      </c>
      <c r="D3527">
        <f t="shared" si="172"/>
        <v>1.683684206089458E-3</v>
      </c>
      <c r="E3527" s="2">
        <f t="shared" si="173"/>
        <v>9.9234458856194668E-2</v>
      </c>
      <c r="K3527">
        <v>3522</v>
      </c>
      <c r="L3527" s="14">
        <v>-9.4816076570917096E-4</v>
      </c>
      <c r="M3527" s="14">
        <v>8.8114665814415793E-2</v>
      </c>
    </row>
    <row r="3528" spans="1:13" x14ac:dyDescent="0.55000000000000004">
      <c r="A3528">
        <v>3523</v>
      </c>
      <c r="C3528">
        <f t="shared" si="171"/>
        <v>-0.20768173692402797</v>
      </c>
      <c r="D3528">
        <f t="shared" si="172"/>
        <v>1.6911153001841594E-3</v>
      </c>
      <c r="E3528" s="2">
        <f t="shared" si="173"/>
        <v>3.3499406519949378E-2</v>
      </c>
      <c r="K3528">
        <v>3523</v>
      </c>
      <c r="L3528" s="14">
        <v>-1.2075274122561399E-4</v>
      </c>
      <c r="M3528" s="14">
        <v>-2.4653306017927E-2</v>
      </c>
    </row>
    <row r="3529" spans="1:13" x14ac:dyDescent="0.55000000000000004">
      <c r="A3529">
        <v>3524</v>
      </c>
      <c r="C3529">
        <f t="shared" si="171"/>
        <v>-0.13633938757870084</v>
      </c>
      <c r="D3529">
        <f t="shared" si="172"/>
        <v>1.2741120998181453E-3</v>
      </c>
      <c r="E3529" s="2">
        <f t="shared" si="173"/>
        <v>2.5935421754181887E-5</v>
      </c>
      <c r="K3529">
        <v>3524</v>
      </c>
      <c r="L3529" s="14">
        <v>7.3689855639351995E-4</v>
      </c>
      <c r="M3529" s="14">
        <v>-0.131246704420072</v>
      </c>
    </row>
    <row r="3530" spans="1:13" x14ac:dyDescent="0.55000000000000004">
      <c r="A3530">
        <v>3525</v>
      </c>
      <c r="C3530">
        <f t="shared" si="171"/>
        <v>-3.0778725757389554E-2</v>
      </c>
      <c r="D3530">
        <f t="shared" si="172"/>
        <v>5.3733361854995559E-4</v>
      </c>
      <c r="E3530" s="2">
        <f t="shared" si="173"/>
        <v>3.0342095393901723E-2</v>
      </c>
      <c r="K3530">
        <v>3525</v>
      </c>
      <c r="L3530" s="14">
        <v>1.40998903917713E-3</v>
      </c>
      <c r="M3530" s="14">
        <v>-0.204968551504767</v>
      </c>
    </row>
    <row r="3531" spans="1:13" x14ac:dyDescent="0.55000000000000004">
      <c r="A3531">
        <v>3526</v>
      </c>
      <c r="C3531">
        <f t="shared" si="171"/>
        <v>8.2506747463419183E-2</v>
      </c>
      <c r="D3531">
        <f t="shared" si="172"/>
        <v>-3.3430427486780913E-4</v>
      </c>
      <c r="E3531" s="2">
        <f t="shared" si="173"/>
        <v>9.601414967550688E-2</v>
      </c>
      <c r="K3531">
        <v>3526</v>
      </c>
      <c r="L3531" s="14">
        <v>1.72993902016186E-3</v>
      </c>
      <c r="M3531" s="14">
        <v>-0.22735475333251201</v>
      </c>
    </row>
    <row r="3532" spans="1:13" x14ac:dyDescent="0.55000000000000004">
      <c r="A3532">
        <v>3527</v>
      </c>
      <c r="C3532">
        <f t="shared" si="171"/>
        <v>0.17508476617679961</v>
      </c>
      <c r="D3532">
        <f t="shared" si="172"/>
        <v>-1.1220388418808265E-3</v>
      </c>
      <c r="E3532" s="2">
        <f t="shared" si="173"/>
        <v>0.13533813195327352</v>
      </c>
      <c r="K3532">
        <v>3527</v>
      </c>
      <c r="L3532" s="14">
        <v>1.61661504178449E-3</v>
      </c>
      <c r="M3532" s="14">
        <v>-0.19279854678163499</v>
      </c>
    </row>
    <row r="3533" spans="1:13" x14ac:dyDescent="0.55000000000000004">
      <c r="A3533">
        <v>3528</v>
      </c>
      <c r="C3533">
        <f t="shared" si="171"/>
        <v>0.22372019907385432</v>
      </c>
      <c r="D3533">
        <f t="shared" si="172"/>
        <v>-1.6281653102839923E-3</v>
      </c>
      <c r="E3533" s="2">
        <f t="shared" si="173"/>
        <v>0.11133897040747467</v>
      </c>
      <c r="K3533">
        <v>3528</v>
      </c>
      <c r="L3533" s="14">
        <v>1.0983997974405701E-3</v>
      </c>
      <c r="M3533" s="14">
        <v>-0.109954748153945</v>
      </c>
    </row>
    <row r="3534" spans="1:13" x14ac:dyDescent="0.55000000000000004">
      <c r="A3534">
        <v>3529</v>
      </c>
      <c r="C3534">
        <f t="shared" si="171"/>
        <v>0.21620657765152762</v>
      </c>
      <c r="D3534">
        <f t="shared" si="172"/>
        <v>-1.7256566048093828E-3</v>
      </c>
      <c r="E3534" s="2">
        <f t="shared" si="173"/>
        <v>4.6560438048982855E-2</v>
      </c>
      <c r="K3534">
        <v>3529</v>
      </c>
      <c r="L3534" s="14">
        <v>3.05083509850002E-4</v>
      </c>
      <c r="M3534" s="14">
        <v>4.27899258636227E-4</v>
      </c>
    </row>
    <row r="3535" spans="1:13" x14ac:dyDescent="0.55000000000000004">
      <c r="A3535">
        <v>3530</v>
      </c>
      <c r="C3535">
        <f t="shared" si="171"/>
        <v>0.15442966251203877</v>
      </c>
      <c r="D3535">
        <f t="shared" si="172"/>
        <v>-1.3900444654873058E-3</v>
      </c>
      <c r="E3535" s="2">
        <f t="shared" si="173"/>
        <v>1.9119880755162828E-3</v>
      </c>
      <c r="K3535">
        <v>3530</v>
      </c>
      <c r="L3535" s="14">
        <v>-5.6464283538319195E-4</v>
      </c>
      <c r="M3535" s="14">
        <v>0.110703376647398</v>
      </c>
    </row>
    <row r="3536" spans="1:13" x14ac:dyDescent="0.55000000000000004">
      <c r="A3536">
        <v>3531</v>
      </c>
      <c r="C3536">
        <f t="shared" si="171"/>
        <v>5.3894157201038496E-2</v>
      </c>
      <c r="D3536">
        <f t="shared" si="172"/>
        <v>-7.0556046514047175E-4</v>
      </c>
      <c r="E3536" s="2">
        <f t="shared" si="173"/>
        <v>1.9420749547461962E-2</v>
      </c>
      <c r="K3536">
        <v>3531</v>
      </c>
      <c r="L3536" s="14">
        <v>-1.29295087970481E-3</v>
      </c>
      <c r="M3536" s="14">
        <v>0.19325250660092899</v>
      </c>
    </row>
    <row r="3537" spans="1:13" x14ac:dyDescent="0.55000000000000004">
      <c r="A3537">
        <v>3532</v>
      </c>
      <c r="C3537">
        <f t="shared" si="171"/>
        <v>-6.0167645568723775E-2</v>
      </c>
      <c r="D3537">
        <f t="shared" si="172"/>
        <v>1.5600433992202811E-4</v>
      </c>
      <c r="E3537" s="2">
        <f t="shared" si="173"/>
        <v>8.2695350594290534E-2</v>
      </c>
      <c r="K3537">
        <v>3532</v>
      </c>
      <c r="L3537" s="14">
        <v>-1.6974313553194201E-3</v>
      </c>
      <c r="M3537" s="14">
        <v>0.22740034742474299</v>
      </c>
    </row>
    <row r="3538" spans="1:13" x14ac:dyDescent="0.55000000000000004">
      <c r="A3538">
        <v>3533</v>
      </c>
      <c r="C3538">
        <f t="shared" si="171"/>
        <v>-0.15912863753289272</v>
      </c>
      <c r="D3538">
        <f t="shared" si="172"/>
        <v>9.784153439641799E-4</v>
      </c>
      <c r="E3538" s="2">
        <f t="shared" si="173"/>
        <v>0.13229441933200015</v>
      </c>
      <c r="K3538">
        <v>3533</v>
      </c>
      <c r="L3538" s="14">
        <v>-1.67677961789464E-3</v>
      </c>
      <c r="M3538" s="14">
        <v>0.20459436054669</v>
      </c>
    </row>
    <row r="3539" spans="1:13" x14ac:dyDescent="0.55000000000000004">
      <c r="A3539">
        <v>3534</v>
      </c>
      <c r="C3539">
        <f t="shared" si="171"/>
        <v>-0.21815169564344847</v>
      </c>
      <c r="D3539">
        <f t="shared" si="172"/>
        <v>1.5552647200430566E-3</v>
      </c>
      <c r="E3539" s="2">
        <f t="shared" si="173"/>
        <v>0.12159039458427429</v>
      </c>
      <c r="K3539">
        <v>3534</v>
      </c>
      <c r="L3539" s="14">
        <v>-1.23616802318257E-3</v>
      </c>
      <c r="M3539" s="14">
        <v>0.13054644685844999</v>
      </c>
    </row>
    <row r="3540" spans="1:13" x14ac:dyDescent="0.55000000000000004">
      <c r="A3540">
        <v>3535</v>
      </c>
      <c r="C3540">
        <f t="shared" si="171"/>
        <v>-0.22242327642039558</v>
      </c>
      <c r="D3540">
        <f t="shared" si="172"/>
        <v>1.7417754337703266E-3</v>
      </c>
      <c r="E3540" s="2">
        <f t="shared" si="173"/>
        <v>6.0627066839152595E-2</v>
      </c>
      <c r="K3540">
        <v>3535</v>
      </c>
      <c r="L3540" s="14">
        <v>-4.8595047843476101E-4</v>
      </c>
      <c r="M3540" s="14">
        <v>2.3802365703150499E-2</v>
      </c>
    </row>
    <row r="3541" spans="1:13" x14ac:dyDescent="0.55000000000000004">
      <c r="A3541">
        <v>3536</v>
      </c>
      <c r="C3541">
        <f t="shared" si="171"/>
        <v>-0.17087130312759424</v>
      </c>
      <c r="D3541">
        <f t="shared" si="172"/>
        <v>1.4911372273409284E-3</v>
      </c>
      <c r="E3541" s="2">
        <f t="shared" si="173"/>
        <v>6.7187755694704367E-3</v>
      </c>
      <c r="K3541">
        <v>3536</v>
      </c>
      <c r="L3541" s="14">
        <v>3.8597637825494701E-4</v>
      </c>
      <c r="M3541" s="14">
        <v>-8.89031656016602E-2</v>
      </c>
    </row>
    <row r="3542" spans="1:13" x14ac:dyDescent="0.55000000000000004">
      <c r="A3542">
        <v>3537</v>
      </c>
      <c r="C3542">
        <f t="shared" si="171"/>
        <v>-7.6434234430708847E-2</v>
      </c>
      <c r="D3542">
        <f t="shared" si="172"/>
        <v>8.6625500752738054E-4</v>
      </c>
      <c r="E3542" s="2">
        <f t="shared" si="173"/>
        <v>1.0590079749134831E-2</v>
      </c>
      <c r="K3542">
        <v>3537</v>
      </c>
      <c r="L3542" s="14">
        <v>1.1612330565870801E-3</v>
      </c>
      <c r="M3542" s="14">
        <v>-0.17934234756633499</v>
      </c>
    </row>
    <row r="3543" spans="1:13" x14ac:dyDescent="0.55000000000000004">
      <c r="A3543">
        <v>3538</v>
      </c>
      <c r="C3543">
        <f t="shared" si="171"/>
        <v>3.7186216002454912E-2</v>
      </c>
      <c r="D3543">
        <f t="shared" si="172"/>
        <v>2.3961040031253015E-5</v>
      </c>
      <c r="E3543" s="2">
        <f t="shared" si="173"/>
        <v>6.8670381756113327E-2</v>
      </c>
      <c r="K3543">
        <v>3538</v>
      </c>
      <c r="L3543" s="14">
        <v>1.6456517121301E-3</v>
      </c>
      <c r="M3543" s="14">
        <v>-0.22486412602386899</v>
      </c>
    </row>
    <row r="3544" spans="1:13" x14ac:dyDescent="0.55000000000000004">
      <c r="A3544">
        <v>3539</v>
      </c>
      <c r="C3544">
        <f t="shared" si="171"/>
        <v>0.14147371004094567</v>
      </c>
      <c r="D3544">
        <f t="shared" si="172"/>
        <v>-8.2434664344289445E-4</v>
      </c>
      <c r="E3544" s="2">
        <f t="shared" si="173"/>
        <v>0.12640940211491239</v>
      </c>
      <c r="K3544">
        <v>3539</v>
      </c>
      <c r="L3544" s="14">
        <v>1.7179066874880699E-3</v>
      </c>
      <c r="M3544" s="14">
        <v>-0.214067289162961</v>
      </c>
    </row>
    <row r="3545" spans="1:13" x14ac:dyDescent="0.55000000000000004">
      <c r="A3545">
        <v>3540</v>
      </c>
      <c r="C3545">
        <f t="shared" si="171"/>
        <v>0.21025428488999393</v>
      </c>
      <c r="D3545">
        <f t="shared" si="172"/>
        <v>-1.4657606952741241E-3</v>
      </c>
      <c r="E3545" s="2">
        <f t="shared" si="173"/>
        <v>0.1295353928376449</v>
      </c>
      <c r="K3545">
        <v>3540</v>
      </c>
      <c r="L3545" s="14">
        <v>1.35990127584527E-3</v>
      </c>
      <c r="M3545" s="14">
        <v>-0.149655971754138</v>
      </c>
    </row>
    <row r="3546" spans="1:13" x14ac:dyDescent="0.55000000000000004">
      <c r="A3546">
        <v>3541</v>
      </c>
      <c r="C3546">
        <f t="shared" si="171"/>
        <v>0.22626546604034004</v>
      </c>
      <c r="D3546">
        <f t="shared" si="172"/>
        <v>-1.7392997083755977E-3</v>
      </c>
      <c r="E3546" s="2">
        <f t="shared" si="173"/>
        <v>7.5091264691985612E-2</v>
      </c>
      <c r="K3546">
        <v>3541</v>
      </c>
      <c r="L3546" s="14">
        <v>6.6130015345197603E-4</v>
      </c>
      <c r="M3546" s="14">
        <v>-4.7762387821243903E-2</v>
      </c>
    </row>
    <row r="3547" spans="1:13" x14ac:dyDescent="0.55000000000000004">
      <c r="A3547">
        <v>3542</v>
      </c>
      <c r="C3547">
        <f t="shared" si="171"/>
        <v>0.18548878451312881</v>
      </c>
      <c r="D3547">
        <f t="shared" si="172"/>
        <v>-1.5763111562091747E-3</v>
      </c>
      <c r="E3547" s="2">
        <f t="shared" si="173"/>
        <v>1.4255214278602917E-2</v>
      </c>
      <c r="K3547">
        <v>3542</v>
      </c>
      <c r="L3547" s="14">
        <v>-2.02927694781686E-4</v>
      </c>
      <c r="M3547" s="14">
        <v>6.6093582437823803E-2</v>
      </c>
    </row>
    <row r="3548" spans="1:13" x14ac:dyDescent="0.55000000000000004">
      <c r="A3548">
        <v>3543</v>
      </c>
      <c r="C3548">
        <f t="shared" si="171"/>
        <v>9.8158327866293846E-2</v>
      </c>
      <c r="D3548">
        <f t="shared" si="172"/>
        <v>-1.0177017298379539E-3</v>
      </c>
      <c r="E3548" s="2">
        <f t="shared" si="173"/>
        <v>4.2559545126505212E-3</v>
      </c>
      <c r="K3548">
        <v>3543</v>
      </c>
      <c r="L3548" s="14">
        <v>-1.01633104298525E-3</v>
      </c>
      <c r="M3548" s="14">
        <v>0.16339600496052001</v>
      </c>
    </row>
    <row r="3549" spans="1:13" x14ac:dyDescent="0.55000000000000004">
      <c r="A3549">
        <v>3544</v>
      </c>
      <c r="C3549">
        <f t="shared" si="171"/>
        <v>-1.3807800061594063E-2</v>
      </c>
      <c r="D3549">
        <f t="shared" si="172"/>
        <v>-2.0367062072781944E-4</v>
      </c>
      <c r="E3549" s="2">
        <f t="shared" si="173"/>
        <v>5.4560870482914296E-2</v>
      </c>
      <c r="K3549">
        <v>3544</v>
      </c>
      <c r="L3549" s="14">
        <v>-1.5751879766131001E-3</v>
      </c>
      <c r="M3549" s="14">
        <v>0.21977488440562901</v>
      </c>
    </row>
    <row r="3550" spans="1:13" x14ac:dyDescent="0.55000000000000004">
      <c r="A3550">
        <v>3545</v>
      </c>
      <c r="C3550">
        <f t="shared" si="171"/>
        <v>-0.12230846121795688</v>
      </c>
      <c r="D3550">
        <f t="shared" si="172"/>
        <v>6.6147752113720776E-4</v>
      </c>
      <c r="E3550" s="2">
        <f t="shared" si="173"/>
        <v>0.11793608885931835</v>
      </c>
      <c r="K3550">
        <v>3545</v>
      </c>
      <c r="L3550" s="14">
        <v>-1.7395293097414201E-3</v>
      </c>
      <c r="M3550" s="14">
        <v>0.221109780666947</v>
      </c>
    </row>
    <row r="3551" spans="1:13" x14ac:dyDescent="0.55000000000000004">
      <c r="A3551">
        <v>3546</v>
      </c>
      <c r="C3551">
        <f t="shared" si="171"/>
        <v>-0.2001122766680743</v>
      </c>
      <c r="D3551">
        <f t="shared" si="172"/>
        <v>1.3606087480492505E-3</v>
      </c>
      <c r="E3551" s="2">
        <f t="shared" si="173"/>
        <v>0.13482015173560649</v>
      </c>
      <c r="K3551">
        <v>3546</v>
      </c>
      <c r="L3551" s="14">
        <v>-1.4681947359886001E-3</v>
      </c>
      <c r="M3551" s="14">
        <v>0.16706636069473099</v>
      </c>
    </row>
    <row r="3552" spans="1:13" x14ac:dyDescent="0.55000000000000004">
      <c r="A3552">
        <v>3547</v>
      </c>
      <c r="C3552">
        <f t="shared" si="171"/>
        <v>-0.22769212870661998</v>
      </c>
      <c r="D3552">
        <f t="shared" si="172"/>
        <v>1.718255858557794E-3</v>
      </c>
      <c r="E3552" s="2">
        <f t="shared" si="173"/>
        <v>8.9324629583975579E-2</v>
      </c>
      <c r="K3552">
        <v>3547</v>
      </c>
      <c r="L3552" s="14">
        <v>-8.2914168258854703E-4</v>
      </c>
      <c r="M3552" s="14">
        <v>7.1180134282061505E-2</v>
      </c>
    </row>
    <row r="3553" spans="1:13" x14ac:dyDescent="0.55000000000000004">
      <c r="A3553">
        <v>3548</v>
      </c>
      <c r="C3553">
        <f t="shared" si="171"/>
        <v>-0.19812605580989071</v>
      </c>
      <c r="D3553">
        <f t="shared" si="172"/>
        <v>1.6446569665323381E-3</v>
      </c>
      <c r="E3553" s="2">
        <f t="shared" si="173"/>
        <v>2.4209012824306063E-2</v>
      </c>
      <c r="K3553">
        <v>3548</v>
      </c>
      <c r="L3553" s="14">
        <v>1.7575048837388899E-5</v>
      </c>
      <c r="M3553" s="14">
        <v>-4.2533598331046099E-2</v>
      </c>
    </row>
    <row r="3554" spans="1:13" x14ac:dyDescent="0.55000000000000004">
      <c r="A3554">
        <v>3549</v>
      </c>
      <c r="C3554">
        <f t="shared" si="171"/>
        <v>-0.11883451907076507</v>
      </c>
      <c r="D3554">
        <f t="shared" si="172"/>
        <v>1.1582838425276483E-3</v>
      </c>
      <c r="E3554" s="2">
        <f t="shared" si="173"/>
        <v>7.1609804486312187E-4</v>
      </c>
      <c r="K3554">
        <v>3549</v>
      </c>
      <c r="L3554" s="14">
        <v>8.5989000025431305E-4</v>
      </c>
      <c r="M3554" s="14">
        <v>-0.145594527382855</v>
      </c>
    </row>
    <row r="3555" spans="1:13" x14ac:dyDescent="0.55000000000000004">
      <c r="A3555">
        <v>3550</v>
      </c>
      <c r="C3555">
        <f t="shared" si="171"/>
        <v>-9.7180228777949806E-3</v>
      </c>
      <c r="D3555">
        <f t="shared" si="172"/>
        <v>3.8120588873475112E-4</v>
      </c>
      <c r="E3555" s="2">
        <f t="shared" si="173"/>
        <v>4.0995065056048371E-2</v>
      </c>
      <c r="K3555">
        <v>3550</v>
      </c>
      <c r="L3555" s="14">
        <v>1.48684016673725E-3</v>
      </c>
      <c r="M3555" s="14">
        <v>-0.21219040384875201</v>
      </c>
    </row>
    <row r="3556" spans="1:13" x14ac:dyDescent="0.55000000000000004">
      <c r="A3556">
        <v>3551</v>
      </c>
      <c r="C3556">
        <f t="shared" si="171"/>
        <v>0.10183749221635047</v>
      </c>
      <c r="D3556">
        <f t="shared" si="172"/>
        <v>-4.9154670793581342E-4</v>
      </c>
      <c r="E3556" s="2">
        <f t="shared" si="173"/>
        <v>0.10724273748307954</v>
      </c>
      <c r="K3556">
        <v>3551</v>
      </c>
      <c r="L3556" s="14">
        <v>1.74140198977409E-3</v>
      </c>
      <c r="M3556" s="14">
        <v>-0.22564187733703001</v>
      </c>
    </row>
    <row r="3557" spans="1:13" x14ac:dyDescent="0.55000000000000004">
      <c r="A3557">
        <v>3552</v>
      </c>
      <c r="C3557">
        <f t="shared" si="171"/>
        <v>0.18783394332986528</v>
      </c>
      <c r="D3557">
        <f t="shared" si="172"/>
        <v>-1.2409314419093813E-3</v>
      </c>
      <c r="E3557" s="2">
        <f t="shared" si="173"/>
        <v>0.13720644708647525</v>
      </c>
      <c r="K3557">
        <v>3552</v>
      </c>
      <c r="L3557" s="14">
        <v>1.55981888159836E-3</v>
      </c>
      <c r="M3557" s="14">
        <v>-0.18257994286566501</v>
      </c>
    </row>
    <row r="3558" spans="1:13" x14ac:dyDescent="0.55000000000000004">
      <c r="A3558">
        <v>3553</v>
      </c>
      <c r="C3558">
        <f t="shared" si="171"/>
        <v>0.22668803389296696</v>
      </c>
      <c r="D3558">
        <f t="shared" si="172"/>
        <v>-1.6788685407230978E-3</v>
      </c>
      <c r="E3558" s="2">
        <f t="shared" si="173"/>
        <v>0.10270599654724766</v>
      </c>
      <c r="K3558">
        <v>3553</v>
      </c>
      <c r="L3558" s="14">
        <v>9.875694581124759E-4</v>
      </c>
      <c r="M3558" s="14">
        <v>-9.3789729059858898E-2</v>
      </c>
    </row>
    <row r="3559" spans="1:13" x14ac:dyDescent="0.55000000000000004">
      <c r="A3559">
        <v>3554</v>
      </c>
      <c r="C3559">
        <f t="shared" si="171"/>
        <v>0.20864820615422808</v>
      </c>
      <c r="D3559">
        <f t="shared" si="172"/>
        <v>-1.6954450235592794E-3</v>
      </c>
      <c r="E3559" s="2">
        <f t="shared" si="173"/>
        <v>3.6159875542539986E-2</v>
      </c>
      <c r="K3559">
        <v>3554</v>
      </c>
      <c r="L3559" s="14">
        <v>1.6797713740618301E-4</v>
      </c>
      <c r="M3559" s="14">
        <v>1.84907042182277E-2</v>
      </c>
    </row>
    <row r="3560" spans="1:13" x14ac:dyDescent="0.55000000000000004">
      <c r="A3560">
        <v>3555</v>
      </c>
      <c r="C3560">
        <f t="shared" si="171"/>
        <v>0.13824207662616672</v>
      </c>
      <c r="D3560">
        <f t="shared" si="172"/>
        <v>-1.2865005426310459E-3</v>
      </c>
      <c r="E3560" s="2">
        <f t="shared" si="173"/>
        <v>1.4645963137070402E-4</v>
      </c>
      <c r="K3560">
        <v>3555</v>
      </c>
      <c r="L3560" s="14">
        <v>-6.9368609941799499E-4</v>
      </c>
      <c r="M3560" s="14">
        <v>0.126140025916857</v>
      </c>
    </row>
    <row r="3561" spans="1:13" x14ac:dyDescent="0.55000000000000004">
      <c r="A3561">
        <v>3556</v>
      </c>
      <c r="C3561">
        <f t="shared" si="171"/>
        <v>3.3140099776710237E-2</v>
      </c>
      <c r="D3561">
        <f t="shared" si="172"/>
        <v>-5.5467154278225411E-4</v>
      </c>
      <c r="E3561" s="2">
        <f t="shared" si="173"/>
        <v>2.8580166405630242E-2</v>
      </c>
      <c r="K3561">
        <v>3556</v>
      </c>
      <c r="L3561" s="14">
        <v>-1.38161134932679E-3</v>
      </c>
      <c r="M3561" s="14">
        <v>0.20219679560870099</v>
      </c>
    </row>
    <row r="3562" spans="1:13" x14ac:dyDescent="0.55000000000000004">
      <c r="A3562">
        <v>3557</v>
      </c>
      <c r="C3562">
        <f t="shared" si="171"/>
        <v>-8.0279343578822299E-2</v>
      </c>
      <c r="D3562">
        <f t="shared" si="172"/>
        <v>3.1636832275642031E-4</v>
      </c>
      <c r="E3562" s="2">
        <f t="shared" si="173"/>
        <v>9.4797155501482211E-2</v>
      </c>
      <c r="K3562">
        <v>3557</v>
      </c>
      <c r="L3562" s="14">
        <v>-1.72350346590213E-3</v>
      </c>
      <c r="M3562" s="14">
        <v>0.22761212350248899</v>
      </c>
    </row>
    <row r="3563" spans="1:13" x14ac:dyDescent="0.55000000000000004">
      <c r="A3563">
        <v>3558</v>
      </c>
      <c r="C3563">
        <f t="shared" si="171"/>
        <v>-0.17355036384929759</v>
      </c>
      <c r="D3563">
        <f t="shared" si="172"/>
        <v>1.1080064077885776E-3</v>
      </c>
      <c r="E3563" s="2">
        <f t="shared" si="173"/>
        <v>0.13658268480089539</v>
      </c>
      <c r="K3563">
        <v>3558</v>
      </c>
      <c r="L3563" s="14">
        <v>-1.6337334476030001E-3</v>
      </c>
      <c r="M3563" s="14">
        <v>0.19602058306197601</v>
      </c>
    </row>
    <row r="3564" spans="1:13" x14ac:dyDescent="0.55000000000000004">
      <c r="A3564">
        <v>3559</v>
      </c>
      <c r="C3564">
        <f t="shared" si="171"/>
        <v>-0.2232639009465657</v>
      </c>
      <c r="D3564">
        <f t="shared" si="172"/>
        <v>1.6215582394002673E-3</v>
      </c>
      <c r="E3564" s="2">
        <f t="shared" si="173"/>
        <v>0.11464885787098684</v>
      </c>
      <c r="K3564">
        <v>3559</v>
      </c>
      <c r="L3564" s="14">
        <v>-1.13478475240519E-3</v>
      </c>
      <c r="M3564" s="14">
        <v>0.115334471570177</v>
      </c>
    </row>
    <row r="3565" spans="1:13" x14ac:dyDescent="0.55000000000000004">
      <c r="A3565">
        <v>3560</v>
      </c>
      <c r="C3565">
        <f t="shared" si="171"/>
        <v>-0.21694290493588073</v>
      </c>
      <c r="D3565">
        <f t="shared" si="172"/>
        <v>1.7281331326582064E-3</v>
      </c>
      <c r="E3565" s="2">
        <f t="shared" si="173"/>
        <v>4.959753088900648E-2</v>
      </c>
      <c r="K3565">
        <v>3560</v>
      </c>
      <c r="L3565" s="14">
        <v>-3.51622176273976E-4</v>
      </c>
      <c r="M3565" s="14">
        <v>5.7621261905095901E-3</v>
      </c>
    </row>
    <row r="3566" spans="1:13" x14ac:dyDescent="0.55000000000000004">
      <c r="A3566">
        <v>3561</v>
      </c>
      <c r="C3566">
        <f t="shared" si="171"/>
        <v>-0.15617381258110583</v>
      </c>
      <c r="D3566">
        <f t="shared" si="172"/>
        <v>1.400983035782706E-3</v>
      </c>
      <c r="E3566" s="2">
        <f t="shared" si="173"/>
        <v>2.5928905113585883E-3</v>
      </c>
      <c r="K3566">
        <v>3561</v>
      </c>
      <c r="L3566" s="14">
        <v>5.1960635521067905E-4</v>
      </c>
      <c r="M3566" s="14">
        <v>-0.105253379439207</v>
      </c>
    </row>
    <row r="3567" spans="1:13" x14ac:dyDescent="0.55000000000000004">
      <c r="A3567">
        <v>3562</v>
      </c>
      <c r="C3567">
        <f t="shared" si="171"/>
        <v>-5.6208385150746915E-2</v>
      </c>
      <c r="D3567">
        <f t="shared" si="172"/>
        <v>7.2221572730341618E-4</v>
      </c>
      <c r="E3567" s="2">
        <f t="shared" si="173"/>
        <v>1.7875459526828487E-2</v>
      </c>
      <c r="K3567">
        <v>3562</v>
      </c>
      <c r="L3567" s="14">
        <v>1.2606962516290099E-3</v>
      </c>
      <c r="M3567" s="14">
        <v>-0.18990752324381199</v>
      </c>
    </row>
    <row r="3568" spans="1:13" x14ac:dyDescent="0.55000000000000004">
      <c r="A3568">
        <v>3563</v>
      </c>
      <c r="C3568">
        <f t="shared" si="171"/>
        <v>5.7864162173696054E-2</v>
      </c>
      <c r="D3568">
        <f t="shared" si="172"/>
        <v>-1.3781250562936722E-4</v>
      </c>
      <c r="E3568" s="2">
        <f t="shared" si="173"/>
        <v>8.1146536755230383E-2</v>
      </c>
      <c r="K3568">
        <v>3563</v>
      </c>
      <c r="L3568" s="14">
        <v>1.68603695103509E-3</v>
      </c>
      <c r="M3568" s="14">
        <v>-0.22699814975125901</v>
      </c>
    </row>
    <row r="3569" spans="1:13" x14ac:dyDescent="0.55000000000000004">
      <c r="A3569">
        <v>3564</v>
      </c>
      <c r="C3569">
        <f t="shared" si="171"/>
        <v>0.15741402447110811</v>
      </c>
      <c r="D3569">
        <f t="shared" si="172"/>
        <v>-9.6325270449574424E-4</v>
      </c>
      <c r="E3569" s="2">
        <f t="shared" si="173"/>
        <v>0.13296940803507329</v>
      </c>
      <c r="K3569">
        <v>3564</v>
      </c>
      <c r="L3569" s="14">
        <v>1.6890992366405499E-3</v>
      </c>
      <c r="M3569" s="14">
        <v>-0.207235681459218</v>
      </c>
    </row>
    <row r="3570" spans="1:13" x14ac:dyDescent="0.55000000000000004">
      <c r="A3570">
        <v>3565</v>
      </c>
      <c r="C3570">
        <f t="shared" si="171"/>
        <v>0.21745628465224359</v>
      </c>
      <c r="D3570">
        <f t="shared" si="172"/>
        <v>-1.5469367783023536E-3</v>
      </c>
      <c r="E3570" s="2">
        <f t="shared" si="173"/>
        <v>0.1246273819534576</v>
      </c>
      <c r="K3570">
        <v>3565</v>
      </c>
      <c r="L3570" s="14">
        <v>1.26911614001845E-3</v>
      </c>
      <c r="M3570" s="14">
        <v>-0.13556975114888201</v>
      </c>
    </row>
    <row r="3571" spans="1:13" x14ac:dyDescent="0.55000000000000004">
      <c r="A3571">
        <v>3566</v>
      </c>
      <c r="C3571">
        <f t="shared" si="171"/>
        <v>0.22292160100046227</v>
      </c>
      <c r="D3571">
        <f t="shared" si="172"/>
        <v>-1.7423723275951889E-3</v>
      </c>
      <c r="E3571" s="2">
        <f t="shared" si="173"/>
        <v>6.3943811750709317E-2</v>
      </c>
      <c r="K3571">
        <v>3566</v>
      </c>
      <c r="L3571" s="14">
        <v>5.31275033103772E-4</v>
      </c>
      <c r="M3571" s="14">
        <v>-2.9949535649629402E-2</v>
      </c>
    </row>
    <row r="3572" spans="1:13" x14ac:dyDescent="0.55000000000000004">
      <c r="A3572">
        <v>3567</v>
      </c>
      <c r="C3572">
        <f t="shared" si="171"/>
        <v>0.1724382943131714</v>
      </c>
      <c r="D3572">
        <f t="shared" si="172"/>
        <v>-1.5005091489627251E-3</v>
      </c>
      <c r="E3572" s="2">
        <f t="shared" si="173"/>
        <v>7.9685200672811908E-3</v>
      </c>
      <c r="K3572">
        <v>3567</v>
      </c>
      <c r="L3572" s="14">
        <v>-3.39627201642776E-4</v>
      </c>
      <c r="M3572" s="14">
        <v>8.3171726846503397E-2</v>
      </c>
    </row>
    <row r="3573" spans="1:13" x14ac:dyDescent="0.55000000000000004">
      <c r="A3573">
        <v>3568</v>
      </c>
      <c r="C3573">
        <f t="shared" si="171"/>
        <v>7.8676610463787017E-2</v>
      </c>
      <c r="D3573">
        <f t="shared" si="172"/>
        <v>-8.820498021636069E-4</v>
      </c>
      <c r="E3573" s="2">
        <f t="shared" si="173"/>
        <v>9.3674337710241123E-3</v>
      </c>
      <c r="K3573">
        <v>3568</v>
      </c>
      <c r="L3573" s="14">
        <v>-1.12546769684369E-3</v>
      </c>
      <c r="M3573" s="14">
        <v>0.17546211439399401</v>
      </c>
    </row>
    <row r="3574" spans="1:13" x14ac:dyDescent="0.55000000000000004">
      <c r="A3574">
        <v>3569</v>
      </c>
      <c r="C3574">
        <f t="shared" si="171"/>
        <v>-3.4831244240641789E-2</v>
      </c>
      <c r="D3574">
        <f t="shared" si="172"/>
        <v>-4.2214547156071481E-5</v>
      </c>
      <c r="E3574" s="2">
        <f t="shared" si="173"/>
        <v>6.6893703572825688E-2</v>
      </c>
      <c r="K3574">
        <v>3569</v>
      </c>
      <c r="L3574" s="14">
        <v>-1.6294278254754E-3</v>
      </c>
      <c r="M3574" s="14">
        <v>0.22380692690357601</v>
      </c>
    </row>
    <row r="3575" spans="1:13" x14ac:dyDescent="0.55000000000000004">
      <c r="A3575">
        <v>3570</v>
      </c>
      <c r="C3575">
        <f t="shared" si="171"/>
        <v>-0.13959719082373581</v>
      </c>
      <c r="D3575">
        <f t="shared" si="172"/>
        <v>8.0821566936434904E-4</v>
      </c>
      <c r="E3575" s="2">
        <f t="shared" si="173"/>
        <v>0.12651900202736077</v>
      </c>
      <c r="K3575">
        <v>3570</v>
      </c>
      <c r="L3575" s="14">
        <v>-1.72528764698042E-3</v>
      </c>
      <c r="M3575" s="14">
        <v>0.21609790617277999</v>
      </c>
    </row>
    <row r="3576" spans="1:13" x14ac:dyDescent="0.55000000000000004">
      <c r="A3576">
        <v>3571</v>
      </c>
      <c r="C3576">
        <f t="shared" si="171"/>
        <v>-0.20932718498702305</v>
      </c>
      <c r="D3576">
        <f t="shared" si="172"/>
        <v>1.4558007887216088E-3</v>
      </c>
      <c r="E3576" s="2">
        <f t="shared" si="173"/>
        <v>0.13219987637834302</v>
      </c>
      <c r="K3576">
        <v>3571</v>
      </c>
      <c r="L3576" s="14">
        <v>-1.3890384743916601E-3</v>
      </c>
      <c r="M3576" s="14">
        <v>0.154265824266927</v>
      </c>
    </row>
    <row r="3577" spans="1:13" x14ac:dyDescent="0.55000000000000004">
      <c r="A3577">
        <v>3572</v>
      </c>
      <c r="C3577">
        <f t="shared" si="171"/>
        <v>-0.22652046798553838</v>
      </c>
      <c r="D3577">
        <f t="shared" si="172"/>
        <v>1.7380105959556211E-3</v>
      </c>
      <c r="E3577" s="2">
        <f t="shared" si="173"/>
        <v>7.8577832220009095E-2</v>
      </c>
      <c r="K3577">
        <v>3572</v>
      </c>
      <c r="L3577" s="14">
        <v>-7.0489599892240799E-4</v>
      </c>
      <c r="M3577" s="14">
        <v>5.3796909677725803E-2</v>
      </c>
    </row>
    <row r="3578" spans="1:13" x14ac:dyDescent="0.55000000000000004">
      <c r="A3578">
        <v>3573</v>
      </c>
      <c r="C3578">
        <f t="shared" si="171"/>
        <v>-0.18686188819325192</v>
      </c>
      <c r="D3578">
        <f t="shared" si="172"/>
        <v>1.5840163779666965E-3</v>
      </c>
      <c r="E3578" s="2">
        <f t="shared" si="173"/>
        <v>1.6056973425915447E-2</v>
      </c>
      <c r="K3578">
        <v>3573</v>
      </c>
      <c r="L3578" s="14">
        <v>1.5579205233427201E-4</v>
      </c>
      <c r="M3578" s="14">
        <v>-6.0145774672060601E-2</v>
      </c>
    </row>
    <row r="3579" spans="1:13" x14ac:dyDescent="0.55000000000000004">
      <c r="A3579">
        <v>3574</v>
      </c>
      <c r="C3579">
        <f t="shared" si="171"/>
        <v>-0.10030491320037724</v>
      </c>
      <c r="D3579">
        <f t="shared" si="172"/>
        <v>1.032467437525157E-3</v>
      </c>
      <c r="E3579" s="2">
        <f t="shared" si="173"/>
        <v>3.4479988742195863E-3</v>
      </c>
      <c r="K3579">
        <v>3574</v>
      </c>
      <c r="L3579" s="14">
        <v>9.7746101762010698E-4</v>
      </c>
      <c r="M3579" s="14">
        <v>-0.15902457663793099</v>
      </c>
    </row>
    <row r="3580" spans="1:13" x14ac:dyDescent="0.55000000000000004">
      <c r="A3580">
        <v>3575</v>
      </c>
      <c r="C3580">
        <f t="shared" si="171"/>
        <v>1.1426480745976544E-2</v>
      </c>
      <c r="D3580">
        <f t="shared" si="172"/>
        <v>2.2179093295163882E-4</v>
      </c>
      <c r="E3580" s="2">
        <f t="shared" si="173"/>
        <v>5.2670785936169383E-2</v>
      </c>
      <c r="K3580">
        <v>3575</v>
      </c>
      <c r="L3580" s="14">
        <v>1.5543188073150499E-3</v>
      </c>
      <c r="M3580" s="14">
        <v>-0.21807468686798001</v>
      </c>
    </row>
    <row r="3581" spans="1:13" x14ac:dyDescent="0.55000000000000004">
      <c r="A3581">
        <v>3576</v>
      </c>
      <c r="C3581">
        <f t="shared" si="171"/>
        <v>0.12029006887478746</v>
      </c>
      <c r="D3581">
        <f t="shared" si="172"/>
        <v>-6.4455042079902434E-4</v>
      </c>
      <c r="E3581" s="2">
        <f t="shared" si="173"/>
        <v>0.11750958288509239</v>
      </c>
      <c r="K3581">
        <v>3576</v>
      </c>
      <c r="L3581" s="14">
        <v>1.7418878094240999E-3</v>
      </c>
      <c r="M3581" s="14">
        <v>-0.22250663893480099</v>
      </c>
    </row>
    <row r="3582" spans="1:13" x14ac:dyDescent="0.55000000000000004">
      <c r="A3582">
        <v>3577</v>
      </c>
      <c r="C3582">
        <f t="shared" si="171"/>
        <v>0.19896338523115448</v>
      </c>
      <c r="D3582">
        <f t="shared" si="172"/>
        <v>-1.3491232049866056E-3</v>
      </c>
      <c r="E3582" s="2">
        <f t="shared" si="173"/>
        <v>0.13702864826291244</v>
      </c>
      <c r="K3582">
        <v>3577</v>
      </c>
      <c r="L3582" s="14">
        <v>1.4931902037754101E-3</v>
      </c>
      <c r="M3582" s="14">
        <v>-0.17121042294942501</v>
      </c>
    </row>
    <row r="3583" spans="1:13" x14ac:dyDescent="0.55000000000000004">
      <c r="A3583">
        <v>3578</v>
      </c>
      <c r="C3583">
        <f t="shared" si="171"/>
        <v>0.22770108570990669</v>
      </c>
      <c r="D3583">
        <f t="shared" si="172"/>
        <v>-1.7150945019833727E-3</v>
      </c>
      <c r="E3583" s="2">
        <f t="shared" si="173"/>
        <v>9.2863164329395273E-2</v>
      </c>
      <c r="K3583">
        <v>3578</v>
      </c>
      <c r="L3583" s="14">
        <v>8.7051384851164805E-4</v>
      </c>
      <c r="M3583" s="14">
        <v>-7.7033494424011306E-2</v>
      </c>
    </row>
    <row r="3584" spans="1:13" x14ac:dyDescent="0.55000000000000004">
      <c r="A3584">
        <v>3579</v>
      </c>
      <c r="C3584">
        <f t="shared" si="171"/>
        <v>0.19929061323434238</v>
      </c>
      <c r="D3584">
        <f t="shared" si="172"/>
        <v>-1.650613230310085E-3</v>
      </c>
      <c r="E3584" s="2">
        <f t="shared" si="173"/>
        <v>2.6521315413551471E-2</v>
      </c>
      <c r="K3584">
        <v>3579</v>
      </c>
      <c r="L3584" s="14">
        <v>2.9811899612283301E-5</v>
      </c>
      <c r="M3584" s="14">
        <v>3.6436950661001798E-2</v>
      </c>
    </row>
    <row r="3585" spans="1:13" x14ac:dyDescent="0.55000000000000004">
      <c r="A3585">
        <v>3580</v>
      </c>
      <c r="C3585">
        <f t="shared" si="171"/>
        <v>0.12086239754978463</v>
      </c>
      <c r="D3585">
        <f t="shared" si="172"/>
        <v>-1.171862829997559E-3</v>
      </c>
      <c r="E3585" s="2">
        <f t="shared" si="173"/>
        <v>3.9677205327493198E-4</v>
      </c>
      <c r="K3585">
        <v>3580</v>
      </c>
      <c r="L3585" s="14">
        <v>-8.1835662448457702E-4</v>
      </c>
      <c r="M3585" s="14">
        <v>0.140781535414535</v>
      </c>
    </row>
    <row r="3586" spans="1:13" x14ac:dyDescent="0.55000000000000004">
      <c r="A3586">
        <v>3581</v>
      </c>
      <c r="C3586">
        <f t="shared" si="171"/>
        <v>1.2100267657435286E-2</v>
      </c>
      <c r="D3586">
        <f t="shared" si="172"/>
        <v>-3.9899956026422339E-4</v>
      </c>
      <c r="E3586" s="2">
        <f t="shared" si="173"/>
        <v>3.9111487115890596E-2</v>
      </c>
      <c r="K3586">
        <v>3581</v>
      </c>
      <c r="L3586" s="14">
        <v>-1.4615626552633399E-3</v>
      </c>
      <c r="M3586" s="14">
        <v>0.20986651127825801</v>
      </c>
    </row>
    <row r="3587" spans="1:13" x14ac:dyDescent="0.55000000000000004">
      <c r="A3587">
        <v>3582</v>
      </c>
      <c r="C3587">
        <f t="shared" si="171"/>
        <v>-9.9698774363525144E-2</v>
      </c>
      <c r="D3587">
        <f t="shared" si="172"/>
        <v>4.7400418885200753E-4</v>
      </c>
      <c r="E3587" s="2">
        <f t="shared" si="173"/>
        <v>0.10633331320370867</v>
      </c>
      <c r="K3587">
        <v>3582</v>
      </c>
      <c r="L3587" s="14">
        <v>-1.7387112521549399E-3</v>
      </c>
      <c r="M3587" s="14">
        <v>0.22638911747502299</v>
      </c>
    </row>
    <row r="3588" spans="1:13" x14ac:dyDescent="0.55000000000000004">
      <c r="A3588">
        <v>3583</v>
      </c>
      <c r="C3588">
        <f t="shared" si="171"/>
        <v>-0.18647552550171267</v>
      </c>
      <c r="D3588">
        <f t="shared" si="172"/>
        <v>1.2280428777729385E-3</v>
      </c>
      <c r="E3588" s="2">
        <f t="shared" si="173"/>
        <v>0.13889536911615227</v>
      </c>
      <c r="K3588">
        <v>3583</v>
      </c>
      <c r="L3588" s="14">
        <v>-1.58038882976281E-3</v>
      </c>
      <c r="M3588" s="14">
        <v>0.18621116478404501</v>
      </c>
    </row>
    <row r="3589" spans="1:13" x14ac:dyDescent="0.55000000000000004">
      <c r="A3589">
        <v>3584</v>
      </c>
      <c r="C3589">
        <f t="shared" si="171"/>
        <v>-0.22645085033266696</v>
      </c>
      <c r="D3589">
        <f t="shared" si="172"/>
        <v>1.6738686894750929E-3</v>
      </c>
      <c r="E3589" s="2">
        <f t="shared" si="173"/>
        <v>0.10617582493228435</v>
      </c>
      <c r="K3589">
        <v>3584</v>
      </c>
      <c r="L3589" s="14">
        <v>-1.0262482209360501E-3</v>
      </c>
      <c r="M3589" s="14">
        <v>9.9395470702701397E-2</v>
      </c>
    </row>
    <row r="3590" spans="1:13" x14ac:dyDescent="0.55000000000000004">
      <c r="A3590">
        <v>3585</v>
      </c>
      <c r="C3590">
        <f t="shared" ref="C3590:C3653" si="174">$D$1*COS($B$2*(A3590-$L$2)+$B$1)</f>
        <v>-0.20959178493531974</v>
      </c>
      <c r="D3590">
        <f t="shared" ref="D3590:D3653" si="175">$D$2*COS($B$2*(A3590-$L$3)+$B$3)</f>
        <v>1.6995887424715163E-3</v>
      </c>
      <c r="E3590" s="2">
        <f t="shared" ref="E3590:E3653" si="176">(M3590-C3590)^2</f>
        <v>3.8918352552535979E-2</v>
      </c>
      <c r="K3590">
        <v>3585</v>
      </c>
      <c r="L3590" s="14">
        <v>-2.1507737879408999E-4</v>
      </c>
      <c r="M3590" s="14">
        <v>-1.23144356208686E-2</v>
      </c>
    </row>
    <row r="3591" spans="1:13" x14ac:dyDescent="0.55000000000000004">
      <c r="A3591">
        <v>3586</v>
      </c>
      <c r="C3591">
        <f t="shared" si="174"/>
        <v>-0.1401295993648084</v>
      </c>
      <c r="D3591">
        <f t="shared" si="175"/>
        <v>1.2987478456042663E-3</v>
      </c>
      <c r="E3591" s="2">
        <f t="shared" si="176"/>
        <v>3.6823630443118662E-4</v>
      </c>
      <c r="K3591">
        <v>3586</v>
      </c>
      <c r="L3591" s="14">
        <v>6.4996092711004205E-4</v>
      </c>
      <c r="M3591" s="14">
        <v>-0.120940115149979</v>
      </c>
    </row>
    <row r="3592" spans="1:13" x14ac:dyDescent="0.55000000000000004">
      <c r="A3592">
        <v>3587</v>
      </c>
      <c r="C3592">
        <f t="shared" si="174"/>
        <v>-3.5497838050677952E-2</v>
      </c>
      <c r="D3592">
        <f t="shared" si="175"/>
        <v>5.7194861492003023E-4</v>
      </c>
      <c r="E3592" s="2">
        <f t="shared" si="176"/>
        <v>2.6823152879247299E-2</v>
      </c>
      <c r="K3592">
        <v>3587</v>
      </c>
      <c r="L3592" s="14">
        <v>1.3522124867545999E-3</v>
      </c>
      <c r="M3592" s="14">
        <v>-0.19927559258177199</v>
      </c>
    </row>
    <row r="3593" spans="1:13" x14ac:dyDescent="0.55000000000000004">
      <c r="A3593">
        <v>3588</v>
      </c>
      <c r="C3593">
        <f t="shared" si="174"/>
        <v>7.8043132379114824E-2</v>
      </c>
      <c r="D3593">
        <f t="shared" si="175"/>
        <v>-2.9839766238888495E-4</v>
      </c>
      <c r="E3593" s="2">
        <f t="shared" si="176"/>
        <v>9.347963447132307E-2</v>
      </c>
      <c r="K3593">
        <v>3588</v>
      </c>
      <c r="L3593" s="14">
        <v>1.7157940405741999E-3</v>
      </c>
      <c r="M3593" s="14">
        <v>-0.227701261635433</v>
      </c>
    </row>
    <row r="3594" spans="1:13" x14ac:dyDescent="0.55000000000000004">
      <c r="A3594">
        <v>3589</v>
      </c>
      <c r="C3594">
        <f t="shared" si="174"/>
        <v>0.17199692159937163</v>
      </c>
      <c r="D3594">
        <f t="shared" si="175"/>
        <v>-1.0938524161519848E-3</v>
      </c>
      <c r="E3594" s="2">
        <f t="shared" si="176"/>
        <v>0.13771124575707966</v>
      </c>
      <c r="K3594">
        <v>3589</v>
      </c>
      <c r="L3594" s="14">
        <v>1.64964433291852E-3</v>
      </c>
      <c r="M3594" s="14">
        <v>-0.19909773715642301</v>
      </c>
    </row>
    <row r="3595" spans="1:13" x14ac:dyDescent="0.55000000000000004">
      <c r="A3595">
        <v>3590</v>
      </c>
      <c r="C3595">
        <f t="shared" si="174"/>
        <v>0.22278310890719413</v>
      </c>
      <c r="D3595">
        <f t="shared" si="175"/>
        <v>-1.6147732700529536E-3</v>
      </c>
      <c r="E3595" s="2">
        <f t="shared" si="176"/>
        <v>0.11793184171790821</v>
      </c>
      <c r="K3595">
        <v>3590</v>
      </c>
      <c r="L3595" s="14">
        <v>1.17033096843292E-3</v>
      </c>
      <c r="M3595" s="14">
        <v>-0.120628949293895</v>
      </c>
    </row>
    <row r="3596" spans="1:13" x14ac:dyDescent="0.55000000000000004">
      <c r="A3596">
        <v>3591</v>
      </c>
      <c r="C3596">
        <f t="shared" si="174"/>
        <v>0.21765543177465368</v>
      </c>
      <c r="D3596">
        <f t="shared" si="175"/>
        <v>-1.7304200698905409E-3</v>
      </c>
      <c r="E3596" s="2">
        <f t="shared" si="176"/>
        <v>5.2717686634168648E-2</v>
      </c>
      <c r="K3596">
        <v>3591</v>
      </c>
      <c r="L3596" s="14">
        <v>3.9790095269705598E-4</v>
      </c>
      <c r="M3596" s="14">
        <v>-1.19478927530383E-2</v>
      </c>
    </row>
    <row r="3597" spans="1:13" x14ac:dyDescent="0.55000000000000004">
      <c r="A3597">
        <v>3592</v>
      </c>
      <c r="C3597">
        <f t="shared" si="174"/>
        <v>0.15790082908035349</v>
      </c>
      <c r="D3597">
        <f t="shared" si="175"/>
        <v>-1.4117679065540777E-3</v>
      </c>
      <c r="E3597" s="2">
        <f t="shared" si="176"/>
        <v>3.3843587158100047E-3</v>
      </c>
      <c r="K3597">
        <v>3592</v>
      </c>
      <c r="L3597" s="14">
        <v>-4.7418582504009398E-4</v>
      </c>
      <c r="M3597" s="14">
        <v>9.9725587647162994E-2</v>
      </c>
    </row>
    <row r="3598" spans="1:13" x14ac:dyDescent="0.55000000000000004">
      <c r="A3598">
        <v>3593</v>
      </c>
      <c r="C3598">
        <f t="shared" si="174"/>
        <v>5.8516446571794084E-2</v>
      </c>
      <c r="D3598">
        <f t="shared" si="175"/>
        <v>-7.3879175637738144E-4</v>
      </c>
      <c r="E3598" s="2">
        <f t="shared" si="176"/>
        <v>1.635987561250336E-2</v>
      </c>
      <c r="K3598">
        <v>3593</v>
      </c>
      <c r="L3598" s="14">
        <v>-1.2275098212606501E-3</v>
      </c>
      <c r="M3598" s="14">
        <v>0.1864221759685</v>
      </c>
    </row>
    <row r="3599" spans="1:13" x14ac:dyDescent="0.55000000000000004">
      <c r="A3599">
        <v>3594</v>
      </c>
      <c r="C3599">
        <f t="shared" si="174"/>
        <v>-5.5554330597457534E-2</v>
      </c>
      <c r="D3599">
        <f t="shared" si="175"/>
        <v>1.1960555215540334E-4</v>
      </c>
      <c r="E3599" s="2">
        <f t="shared" si="176"/>
        <v>7.9514132808429935E-2</v>
      </c>
      <c r="K3599">
        <v>3594</v>
      </c>
      <c r="L3599" s="14">
        <v>-1.6733963678283901E-3</v>
      </c>
      <c r="M3599" s="14">
        <v>0.226428173839307</v>
      </c>
    </row>
    <row r="3600" spans="1:13" x14ac:dyDescent="0.55000000000000004">
      <c r="A3600">
        <v>3595</v>
      </c>
      <c r="C3600">
        <f t="shared" si="174"/>
        <v>-0.15568214177791562</v>
      </c>
      <c r="D3600">
        <f t="shared" si="175"/>
        <v>9.4798438817154484E-4</v>
      </c>
      <c r="E3600" s="2">
        <f t="shared" si="176"/>
        <v>0.133521524878667</v>
      </c>
      <c r="K3600">
        <v>3595</v>
      </c>
      <c r="L3600" s="14">
        <v>-1.70017041307611E-3</v>
      </c>
      <c r="M3600" s="14">
        <v>0.20972383091364699</v>
      </c>
    </row>
    <row r="3601" spans="1:13" x14ac:dyDescent="0.55000000000000004">
      <c r="A3601">
        <v>3596</v>
      </c>
      <c r="C3601">
        <f t="shared" si="174"/>
        <v>-0.21673701689290209</v>
      </c>
      <c r="D3601">
        <f t="shared" si="175"/>
        <v>1.53843912469473E-3</v>
      </c>
      <c r="E3601" s="2">
        <f t="shared" si="176"/>
        <v>0.12761318030341023</v>
      </c>
      <c r="K3601">
        <v>3596</v>
      </c>
      <c r="L3601" s="14">
        <v>-1.3011262312773799E-3</v>
      </c>
      <c r="M3601" s="14">
        <v>0.14049285350347199</v>
      </c>
    </row>
    <row r="3602" spans="1:13" x14ac:dyDescent="0.55000000000000004">
      <c r="A3602">
        <v>3597</v>
      </c>
      <c r="C3602">
        <f t="shared" si="174"/>
        <v>-0.22339546922160508</v>
      </c>
      <c r="D3602">
        <f t="shared" si="175"/>
        <v>1.7427780686433282E-3</v>
      </c>
      <c r="E3602" s="2">
        <f t="shared" si="176"/>
        <v>6.7324700931380793E-2</v>
      </c>
      <c r="K3602">
        <v>3597</v>
      </c>
      <c r="L3602" s="14">
        <v>-5.7620691325409605E-4</v>
      </c>
      <c r="M3602" s="14">
        <v>3.6074569378964E-2</v>
      </c>
    </row>
    <row r="3603" spans="1:13" x14ac:dyDescent="0.55000000000000004">
      <c r="A3603">
        <v>3598</v>
      </c>
      <c r="C3603">
        <f t="shared" si="174"/>
        <v>-0.17398636757962802</v>
      </c>
      <c r="D3603">
        <f t="shared" si="175"/>
        <v>1.5097164522157723E-3</v>
      </c>
      <c r="E3603" s="2">
        <f t="shared" si="176"/>
        <v>9.3330193242274918E-3</v>
      </c>
      <c r="K3603">
        <v>3598</v>
      </c>
      <c r="L3603" s="14">
        <v>2.9302700072185998E-4</v>
      </c>
      <c r="M3603" s="14">
        <v>-7.7378814436887197E-2</v>
      </c>
    </row>
    <row r="3604" spans="1:13" x14ac:dyDescent="0.55000000000000004">
      <c r="A3604">
        <v>3599</v>
      </c>
      <c r="C3604">
        <f t="shared" si="174"/>
        <v>-8.0910355016489216E-2</v>
      </c>
      <c r="D3604">
        <f t="shared" si="175"/>
        <v>8.9774782857973418E-4</v>
      </c>
      <c r="E3604" s="2">
        <f t="shared" si="176"/>
        <v>8.1978246343492774E-3</v>
      </c>
      <c r="K3604">
        <v>3599</v>
      </c>
      <c r="L3604" s="14">
        <v>1.08887048455948E-3</v>
      </c>
      <c r="M3604" s="14">
        <v>-0.171452194153704</v>
      </c>
    </row>
    <row r="3605" spans="1:13" x14ac:dyDescent="0.55000000000000004">
      <c r="A3605">
        <v>3600</v>
      </c>
      <c r="C3605">
        <f t="shared" si="174"/>
        <v>3.2472451200822899E-2</v>
      </c>
      <c r="D3605">
        <f t="shared" si="175"/>
        <v>6.0463422992973364E-5</v>
      </c>
      <c r="E3605" s="2">
        <f t="shared" si="176"/>
        <v>6.5053950532644803E-2</v>
      </c>
      <c r="K3605">
        <v>3600</v>
      </c>
      <c r="L3605" s="14">
        <v>1.6119996006771001E-3</v>
      </c>
      <c r="M3605" s="14">
        <v>-0.222584308232533</v>
      </c>
    </row>
    <row r="3606" spans="1:13" x14ac:dyDescent="0.55000000000000004">
      <c r="A3606">
        <v>3601</v>
      </c>
      <c r="C3606">
        <f t="shared" si="174"/>
        <v>0.13770535663037187</v>
      </c>
      <c r="D3606">
        <f t="shared" si="175"/>
        <v>-7.9199602728589153E-4</v>
      </c>
      <c r="E3606" s="2">
        <f t="shared" si="176"/>
        <v>0.126504106762973</v>
      </c>
      <c r="K3606">
        <v>3601</v>
      </c>
      <c r="L3606" s="14">
        <v>1.7313934166856199E-3</v>
      </c>
      <c r="M3606" s="14">
        <v>-0.21796880150172099</v>
      </c>
    </row>
    <row r="3607" spans="1:13" x14ac:dyDescent="0.55000000000000004">
      <c r="A3607">
        <v>3602</v>
      </c>
      <c r="C3607">
        <f t="shared" si="174"/>
        <v>0.20837712014595017</v>
      </c>
      <c r="D3607">
        <f t="shared" si="175"/>
        <v>-1.445681168680356E-3</v>
      </c>
      <c r="E3607" s="2">
        <f t="shared" si="176"/>
        <v>0.1347908811368396</v>
      </c>
      <c r="K3607">
        <v>3602</v>
      </c>
      <c r="L3607" s="14">
        <v>1.4171490107002501E-3</v>
      </c>
      <c r="M3607" s="14">
        <v>-0.15876165625452701</v>
      </c>
    </row>
    <row r="3608" spans="1:13" x14ac:dyDescent="0.55000000000000004">
      <c r="A3608">
        <v>3603</v>
      </c>
      <c r="C3608">
        <f t="shared" si="174"/>
        <v>0.22675061874608793</v>
      </c>
      <c r="D3608">
        <f t="shared" si="175"/>
        <v>-1.7365308092772615E-3</v>
      </c>
      <c r="E3608" s="2">
        <f t="shared" si="176"/>
        <v>8.2106482845893225E-2</v>
      </c>
      <c r="K3608">
        <v>3603</v>
      </c>
      <c r="L3608" s="14">
        <v>7.4797084363079503E-4</v>
      </c>
      <c r="M3608" s="14">
        <v>-5.9791669312574097E-2</v>
      </c>
    </row>
    <row r="3609" spans="1:13" x14ac:dyDescent="0.55000000000000004">
      <c r="A3609">
        <v>3604</v>
      </c>
      <c r="C3609">
        <f t="shared" si="174"/>
        <v>0.18821449156570483</v>
      </c>
      <c r="D3609">
        <f t="shared" si="175"/>
        <v>-1.5915478199159494E-3</v>
      </c>
      <c r="E3609" s="2">
        <f t="shared" si="176"/>
        <v>1.7972346207447889E-2</v>
      </c>
      <c r="K3609">
        <v>3604</v>
      </c>
      <c r="L3609" s="14">
        <v>-1.08541261300244E-4</v>
      </c>
      <c r="M3609" s="14">
        <v>5.4153512129301001E-2</v>
      </c>
    </row>
    <row r="3610" spans="1:13" x14ac:dyDescent="0.55000000000000004">
      <c r="A3610">
        <v>3605</v>
      </c>
      <c r="C3610">
        <f t="shared" si="174"/>
        <v>0.10244049424888198</v>
      </c>
      <c r="D3610">
        <f t="shared" si="175"/>
        <v>-1.0471198749230923E-3</v>
      </c>
      <c r="E3610" s="2">
        <f t="shared" si="176"/>
        <v>2.7139011387170061E-3</v>
      </c>
      <c r="K3610">
        <v>3605</v>
      </c>
      <c r="L3610" s="14">
        <v>-9.3786853399753696E-4</v>
      </c>
      <c r="M3610" s="14">
        <v>0.15453561051439199</v>
      </c>
    </row>
    <row r="3611" spans="1:13" x14ac:dyDescent="0.55000000000000004">
      <c r="A3611">
        <v>3606</v>
      </c>
      <c r="C3611">
        <f t="shared" si="174"/>
        <v>-9.0439078501177821E-3</v>
      </c>
      <c r="D3611">
        <f t="shared" si="175"/>
        <v>-2.3988691286024974E-4</v>
      </c>
      <c r="E3611" s="2">
        <f t="shared" si="176"/>
        <v>5.0740812651386122E-2</v>
      </c>
      <c r="K3611">
        <v>3606</v>
      </c>
      <c r="L3611" s="14">
        <v>-1.5323008142411501E-3</v>
      </c>
      <c r="M3611" s="14">
        <v>0.216213306576826</v>
      </c>
    </row>
    <row r="3612" spans="1:13" x14ac:dyDescent="0.55000000000000004">
      <c r="A3612">
        <v>3607</v>
      </c>
      <c r="C3612">
        <f t="shared" si="174"/>
        <v>-0.11825847970919</v>
      </c>
      <c r="D3612">
        <f t="shared" si="175"/>
        <v>6.2755260791559056E-4</v>
      </c>
      <c r="E3612" s="2">
        <f t="shared" si="176"/>
        <v>0.11696230260975218</v>
      </c>
      <c r="K3612">
        <v>3607</v>
      </c>
      <c r="L3612" s="14">
        <v>-1.74295884985394E-3</v>
      </c>
      <c r="M3612" s="14">
        <v>0.22373903871711701</v>
      </c>
    </row>
    <row r="3613" spans="1:13" x14ac:dyDescent="0.55000000000000004">
      <c r="A3613">
        <v>3608</v>
      </c>
      <c r="C3613">
        <f t="shared" si="174"/>
        <v>-0.19779266585140595</v>
      </c>
      <c r="D3613">
        <f t="shared" si="175"/>
        <v>1.3374896518559113E-3</v>
      </c>
      <c r="E3613" s="2">
        <f t="shared" si="176"/>
        <v>0.13914437286309597</v>
      </c>
      <c r="K3613">
        <v>3608</v>
      </c>
      <c r="L3613" s="14">
        <v>-1.5170820289890799E-3</v>
      </c>
      <c r="M3613" s="14">
        <v>0.175227940634477</v>
      </c>
    </row>
    <row r="3614" spans="1:13" x14ac:dyDescent="0.55000000000000004">
      <c r="A3614">
        <v>3609</v>
      </c>
      <c r="C3614">
        <f t="shared" si="174"/>
        <v>-0.22768506200493316</v>
      </c>
      <c r="D3614">
        <f t="shared" si="175"/>
        <v>1.7117449852372107E-3</v>
      </c>
      <c r="E3614" s="2">
        <f t="shared" si="176"/>
        <v>9.6419552673760497E-2</v>
      </c>
      <c r="K3614">
        <v>3609</v>
      </c>
      <c r="L3614" s="14">
        <v>-9.1124260267026703E-4</v>
      </c>
      <c r="M3614" s="14">
        <v>8.2829917784706802E-2</v>
      </c>
    </row>
    <row r="3615" spans="1:13" x14ac:dyDescent="0.55000000000000004">
      <c r="A3615">
        <v>3610</v>
      </c>
      <c r="C3615">
        <f t="shared" si="174"/>
        <v>-0.200433306815538</v>
      </c>
      <c r="D3615">
        <f t="shared" si="175"/>
        <v>1.6563884080454559E-3</v>
      </c>
      <c r="E3615" s="2">
        <f t="shared" si="176"/>
        <v>2.8940792285013051E-2</v>
      </c>
      <c r="K3615">
        <v>3610</v>
      </c>
      <c r="L3615" s="14">
        <v>-7.7176813573975097E-5</v>
      </c>
      <c r="M3615" s="14">
        <v>-3.0313371813748598E-2</v>
      </c>
    </row>
    <row r="3616" spans="1:13" x14ac:dyDescent="0.55000000000000004">
      <c r="A3616">
        <v>3611</v>
      </c>
      <c r="C3616">
        <f t="shared" si="174"/>
        <v>-0.12287701641573118</v>
      </c>
      <c r="D3616">
        <f t="shared" si="175"/>
        <v>1.1853132543410097E-3</v>
      </c>
      <c r="E3616" s="2">
        <f t="shared" si="176"/>
        <v>1.6867445428188352E-4</v>
      </c>
      <c r="K3616">
        <v>3611</v>
      </c>
      <c r="L3616" s="14">
        <v>7.7621838725211098E-4</v>
      </c>
      <c r="M3616" s="14">
        <v>-0.135864489390944</v>
      </c>
    </row>
    <row r="3617" spans="1:13" x14ac:dyDescent="0.55000000000000004">
      <c r="A3617">
        <v>3612</v>
      </c>
      <c r="C3617">
        <f t="shared" si="174"/>
        <v>-1.4481184936790391E-2</v>
      </c>
      <c r="D3617">
        <f t="shared" si="175"/>
        <v>4.1674945821404923E-4</v>
      </c>
      <c r="E3617" s="2">
        <f t="shared" si="176"/>
        <v>3.7212847455366849E-2</v>
      </c>
      <c r="K3617">
        <v>3612</v>
      </c>
      <c r="L3617" s="14">
        <v>1.4352048776816199E-3</v>
      </c>
      <c r="M3617" s="14">
        <v>-0.20738750275807599</v>
      </c>
    </row>
    <row r="3618" spans="1:13" x14ac:dyDescent="0.55000000000000004">
      <c r="A3618">
        <v>3613</v>
      </c>
      <c r="C3618">
        <f t="shared" si="174"/>
        <v>9.7549118722125322E-2</v>
      </c>
      <c r="D3618">
        <f t="shared" si="175"/>
        <v>-4.5640966754304998E-4</v>
      </c>
      <c r="E3618" s="2">
        <f t="shared" si="176"/>
        <v>0.10531202853900622</v>
      </c>
      <c r="K3618">
        <v>3613</v>
      </c>
      <c r="L3618" s="14">
        <v>1.73473540313109E-3</v>
      </c>
      <c r="M3618" s="14">
        <v>-0.22696902952078299</v>
      </c>
    </row>
    <row r="3619" spans="1:13" x14ac:dyDescent="0.55000000000000004">
      <c r="A3619">
        <v>3614</v>
      </c>
      <c r="C3619">
        <f t="shared" si="174"/>
        <v>0.18509664975309958</v>
      </c>
      <c r="D3619">
        <f t="shared" si="175"/>
        <v>-1.2150195870902212E-3</v>
      </c>
      <c r="E3619" s="2">
        <f t="shared" si="176"/>
        <v>0.14047609287474475</v>
      </c>
      <c r="K3619">
        <v>3614</v>
      </c>
      <c r="L3619" s="14">
        <v>1.5997906853492201E-3</v>
      </c>
      <c r="M3619" s="14">
        <v>-0.189704754826372</v>
      </c>
    </row>
    <row r="3620" spans="1:13" x14ac:dyDescent="0.55000000000000004">
      <c r="A3620">
        <v>3615</v>
      </c>
      <c r="C3620">
        <f t="shared" si="174"/>
        <v>0.2261888232253553</v>
      </c>
      <c r="D3620">
        <f t="shared" si="175"/>
        <v>-1.6686852008708265E-3</v>
      </c>
      <c r="E3620" s="2">
        <f t="shared" si="176"/>
        <v>0.10963818337106335</v>
      </c>
      <c r="K3620">
        <v>3615</v>
      </c>
      <c r="L3620" s="14">
        <v>1.06416846604074E-3</v>
      </c>
      <c r="M3620" s="14">
        <v>-0.10492774744283601</v>
      </c>
    </row>
    <row r="3621" spans="1:13" x14ac:dyDescent="0.55000000000000004">
      <c r="A3621">
        <v>3616</v>
      </c>
      <c r="C3621">
        <f t="shared" si="174"/>
        <v>0.21051236975015158</v>
      </c>
      <c r="D3621">
        <f t="shared" si="175"/>
        <v>-1.7035460023261011E-3</v>
      </c>
      <c r="E3621" s="2">
        <f t="shared" si="176"/>
        <v>4.1772535173834141E-2</v>
      </c>
      <c r="K3621">
        <v>3616</v>
      </c>
      <c r="L3621" s="14">
        <v>2.6201865279046397E-4</v>
      </c>
      <c r="M3621" s="14">
        <v>6.1290652122462999E-3</v>
      </c>
    </row>
    <row r="3622" spans="1:13" x14ac:dyDescent="0.55000000000000004">
      <c r="A3622">
        <v>3617</v>
      </c>
      <c r="C3622">
        <f t="shared" si="174"/>
        <v>0.14200174871763846</v>
      </c>
      <c r="D3622">
        <f t="shared" si="175"/>
        <v>-1.3108526651065217E-3</v>
      </c>
      <c r="E3622" s="2">
        <f t="shared" si="176"/>
        <v>6.9437168339246604E-4</v>
      </c>
      <c r="K3622">
        <v>3617</v>
      </c>
      <c r="L3622" s="14">
        <v>-6.0575535749689702E-4</v>
      </c>
      <c r="M3622" s="14">
        <v>0.11565081546296101</v>
      </c>
    </row>
    <row r="3623" spans="1:13" x14ac:dyDescent="0.55000000000000004">
      <c r="A3623">
        <v>3618</v>
      </c>
      <c r="C3623">
        <f t="shared" si="174"/>
        <v>3.7851681915739163E-2</v>
      </c>
      <c r="D3623">
        <f t="shared" si="175"/>
        <v>-5.8916293952436972E-4</v>
      </c>
      <c r="E3623" s="2">
        <f t="shared" si="176"/>
        <v>2.5076438922920441E-2</v>
      </c>
      <c r="K3623">
        <v>3618</v>
      </c>
      <c r="L3623" s="14">
        <v>-1.3218141806657399E-3</v>
      </c>
      <c r="M3623" s="14">
        <v>0.19620710153540499</v>
      </c>
    </row>
    <row r="3624" spans="1:13" x14ac:dyDescent="0.55000000000000004">
      <c r="A3624">
        <v>3619</v>
      </c>
      <c r="C3624">
        <f t="shared" si="174"/>
        <v>-7.5798359196860829E-2</v>
      </c>
      <c r="D3624">
        <f t="shared" si="175"/>
        <v>2.8039426530897759E-4</v>
      </c>
      <c r="E3624" s="2">
        <f t="shared" si="176"/>
        <v>9.2063976180564264E-2</v>
      </c>
      <c r="K3624">
        <v>3619</v>
      </c>
      <c r="L3624" s="14">
        <v>-1.7068164423469799E-3</v>
      </c>
      <c r="M3624" s="14">
        <v>0.22762210184781601</v>
      </c>
    </row>
    <row r="3625" spans="1:13" x14ac:dyDescent="0.55000000000000004">
      <c r="A3625">
        <v>3620</v>
      </c>
      <c r="C3625">
        <f t="shared" si="174"/>
        <v>-0.17042460985259314</v>
      </c>
      <c r="D3625">
        <f t="shared" si="175"/>
        <v>1.0795784197819829E-3</v>
      </c>
      <c r="E3625" s="2">
        <f t="shared" si="176"/>
        <v>0.13872074895336534</v>
      </c>
      <c r="K3625">
        <v>3620</v>
      </c>
      <c r="L3625" s="14">
        <v>-1.6643359377219299E-3</v>
      </c>
      <c r="M3625" s="14">
        <v>0.20202773468743701</v>
      </c>
    </row>
    <row r="3626" spans="1:13" x14ac:dyDescent="0.55000000000000004">
      <c r="A3626">
        <v>3621</v>
      </c>
      <c r="C3626">
        <f t="shared" si="174"/>
        <v>-0.22227787570263638</v>
      </c>
      <c r="D3626">
        <f t="shared" si="175"/>
        <v>1.6078111466097786E-3</v>
      </c>
      <c r="E3626" s="2">
        <f t="shared" si="176"/>
        <v>0.12118206465278049</v>
      </c>
      <c r="K3626">
        <v>3621</v>
      </c>
      <c r="L3626" s="14">
        <v>-1.20501217270384E-3</v>
      </c>
      <c r="M3626" s="14">
        <v>0.12583426808551201</v>
      </c>
    </row>
    <row r="3627" spans="1:13" x14ac:dyDescent="0.55000000000000004">
      <c r="A3627">
        <v>3622</v>
      </c>
      <c r="C3627">
        <f t="shared" si="174"/>
        <v>-0.21834407999718969</v>
      </c>
      <c r="D3627">
        <f t="shared" si="175"/>
        <v>1.7325171656085115E-3</v>
      </c>
      <c r="E3627" s="2">
        <f t="shared" si="176"/>
        <v>5.5917544649173249E-2</v>
      </c>
      <c r="K3627">
        <v>3622</v>
      </c>
      <c r="L3627" s="14">
        <v>-4.4388563367926199E-4</v>
      </c>
      <c r="M3627" s="14">
        <v>1.8124828422444301E-2</v>
      </c>
    </row>
    <row r="3628" spans="1:13" x14ac:dyDescent="0.55000000000000004">
      <c r="A3628">
        <v>3623</v>
      </c>
      <c r="C3628">
        <f t="shared" si="174"/>
        <v>-0.15961052254166741</v>
      </c>
      <c r="D3628">
        <f t="shared" si="175"/>
        <v>1.4223978946111457E-3</v>
      </c>
      <c r="E3628" s="2">
        <f t="shared" si="176"/>
        <v>4.2884732455458546E-3</v>
      </c>
      <c r="K3628">
        <v>3623</v>
      </c>
      <c r="L3628" s="14">
        <v>4.2841481596684298E-4</v>
      </c>
      <c r="M3628" s="14">
        <v>-9.4124086957297307E-2</v>
      </c>
    </row>
    <row r="3629" spans="1:13" x14ac:dyDescent="0.55000000000000004">
      <c r="A3629">
        <v>3624</v>
      </c>
      <c r="C3629">
        <f t="shared" si="174"/>
        <v>-6.0818088250591588E-2</v>
      </c>
      <c r="D3629">
        <f t="shared" si="175"/>
        <v>7.5528673383372467E-4</v>
      </c>
      <c r="E3629" s="2">
        <f t="shared" si="176"/>
        <v>1.4879352798312843E-2</v>
      </c>
      <c r="K3629">
        <v>3624</v>
      </c>
      <c r="L3629" s="14">
        <v>1.1934161172614799E-3</v>
      </c>
      <c r="M3629" s="14">
        <v>-0.18279904085513901</v>
      </c>
    </row>
    <row r="3630" spans="1:13" x14ac:dyDescent="0.55000000000000004">
      <c r="A3630">
        <v>3625</v>
      </c>
      <c r="C3630">
        <f t="shared" si="174"/>
        <v>5.3238404247797473E-2</v>
      </c>
      <c r="D3630">
        <f t="shared" si="175"/>
        <v>-1.0138547695478904E-4</v>
      </c>
      <c r="E3630" s="2">
        <f t="shared" si="176"/>
        <v>7.7801523836593667E-2</v>
      </c>
      <c r="K3630">
        <v>3625</v>
      </c>
      <c r="L3630" s="14">
        <v>1.6595189485718799E-3</v>
      </c>
      <c r="M3630" s="14">
        <v>-0.22569084096789099</v>
      </c>
    </row>
    <row r="3631" spans="1:13" x14ac:dyDescent="0.55000000000000004">
      <c r="A3631">
        <v>3626</v>
      </c>
      <c r="C3631">
        <f t="shared" si="174"/>
        <v>0.15393317945529167</v>
      </c>
      <c r="D3631">
        <f t="shared" si="175"/>
        <v>-9.3261207005322904E-4</v>
      </c>
      <c r="E3631" s="2">
        <f t="shared" si="176"/>
        <v>0.13394878940747018</v>
      </c>
      <c r="K3631">
        <v>3626</v>
      </c>
      <c r="L3631" s="14">
        <v>1.7099849643042999E-3</v>
      </c>
      <c r="M3631" s="14">
        <v>-0.212056969875903</v>
      </c>
    </row>
    <row r="3632" spans="1:13" x14ac:dyDescent="0.55000000000000004">
      <c r="A3632">
        <v>3627</v>
      </c>
      <c r="C3632">
        <f t="shared" si="174"/>
        <v>0.21599397127509631</v>
      </c>
      <c r="D3632">
        <f t="shared" si="175"/>
        <v>-1.5297726914836613E-3</v>
      </c>
      <c r="E3632" s="2">
        <f t="shared" si="176"/>
        <v>0.13054208810412055</v>
      </c>
      <c r="K3632">
        <v>3627</v>
      </c>
      <c r="L3632" s="14">
        <v>1.33217463775013E-3</v>
      </c>
      <c r="M3632" s="14">
        <v>-0.14531211517255899</v>
      </c>
    </row>
    <row r="3633" spans="1:13" x14ac:dyDescent="0.55000000000000004">
      <c r="A3633">
        <v>3628</v>
      </c>
      <c r="C3633">
        <f t="shared" si="174"/>
        <v>0.22384482909652775</v>
      </c>
      <c r="D3633">
        <f t="shared" si="175"/>
        <v>-1.7429926124015677E-3</v>
      </c>
      <c r="E3633" s="2">
        <f t="shared" si="176"/>
        <v>7.0765453354497437E-2</v>
      </c>
      <c r="K3633">
        <v>3628</v>
      </c>
      <c r="L3633" s="14">
        <v>6.2071290895996496E-4</v>
      </c>
      <c r="M3633" s="14">
        <v>-4.2172939773330698E-2</v>
      </c>
    </row>
    <row r="3634" spans="1:13" x14ac:dyDescent="0.55000000000000004">
      <c r="A3634">
        <v>3629</v>
      </c>
      <c r="C3634">
        <f t="shared" si="174"/>
        <v>0.17551535309041491</v>
      </c>
      <c r="D3634">
        <f t="shared" si="175"/>
        <v>-1.5187581269821098E-3</v>
      </c>
      <c r="E3634" s="2">
        <f t="shared" si="176"/>
        <v>1.0813221938290665E-2</v>
      </c>
      <c r="K3634">
        <v>3629</v>
      </c>
      <c r="L3634" s="14">
        <v>-2.4621021850255499E-4</v>
      </c>
      <c r="M3634" s="14">
        <v>7.1528710014053101E-2</v>
      </c>
    </row>
    <row r="3635" spans="1:13" x14ac:dyDescent="0.55000000000000004">
      <c r="A3635">
        <v>3630</v>
      </c>
      <c r="C3635">
        <f t="shared" si="174"/>
        <v>8.3135223028407285E-2</v>
      </c>
      <c r="D3635">
        <f t="shared" si="175"/>
        <v>-9.1334736457133385E-4</v>
      </c>
      <c r="E3635" s="2">
        <f t="shared" si="176"/>
        <v>7.086327557891947E-3</v>
      </c>
      <c r="K3635">
        <v>3630</v>
      </c>
      <c r="L3635" s="14">
        <v>-1.0514684693638001E-3</v>
      </c>
      <c r="M3635" s="14">
        <v>0.16731555064651499</v>
      </c>
    </row>
    <row r="3636" spans="1:13" x14ac:dyDescent="0.55000000000000004">
      <c r="A3636">
        <v>3631</v>
      </c>
      <c r="C3636">
        <f t="shared" si="174"/>
        <v>-3.0110095662268386E-2</v>
      </c>
      <c r="D3636">
        <f t="shared" si="175"/>
        <v>-7.8705665488073258E-5</v>
      </c>
      <c r="E3636" s="2">
        <f t="shared" si="176"/>
        <v>6.3155343618857288E-2</v>
      </c>
      <c r="K3636">
        <v>3631</v>
      </c>
      <c r="L3636" s="14">
        <v>-1.5933799192360499E-3</v>
      </c>
      <c r="M3636" s="14">
        <v>0.221197173669236</v>
      </c>
    </row>
    <row r="3637" spans="1:13" x14ac:dyDescent="0.55000000000000004">
      <c r="A3637">
        <v>3632</v>
      </c>
      <c r="C3637">
        <f t="shared" si="174"/>
        <v>-0.13579841501217371</v>
      </c>
      <c r="D3637">
        <f t="shared" si="175"/>
        <v>7.7568949664889636E-4</v>
      </c>
      <c r="E3637" s="2">
        <f t="shared" si="176"/>
        <v>0.12636390275524262</v>
      </c>
      <c r="K3637">
        <v>3632</v>
      </c>
      <c r="L3637" s="14">
        <v>-1.7362194837242399E-3</v>
      </c>
      <c r="M3637" s="14">
        <v>0.21967859233885401</v>
      </c>
    </row>
    <row r="3638" spans="1:13" x14ac:dyDescent="0.55000000000000004">
      <c r="A3638">
        <v>3633</v>
      </c>
      <c r="C3638">
        <f t="shared" si="174"/>
        <v>-0.20740419459681245</v>
      </c>
      <c r="D3638">
        <f t="shared" si="175"/>
        <v>1.4354029453570881E-3</v>
      </c>
      <c r="E3638" s="2">
        <f t="shared" si="176"/>
        <v>0.13730310743690383</v>
      </c>
      <c r="K3638">
        <v>3633</v>
      </c>
      <c r="L3638" s="14">
        <v>-1.4442121077899699E-3</v>
      </c>
      <c r="M3638" s="14">
        <v>0.16314014477015701</v>
      </c>
    </row>
    <row r="3639" spans="1:13" x14ac:dyDescent="0.55000000000000004">
      <c r="A3639">
        <v>3634</v>
      </c>
      <c r="C3639">
        <f t="shared" si="174"/>
        <v>-0.2269558930725307</v>
      </c>
      <c r="D3639">
        <f t="shared" si="175"/>
        <v>1.7348605106854605E-3</v>
      </c>
      <c r="E3639" s="2">
        <f t="shared" si="176"/>
        <v>8.5672194701555834E-2</v>
      </c>
      <c r="K3639">
        <v>3634</v>
      </c>
      <c r="L3639" s="14">
        <v>-7.9049285021822097E-4</v>
      </c>
      <c r="M3639" s="14">
        <v>6.5742235895790202E-2</v>
      </c>
    </row>
    <row r="3640" spans="1:13" x14ac:dyDescent="0.55000000000000004">
      <c r="A3640">
        <v>3635</v>
      </c>
      <c r="C3640">
        <f t="shared" si="174"/>
        <v>-0.18954644623769798</v>
      </c>
      <c r="D3640">
        <f t="shared" si="175"/>
        <v>1.598904655789885E-3</v>
      </c>
      <c r="E3640" s="2">
        <f t="shared" si="176"/>
        <v>2.0001093543277795E-2</v>
      </c>
      <c r="K3640">
        <v>3635</v>
      </c>
      <c r="L3640" s="14">
        <v>6.1210245552305301E-5</v>
      </c>
      <c r="M3640" s="14">
        <v>-4.8121223793899798E-2</v>
      </c>
    </row>
    <row r="3641" spans="1:13" x14ac:dyDescent="0.55000000000000004">
      <c r="A3641">
        <v>3636</v>
      </c>
      <c r="C3641">
        <f t="shared" si="174"/>
        <v>-0.10456483672075507</v>
      </c>
      <c r="D3641">
        <f t="shared" si="175"/>
        <v>1.0616574345371675E-3</v>
      </c>
      <c r="E3641" s="2">
        <f t="shared" si="176"/>
        <v>2.0582180174602825E-3</v>
      </c>
      <c r="K3641">
        <v>3636</v>
      </c>
      <c r="L3641" s="14">
        <v>8.9758285560346098E-4</v>
      </c>
      <c r="M3641" s="14">
        <v>-0.149932424462008</v>
      </c>
    </row>
    <row r="3642" spans="1:13" x14ac:dyDescent="0.55000000000000004">
      <c r="A3642">
        <v>3637</v>
      </c>
      <c r="C3642">
        <f t="shared" si="174"/>
        <v>6.660342762136476E-3</v>
      </c>
      <c r="D3642">
        <f t="shared" si="175"/>
        <v>2.5795657517372527E-4</v>
      </c>
      <c r="E3642" s="2">
        <f t="shared" si="176"/>
        <v>4.8775810003487907E-2</v>
      </c>
      <c r="K3642">
        <v>3637</v>
      </c>
      <c r="L3642" s="14">
        <v>1.5091502712689399E-3</v>
      </c>
      <c r="M3642" s="14">
        <v>-0.21419211931036999</v>
      </c>
    </row>
    <row r="3643" spans="1:13" x14ac:dyDescent="0.55000000000000004">
      <c r="A3643">
        <v>3638</v>
      </c>
      <c r="C3643">
        <f t="shared" si="174"/>
        <v>0.11621391660061813</v>
      </c>
      <c r="D3643">
        <f t="shared" si="175"/>
        <v>-6.1048594726513603E-4</v>
      </c>
      <c r="E3643" s="2">
        <f t="shared" si="176"/>
        <v>0.11629463066498964</v>
      </c>
      <c r="K3643">
        <v>3638</v>
      </c>
      <c r="L3643" s="14">
        <v>1.74274163940652E-3</v>
      </c>
      <c r="M3643" s="14">
        <v>-0.22480606912601001</v>
      </c>
    </row>
    <row r="3644" spans="1:13" x14ac:dyDescent="0.55000000000000004">
      <c r="A3644">
        <v>3639</v>
      </c>
      <c r="C3644">
        <f t="shared" si="174"/>
        <v>0.1966002469665091</v>
      </c>
      <c r="D3644">
        <f t="shared" si="175"/>
        <v>-1.325709364954977E-3</v>
      </c>
      <c r="E3644" s="2">
        <f t="shared" si="176"/>
        <v>0.14116265640493619</v>
      </c>
      <c r="K3644">
        <v>3639</v>
      </c>
      <c r="L3644" s="14">
        <v>1.5398525527704899E-3</v>
      </c>
      <c r="M3644" s="14">
        <v>-0.179115944333435</v>
      </c>
    </row>
    <row r="3645" spans="1:13" x14ac:dyDescent="0.55000000000000004">
      <c r="A3645">
        <v>3640</v>
      </c>
      <c r="C3645">
        <f t="shared" si="174"/>
        <v>0.22764405934963358</v>
      </c>
      <c r="D3645">
        <f t="shared" si="175"/>
        <v>-1.7082076757892323E-3</v>
      </c>
      <c r="E3645" s="2">
        <f t="shared" si="176"/>
        <v>9.9988245185856375E-2</v>
      </c>
      <c r="K3645">
        <v>3640</v>
      </c>
      <c r="L3645" s="14">
        <v>9.5129784174137802E-4</v>
      </c>
      <c r="M3645" s="14">
        <v>-8.8565120127902103E-2</v>
      </c>
    </row>
    <row r="3646" spans="1:13" x14ac:dyDescent="0.55000000000000004">
      <c r="A3646">
        <v>3641</v>
      </c>
      <c r="C3646">
        <f t="shared" si="174"/>
        <v>0.20155401119204847</v>
      </c>
      <c r="D3646">
        <f t="shared" si="175"/>
        <v>-1.661981866161309E-3</v>
      </c>
      <c r="E3646" s="2">
        <f t="shared" si="176"/>
        <v>3.1466014147157176E-2</v>
      </c>
      <c r="K3646">
        <v>3641</v>
      </c>
      <c r="L3646" s="14">
        <v>1.2448468482476201E-4</v>
      </c>
      <c r="M3646" s="14">
        <v>2.41673878317816E-2</v>
      </c>
    </row>
    <row r="3647" spans="1:13" x14ac:dyDescent="0.55000000000000004">
      <c r="A3647">
        <v>3642</v>
      </c>
      <c r="C3647">
        <f t="shared" si="174"/>
        <v>0.12487815464811204</v>
      </c>
      <c r="D3647">
        <f t="shared" si="175"/>
        <v>-1.1986336399342663E-3</v>
      </c>
      <c r="E3647" s="2">
        <f t="shared" si="176"/>
        <v>3.5627396390592811E-5</v>
      </c>
      <c r="K3647">
        <v>3642</v>
      </c>
      <c r="L3647" s="14">
        <v>-7.33506433653134E-4</v>
      </c>
      <c r="M3647" s="14">
        <v>0.13084702358540601</v>
      </c>
    </row>
    <row r="3648" spans="1:13" x14ac:dyDescent="0.55000000000000004">
      <c r="A3648">
        <v>3643</v>
      </c>
      <c r="C3648">
        <f t="shared" si="174"/>
        <v>1.6860513509376535E-2</v>
      </c>
      <c r="D3648">
        <f t="shared" si="175"/>
        <v>-4.3445363527237925E-4</v>
      </c>
      <c r="E3648" s="2">
        <f t="shared" si="176"/>
        <v>3.5304417182023227E-2</v>
      </c>
      <c r="K3648">
        <v>3643</v>
      </c>
      <c r="L3648" s="14">
        <v>-1.4077863154790401E-3</v>
      </c>
      <c r="M3648" s="14">
        <v>0.204755210566061</v>
      </c>
    </row>
    <row r="3649" spans="1:13" x14ac:dyDescent="0.55000000000000004">
      <c r="A3649">
        <v>3644</v>
      </c>
      <c r="C3649">
        <f t="shared" si="174"/>
        <v>-9.5388761128786012E-2</v>
      </c>
      <c r="D3649">
        <f t="shared" si="175"/>
        <v>4.3876507428684434E-4</v>
      </c>
      <c r="E3649" s="2">
        <f t="shared" si="176"/>
        <v>0.10418043802801151</v>
      </c>
      <c r="K3649">
        <v>3644</v>
      </c>
      <c r="L3649" s="14">
        <v>-1.7294773813209599E-3</v>
      </c>
      <c r="M3649" s="14">
        <v>0.22738118485133699</v>
      </c>
    </row>
    <row r="3650" spans="1:13" x14ac:dyDescent="0.55000000000000004">
      <c r="A3650">
        <v>3645</v>
      </c>
      <c r="C3650">
        <f t="shared" si="174"/>
        <v>-0.18369746735819625</v>
      </c>
      <c r="D3650">
        <f t="shared" si="175"/>
        <v>1.2018629986248392E-3</v>
      </c>
      <c r="E3650" s="2">
        <f t="shared" si="176"/>
        <v>0.14194478075870995</v>
      </c>
      <c r="K3650">
        <v>3645</v>
      </c>
      <c r="L3650" s="14">
        <v>-1.61801010811228E-3</v>
      </c>
      <c r="M3650" s="14">
        <v>0.19305813082013201</v>
      </c>
    </row>
    <row r="3651" spans="1:13" x14ac:dyDescent="0.55000000000000004">
      <c r="A3651">
        <v>3646</v>
      </c>
      <c r="C3651">
        <f t="shared" si="174"/>
        <v>-0.22590198131759121</v>
      </c>
      <c r="D3651">
        <f t="shared" si="175"/>
        <v>1.6633186435822322E-3</v>
      </c>
      <c r="E3651" s="2">
        <f t="shared" si="176"/>
        <v>0.11308723238584205</v>
      </c>
      <c r="K3651">
        <v>3646</v>
      </c>
      <c r="L3651" s="14">
        <v>-1.1013021659208901E-3</v>
      </c>
      <c r="M3651" s="14">
        <v>0.11038247027933</v>
      </c>
    </row>
    <row r="3652" spans="1:13" x14ac:dyDescent="0.55000000000000004">
      <c r="A3652">
        <v>3647</v>
      </c>
      <c r="C3652">
        <f t="shared" si="174"/>
        <v>-0.21140985960222783</v>
      </c>
      <c r="D3652">
        <f t="shared" si="175"/>
        <v>1.707316368975679E-3</v>
      </c>
      <c r="E3652" s="2">
        <f t="shared" si="176"/>
        <v>4.4719854799867384E-2</v>
      </c>
      <c r="K3652">
        <v>3647</v>
      </c>
      <c r="L3652" s="14">
        <v>-3.0876626429197202E-4</v>
      </c>
      <c r="M3652" s="14">
        <v>6.0835293938288399E-5</v>
      </c>
    </row>
    <row r="3653" spans="1:13" x14ac:dyDescent="0.55000000000000004">
      <c r="A3653">
        <v>3648</v>
      </c>
      <c r="C3653">
        <f t="shared" si="174"/>
        <v>-0.14385831929425807</v>
      </c>
      <c r="D3653">
        <f t="shared" si="175"/>
        <v>1.3228136731381506E-3</v>
      </c>
      <c r="E3653" s="2">
        <f t="shared" si="176"/>
        <v>1.1277697332412609E-3</v>
      </c>
      <c r="K3653">
        <v>3648</v>
      </c>
      <c r="L3653" s="14">
        <v>5.6110206367571201E-4</v>
      </c>
      <c r="M3653" s="14">
        <v>-0.110276036268215</v>
      </c>
    </row>
    <row r="3654" spans="1:13" x14ac:dyDescent="0.55000000000000004">
      <c r="A3654">
        <v>3649</v>
      </c>
      <c r="C3654">
        <f t="shared" ref="C3654:C3717" si="177">$D$1*COS($B$2*(A3654-$L$2)+$B$1)</f>
        <v>-4.0201373135589455E-2</v>
      </c>
      <c r="D3654">
        <f t="shared" ref="D3654:D3717" si="178">$D$2*COS($B$2*(A3654-$L$3)+$B$3)</f>
        <v>6.0631262804028614E-4</v>
      </c>
      <c r="E3654" s="2">
        <f t="shared" ref="E3654:E3717" si="179">(M3654-C3654)^2</f>
        <v>2.3345461670060578E-2</v>
      </c>
      <c r="K3654">
        <v>3649</v>
      </c>
      <c r="L3654" s="14">
        <v>1.29043889897131E-3</v>
      </c>
      <c r="M3654" s="14">
        <v>-0.192993590444131</v>
      </c>
    </row>
    <row r="3655" spans="1:13" x14ac:dyDescent="0.55000000000000004">
      <c r="A3655">
        <v>3650</v>
      </c>
      <c r="C3655">
        <f t="shared" si="177"/>
        <v>7.3545270302401086E-2</v>
      </c>
      <c r="D3655">
        <f t="shared" si="178"/>
        <v>-2.6236010663951677E-4</v>
      </c>
      <c r="E3655" s="2">
        <f t="shared" si="179"/>
        <v>9.055283012046951E-2</v>
      </c>
      <c r="K3655">
        <v>3650</v>
      </c>
      <c r="L3655" s="14">
        <v>1.6965773067178099E-3</v>
      </c>
      <c r="M3655" s="14">
        <v>-0.227374702647999</v>
      </c>
    </row>
    <row r="3656" spans="1:13" x14ac:dyDescent="0.55000000000000004">
      <c r="A3656">
        <v>3651</v>
      </c>
      <c r="C3656">
        <f t="shared" si="177"/>
        <v>0.16883360110467471</v>
      </c>
      <c r="D3656">
        <f t="shared" si="178"/>
        <v>-1.065185984655027E-3</v>
      </c>
      <c r="E3656" s="2">
        <f t="shared" si="179"/>
        <v>0.13960835249479667</v>
      </c>
      <c r="K3656">
        <v>3651</v>
      </c>
      <c r="L3656" s="14">
        <v>1.67779740319532E-3</v>
      </c>
      <c r="M3656" s="14">
        <v>-0.20480841004342501</v>
      </c>
    </row>
    <row r="3657" spans="1:13" x14ac:dyDescent="0.55000000000000004">
      <c r="A3657">
        <v>3652</v>
      </c>
      <c r="C3657">
        <f t="shared" si="177"/>
        <v>0.22174825676118895</v>
      </c>
      <c r="D3657">
        <f t="shared" si="178"/>
        <v>-1.6006726328737526E-3</v>
      </c>
      <c r="E3657" s="2">
        <f t="shared" si="179"/>
        <v>0.12439364830429624</v>
      </c>
      <c r="K3657">
        <v>3652</v>
      </c>
      <c r="L3657" s="14">
        <v>1.2388027317430999E-3</v>
      </c>
      <c r="M3657" s="14">
        <v>-0.130946580604339</v>
      </c>
    </row>
    <row r="3658" spans="1:13" x14ac:dyDescent="0.55000000000000004">
      <c r="A3658">
        <v>3653</v>
      </c>
      <c r="C3658">
        <f t="shared" si="177"/>
        <v>0.21900877405303507</v>
      </c>
      <c r="D3658">
        <f t="shared" si="178"/>
        <v>-1.7344241897432268E-3</v>
      </c>
      <c r="E3658" s="2">
        <f t="shared" si="179"/>
        <v>5.9193499194581341E-2</v>
      </c>
      <c r="K3658">
        <v>3653</v>
      </c>
      <c r="L3658" s="14">
        <v>4.8954223115161698E-4</v>
      </c>
      <c r="M3658" s="14">
        <v>-2.4288367719286899E-2</v>
      </c>
    </row>
    <row r="3659" spans="1:13" x14ac:dyDescent="0.55000000000000004">
      <c r="A3659">
        <v>3654</v>
      </c>
      <c r="C3659">
        <f t="shared" si="177"/>
        <v>0.16130270539741515</v>
      </c>
      <c r="D3659">
        <f t="shared" si="178"/>
        <v>-1.4328718337555597E-3</v>
      </c>
      <c r="E3659" s="2">
        <f t="shared" si="179"/>
        <v>5.3070770216286168E-3</v>
      </c>
      <c r="K3659">
        <v>3654</v>
      </c>
      <c r="L3659" s="14">
        <v>-3.8232715813132099E-4</v>
      </c>
      <c r="M3659" s="14">
        <v>8.8453017535155803E-2</v>
      </c>
    </row>
    <row r="3660" spans="1:13" x14ac:dyDescent="0.55000000000000004">
      <c r="A3660">
        <v>3655</v>
      </c>
      <c r="C3660">
        <f t="shared" si="177"/>
        <v>6.3113057677850207E-2</v>
      </c>
      <c r="D3660">
        <f t="shared" si="178"/>
        <v>-7.7169885003584144E-4</v>
      </c>
      <c r="E3660" s="2">
        <f t="shared" si="179"/>
        <v>1.3439240471968613E-2</v>
      </c>
      <c r="K3660">
        <v>3655</v>
      </c>
      <c r="L3660" s="14">
        <v>-1.15844033887477E-3</v>
      </c>
      <c r="M3660" s="14">
        <v>0.17904079582523499</v>
      </c>
    </row>
    <row r="3661" spans="1:13" x14ac:dyDescent="0.55000000000000004">
      <c r="A3661">
        <v>3656</v>
      </c>
      <c r="C3661">
        <f t="shared" si="177"/>
        <v>-5.0916637201152554E-2</v>
      </c>
      <c r="D3661">
        <f t="shared" si="178"/>
        <v>8.3154278921739706E-5</v>
      </c>
      <c r="E3661" s="2">
        <f t="shared" si="179"/>
        <v>7.6012328000216539E-2</v>
      </c>
      <c r="K3661">
        <v>3656</v>
      </c>
      <c r="L3661" s="14">
        <v>-1.6444149503049E-3</v>
      </c>
      <c r="M3661" s="14">
        <v>0.224786696112423</v>
      </c>
    </row>
    <row r="3662" spans="1:13" x14ac:dyDescent="0.55000000000000004">
      <c r="A3662">
        <v>3657</v>
      </c>
      <c r="C3662">
        <f t="shared" si="177"/>
        <v>-0.15216732938022284</v>
      </c>
      <c r="D3662">
        <f t="shared" si="178"/>
        <v>9.1713743662309277E-4</v>
      </c>
      <c r="E3662" s="2">
        <f t="shared" si="179"/>
        <v>0.13424947535165971</v>
      </c>
      <c r="K3662">
        <v>3657</v>
      </c>
      <c r="L3662" s="14">
        <v>-1.7185356362214299E-3</v>
      </c>
      <c r="M3662" s="14">
        <v>0.21423337388283001</v>
      </c>
    </row>
    <row r="3663" spans="1:13" x14ac:dyDescent="0.55000000000000004">
      <c r="A3663">
        <v>3658</v>
      </c>
      <c r="C3663">
        <f t="shared" si="177"/>
        <v>-0.2152272293171279</v>
      </c>
      <c r="D3663">
        <f t="shared" si="178"/>
        <v>1.5209384294491547E-3</v>
      </c>
      <c r="E3663" s="2">
        <f t="shared" si="179"/>
        <v>0.13340844163923818</v>
      </c>
      <c r="K3663">
        <v>3658</v>
      </c>
      <c r="L3663" s="14">
        <v>-1.3622384110252E-3</v>
      </c>
      <c r="M3663" s="14">
        <v>0.15002397415691701</v>
      </c>
    </row>
    <row r="3664" spans="1:13" x14ac:dyDescent="0.55000000000000004">
      <c r="A3664">
        <v>3659</v>
      </c>
      <c r="C3664">
        <f t="shared" si="177"/>
        <v>-0.22426963132670416</v>
      </c>
      <c r="D3664">
        <f t="shared" si="178"/>
        <v>1.7430159353326673E-3</v>
      </c>
      <c r="E3664" s="2">
        <f t="shared" si="179"/>
        <v>7.4261575153639653E-2</v>
      </c>
      <c r="K3664">
        <v>3659</v>
      </c>
      <c r="L3664" s="14">
        <v>-6.6476012507413001E-4</v>
      </c>
      <c r="M3664" s="14">
        <v>4.8240139422235498E-2</v>
      </c>
    </row>
    <row r="3665" spans="1:13" x14ac:dyDescent="0.55000000000000004">
      <c r="A3665">
        <v>3660</v>
      </c>
      <c r="C3665">
        <f t="shared" si="177"/>
        <v>-0.17702508310202697</v>
      </c>
      <c r="D3665">
        <f t="shared" si="178"/>
        <v>1.5276331813084954E-3</v>
      </c>
      <c r="E3665" s="2">
        <f t="shared" si="179"/>
        <v>1.2409814202599857E-2</v>
      </c>
      <c r="K3665">
        <v>3660</v>
      </c>
      <c r="L3665" s="14">
        <v>1.99211458074183E-4</v>
      </c>
      <c r="M3665" s="14">
        <v>-6.5625737490843702E-2</v>
      </c>
    </row>
    <row r="3666" spans="1:13" x14ac:dyDescent="0.55000000000000004">
      <c r="A3666">
        <v>3661</v>
      </c>
      <c r="C3666">
        <f t="shared" si="177"/>
        <v>-8.5350970412963648E-2</v>
      </c>
      <c r="D3666">
        <f t="shared" si="178"/>
        <v>9.2884669873919876E-4</v>
      </c>
      <c r="E3666" s="2">
        <f t="shared" si="179"/>
        <v>6.0379537198083791E-3</v>
      </c>
      <c r="K3666">
        <v>3661</v>
      </c>
      <c r="L3666" s="14">
        <v>1.0132892957296501E-3</v>
      </c>
      <c r="M3666" s="14">
        <v>-0.163055241336822</v>
      </c>
    </row>
    <row r="3667" spans="1:13" x14ac:dyDescent="0.55000000000000004">
      <c r="A3667">
        <v>3662</v>
      </c>
      <c r="C3667">
        <f t="shared" si="177"/>
        <v>2.7744436795084235E-2</v>
      </c>
      <c r="D3667">
        <f t="shared" si="178"/>
        <v>9.6939273315218644E-5</v>
      </c>
      <c r="E3667" s="2">
        <f t="shared" si="179"/>
        <v>6.1202299589791849E-2</v>
      </c>
      <c r="K3667">
        <v>3662</v>
      </c>
      <c r="L3667" s="14">
        <v>1.5735825432792001E-3</v>
      </c>
      <c r="M3667" s="14">
        <v>-0.21964654846871201</v>
      </c>
    </row>
    <row r="3668" spans="1:13" x14ac:dyDescent="0.55000000000000004">
      <c r="A3668">
        <v>3663</v>
      </c>
      <c r="C3668">
        <f t="shared" si="177"/>
        <v>0.13387657517389251</v>
      </c>
      <c r="D3668">
        <f t="shared" si="178"/>
        <v>-7.5929786639312557E-4</v>
      </c>
      <c r="E3668" s="2">
        <f t="shared" si="179"/>
        <v>0.12609784951152539</v>
      </c>
      <c r="K3668">
        <v>3663</v>
      </c>
      <c r="L3668" s="14">
        <v>1.7397622810670799E-3</v>
      </c>
      <c r="M3668" s="14">
        <v>-0.22122601494835001</v>
      </c>
    </row>
    <row r="3669" spans="1:13" x14ac:dyDescent="0.55000000000000004">
      <c r="A3669">
        <v>3664</v>
      </c>
      <c r="C3669">
        <f t="shared" si="177"/>
        <v>0.20640851507765742</v>
      </c>
      <c r="D3669">
        <f t="shared" si="178"/>
        <v>-1.4249672463586295E-3</v>
      </c>
      <c r="E3669" s="2">
        <f t="shared" si="179"/>
        <v>0.13973135078477891</v>
      </c>
      <c r="K3669">
        <v>3664</v>
      </c>
      <c r="L3669" s="14">
        <v>1.4702077628600599E-3</v>
      </c>
      <c r="M3669" s="14">
        <v>-0.16739805359761201</v>
      </c>
    </row>
    <row r="3670" spans="1:13" x14ac:dyDescent="0.55000000000000004">
      <c r="A3670">
        <v>3665</v>
      </c>
      <c r="C3670">
        <f t="shared" si="177"/>
        <v>0.22713626844456095</v>
      </c>
      <c r="D3670">
        <f t="shared" si="178"/>
        <v>-1.7329998834259045E-3</v>
      </c>
      <c r="E3670" s="2">
        <f t="shared" si="179"/>
        <v>8.9269775053216829E-2</v>
      </c>
      <c r="K3670">
        <v>3665</v>
      </c>
      <c r="L3670" s="14">
        <v>8.32430589937934E-4</v>
      </c>
      <c r="M3670" s="14">
        <v>-7.1644211261220406E-2</v>
      </c>
    </row>
    <row r="3671" spans="1:13" x14ac:dyDescent="0.55000000000000004">
      <c r="A3671">
        <v>3666</v>
      </c>
      <c r="C3671">
        <f t="shared" si="177"/>
        <v>0.19085760608454511</v>
      </c>
      <c r="D3671">
        <f t="shared" si="178"/>
        <v>-1.6060860784924689E-3</v>
      </c>
      <c r="E3671" s="2">
        <f t="shared" si="179"/>
        <v>2.214270120229225E-2</v>
      </c>
      <c r="K3671">
        <v>3666</v>
      </c>
      <c r="L3671" s="14">
        <v>-1.38339882586257E-5</v>
      </c>
      <c r="M3671" s="14">
        <v>4.2053368233964203E-2</v>
      </c>
    </row>
    <row r="3672" spans="1:13" x14ac:dyDescent="0.55000000000000004">
      <c r="A3672">
        <v>3667</v>
      </c>
      <c r="C3672">
        <f t="shared" si="177"/>
        <v>0.10667770755790913</v>
      </c>
      <c r="D3672">
        <f t="shared" si="178"/>
        <v>-1.0760785214758413E-3</v>
      </c>
      <c r="E3672" s="2">
        <f t="shared" si="179"/>
        <v>1.4853865752662405E-3</v>
      </c>
      <c r="K3672">
        <v>3667</v>
      </c>
      <c r="L3672" s="14">
        <v>-8.5663375827597899E-4</v>
      </c>
      <c r="M3672" s="14">
        <v>0.14521842077479499</v>
      </c>
    </row>
    <row r="3673" spans="1:13" x14ac:dyDescent="0.55000000000000004">
      <c r="A3673">
        <v>3668</v>
      </c>
      <c r="C3673">
        <f t="shared" si="177"/>
        <v>-4.2760469790030821E-3</v>
      </c>
      <c r="D3673">
        <f t="shared" si="178"/>
        <v>-2.7599793749939826E-4</v>
      </c>
      <c r="E3673" s="2">
        <f t="shared" si="179"/>
        <v>4.6780787014928146E-2</v>
      </c>
      <c r="K3673">
        <v>3668</v>
      </c>
      <c r="L3673" s="14">
        <v>-1.4848842893630801E-3</v>
      </c>
      <c r="M3673" s="14">
        <v>0.2120126189629</v>
      </c>
    </row>
    <row r="3674" spans="1:13" x14ac:dyDescent="0.55000000000000004">
      <c r="A3674">
        <v>3669</v>
      </c>
      <c r="C3674">
        <f t="shared" si="177"/>
        <v>-0.11415660385610438</v>
      </c>
      <c r="D3674">
        <f t="shared" si="178"/>
        <v>5.9335231121446317E-4</v>
      </c>
      <c r="E3674" s="2">
        <f t="shared" si="179"/>
        <v>0.11550722946266248</v>
      </c>
      <c r="K3674">
        <v>3669</v>
      </c>
      <c r="L3674" s="14">
        <v>-1.74123633862583E-3</v>
      </c>
      <c r="M3674" s="14">
        <v>0.225706941500944</v>
      </c>
    </row>
    <row r="3675" spans="1:13" x14ac:dyDescent="0.55000000000000004">
      <c r="A3675">
        <v>3670</v>
      </c>
      <c r="C3675">
        <f t="shared" si="177"/>
        <v>-0.19538625939476112</v>
      </c>
      <c r="D3675">
        <f t="shared" si="178"/>
        <v>1.3137836366795299E-3</v>
      </c>
      <c r="E3675" s="2">
        <f t="shared" si="179"/>
        <v>0.1430789782024964</v>
      </c>
      <c r="K3675">
        <v>3670</v>
      </c>
      <c r="L3675" s="14">
        <v>-1.5614849450337001E-3</v>
      </c>
      <c r="M3675" s="14">
        <v>0.18287156035586399</v>
      </c>
    </row>
    <row r="3676" spans="1:13" x14ac:dyDescent="0.55000000000000004">
      <c r="A3676">
        <v>3671</v>
      </c>
      <c r="C3676">
        <f t="shared" si="177"/>
        <v>-0.22757808224234116</v>
      </c>
      <c r="D3676">
        <f t="shared" si="178"/>
        <v>1.704482961711787E-3</v>
      </c>
      <c r="E3676" s="2">
        <f t="shared" si="179"/>
        <v>0.10356357138240678</v>
      </c>
      <c r="K3676">
        <v>3671</v>
      </c>
      <c r="L3676" s="14">
        <v>-9.9064996020854995E-4</v>
      </c>
      <c r="M3676" s="14">
        <v>9.4234862466859096E-2</v>
      </c>
    </row>
    <row r="3677" spans="1:13" x14ac:dyDescent="0.55000000000000004">
      <c r="A3677">
        <v>3672</v>
      </c>
      <c r="C3677">
        <f t="shared" si="177"/>
        <v>-0.20265260341245495</v>
      </c>
      <c r="D3677">
        <f t="shared" si="178"/>
        <v>1.6673929910045609E-3</v>
      </c>
      <c r="E3677" s="2">
        <f t="shared" si="179"/>
        <v>3.409527613250346E-2</v>
      </c>
      <c r="K3677">
        <v>3672</v>
      </c>
      <c r="L3677" s="14">
        <v>-1.7170054730297101E-4</v>
      </c>
      <c r="M3677" s="14">
        <v>-1.8003541317616601E-2</v>
      </c>
    </row>
    <row r="3678" spans="1:13" x14ac:dyDescent="0.55000000000000004">
      <c r="A3678">
        <v>3673</v>
      </c>
      <c r="C3678">
        <f t="shared" si="177"/>
        <v>-0.12686559270537248</v>
      </c>
      <c r="D3678">
        <f t="shared" si="178"/>
        <v>1.2118225254199293E-3</v>
      </c>
      <c r="E3678" s="2">
        <f t="shared" si="179"/>
        <v>1.2831139811163635E-6</v>
      </c>
      <c r="K3678">
        <v>3673</v>
      </c>
      <c r="L3678" s="14">
        <v>6.9025233282750203E-4</v>
      </c>
      <c r="M3678" s="14">
        <v>-0.12573284649323299</v>
      </c>
    </row>
    <row r="3679" spans="1:13" x14ac:dyDescent="0.55000000000000004">
      <c r="A3679">
        <v>3674</v>
      </c>
      <c r="C3679">
        <f t="shared" si="177"/>
        <v>-1.9237992343004336E-2</v>
      </c>
      <c r="D3679">
        <f t="shared" si="178"/>
        <v>4.5211014914332712E-4</v>
      </c>
      <c r="E3679" s="2">
        <f t="shared" si="179"/>
        <v>3.3391564158378691E-2</v>
      </c>
      <c r="K3679">
        <v>3674</v>
      </c>
      <c r="L3679" s="14">
        <v>1.37932723418672E-3</v>
      </c>
      <c r="M3679" s="14">
        <v>-0.201971580274667</v>
      </c>
    </row>
    <row r="3680" spans="1:13" x14ac:dyDescent="0.55000000000000004">
      <c r="A3680">
        <v>3675</v>
      </c>
      <c r="C3680">
        <f t="shared" si="177"/>
        <v>9.3217938592753846E-2</v>
      </c>
      <c r="D3680">
        <f t="shared" si="178"/>
        <v>-4.2107234484243671E-4</v>
      </c>
      <c r="E3680" s="2">
        <f t="shared" si="179"/>
        <v>0.10294037016977155</v>
      </c>
      <c r="K3680">
        <v>3675</v>
      </c>
      <c r="L3680" s="14">
        <v>1.72294107301894E-3</v>
      </c>
      <c r="M3680" s="14">
        <v>-0.22762527883559</v>
      </c>
    </row>
    <row r="3681" spans="1:13" x14ac:dyDescent="0.55000000000000004">
      <c r="A3681">
        <v>3676</v>
      </c>
      <c r="C3681">
        <f t="shared" si="177"/>
        <v>0.18227813181898136</v>
      </c>
      <c r="D3681">
        <f t="shared" si="178"/>
        <v>-1.1885745557642807E-3</v>
      </c>
      <c r="E3681" s="2">
        <f t="shared" si="179"/>
        <v>0.14329779036106166</v>
      </c>
      <c r="K3681">
        <v>3676</v>
      </c>
      <c r="L3681" s="14">
        <v>1.63503363176312E-3</v>
      </c>
      <c r="M3681" s="14">
        <v>-0.19626881422742601</v>
      </c>
    </row>
    <row r="3682" spans="1:13" x14ac:dyDescent="0.55000000000000004">
      <c r="A3682">
        <v>3677</v>
      </c>
      <c r="C3682">
        <f t="shared" si="177"/>
        <v>0.22559035607832431</v>
      </c>
      <c r="D3682">
        <f t="shared" si="178"/>
        <v>-1.6577696063654042E-3</v>
      </c>
      <c r="E3682" s="2">
        <f t="shared" si="179"/>
        <v>0.11651706687352169</v>
      </c>
      <c r="K3682">
        <v>3677</v>
      </c>
      <c r="L3682" s="14">
        <v>1.13762187441995E-3</v>
      </c>
      <c r="M3682" s="14">
        <v>-0.115755607532675</v>
      </c>
    </row>
    <row r="3683" spans="1:13" x14ac:dyDescent="0.55000000000000004">
      <c r="A3683">
        <v>3678</v>
      </c>
      <c r="C3683">
        <f t="shared" si="177"/>
        <v>0.21228415602942607</v>
      </c>
      <c r="D3683">
        <f t="shared" si="178"/>
        <v>-1.7108994287795814E-3</v>
      </c>
      <c r="E3683" s="2">
        <f t="shared" si="179"/>
        <v>4.7757479294368632E-2</v>
      </c>
      <c r="K3683">
        <v>3678</v>
      </c>
      <c r="L3683" s="14">
        <v>3.5528566133455802E-4</v>
      </c>
      <c r="M3683" s="14">
        <v>-6.2506908357103704E-3</v>
      </c>
    </row>
    <row r="3684" spans="1:13" x14ac:dyDescent="0.55000000000000004">
      <c r="A3684">
        <v>3679</v>
      </c>
      <c r="C3684">
        <f t="shared" si="177"/>
        <v>0.14569910741339012</v>
      </c>
      <c r="D3684">
        <f t="shared" si="178"/>
        <v>-1.3346295574768107E-3</v>
      </c>
      <c r="E3684" s="2">
        <f t="shared" si="179"/>
        <v>1.6711218496523249E-3</v>
      </c>
      <c r="K3684">
        <v>3679</v>
      </c>
      <c r="L3684" s="14">
        <v>-5.1603404966430702E-4</v>
      </c>
      <c r="M3684" s="14">
        <v>0.10481975015752901</v>
      </c>
    </row>
    <row r="3685" spans="1:13" x14ac:dyDescent="0.55000000000000004">
      <c r="A3685">
        <v>3680</v>
      </c>
      <c r="C3685">
        <f t="shared" si="177"/>
        <v>4.2546653929504234E-2</v>
      </c>
      <c r="D3685">
        <f t="shared" si="178"/>
        <v>-6.2339579900391121E-4</v>
      </c>
      <c r="E3685" s="2">
        <f t="shared" si="179"/>
        <v>2.163569771980459E-2</v>
      </c>
      <c r="K3685">
        <v>3680</v>
      </c>
      <c r="L3685" s="14">
        <v>-1.2581098316819101E-3</v>
      </c>
      <c r="M3685" s="14">
        <v>0.18963743446929399</v>
      </c>
    </row>
    <row r="3686" spans="1:13" x14ac:dyDescent="0.55000000000000004">
      <c r="A3686">
        <v>3681</v>
      </c>
      <c r="C3686">
        <f t="shared" si="177"/>
        <v>-7.1284112878379421E-2</v>
      </c>
      <c r="D3686">
        <f t="shared" si="178"/>
        <v>2.4429716487812361E-4</v>
      </c>
      <c r="E3686" s="2">
        <f t="shared" si="179"/>
        <v>8.8949101647713288E-2</v>
      </c>
      <c r="K3686">
        <v>3681</v>
      </c>
      <c r="L3686" s="14">
        <v>-1.6850842016080099E-3</v>
      </c>
      <c r="M3686" s="14">
        <v>0.22695924689298799</v>
      </c>
    </row>
    <row r="3687" spans="1:13" x14ac:dyDescent="0.55000000000000004">
      <c r="A3687">
        <v>3682</v>
      </c>
      <c r="C3687">
        <f t="shared" si="177"/>
        <v>-0.16722406990367039</v>
      </c>
      <c r="D3687">
        <f t="shared" si="178"/>
        <v>1.0506766897514111E-3</v>
      </c>
      <c r="E3687" s="2">
        <f t="shared" si="179"/>
        <v>0.14037144780649119</v>
      </c>
      <c r="K3687">
        <v>3682</v>
      </c>
      <c r="L3687" s="14">
        <v>-1.69001877973791E-3</v>
      </c>
      <c r="M3687" s="14">
        <v>0.20743770797938399</v>
      </c>
    </row>
    <row r="3688" spans="1:13" x14ac:dyDescent="0.55000000000000004">
      <c r="A3688">
        <v>3683</v>
      </c>
      <c r="C3688">
        <f t="shared" si="177"/>
        <v>-0.22119431018646704</v>
      </c>
      <c r="D3688">
        <f t="shared" si="178"/>
        <v>1.5933585119993713E-3</v>
      </c>
      <c r="E3688" s="2">
        <f t="shared" si="179"/>
        <v>0.12756070723195553</v>
      </c>
      <c r="K3688">
        <v>3683</v>
      </c>
      <c r="L3688" s="14">
        <v>-1.2716776703671001E-3</v>
      </c>
      <c r="M3688" s="14">
        <v>0.13596210825222699</v>
      </c>
    </row>
    <row r="3689" spans="1:13" x14ac:dyDescent="0.55000000000000004">
      <c r="A3689">
        <v>3684</v>
      </c>
      <c r="C3689">
        <f t="shared" si="177"/>
        <v>-0.21964944101970785</v>
      </c>
      <c r="D3689">
        <f t="shared" si="178"/>
        <v>1.7361409330782338E-3</v>
      </c>
      <c r="E3689" s="2">
        <f t="shared" si="179"/>
        <v>6.2541704997568434E-2</v>
      </c>
      <c r="K3689">
        <v>3684</v>
      </c>
      <c r="L3689" s="14">
        <v>-5.3483699953730895E-4</v>
      </c>
      <c r="M3689" s="14">
        <v>3.0433955065614901E-2</v>
      </c>
    </row>
    <row r="3690" spans="1:13" x14ac:dyDescent="0.55000000000000004">
      <c r="A3690">
        <v>3685</v>
      </c>
      <c r="C3690">
        <f t="shared" si="177"/>
        <v>-0.16297719199986663</v>
      </c>
      <c r="D3690">
        <f t="shared" si="178"/>
        <v>1.4431885749017249E-3</v>
      </c>
      <c r="E3690" s="2">
        <f t="shared" si="179"/>
        <v>6.4417672887851192E-3</v>
      </c>
      <c r="K3690">
        <v>3685</v>
      </c>
      <c r="L3690" s="14">
        <v>3.35956915714468E-4</v>
      </c>
      <c r="M3690" s="14">
        <v>-8.2716570965731095E-2</v>
      </c>
    </row>
    <row r="3691" spans="1:13" x14ac:dyDescent="0.55000000000000004">
      <c r="A3691">
        <v>3686</v>
      </c>
      <c r="C3691">
        <f t="shared" si="177"/>
        <v>-6.5401103076282427E-2</v>
      </c>
      <c r="D3691">
        <f t="shared" si="178"/>
        <v>7.8802630443769765E-4</v>
      </c>
      <c r="E3691" s="2">
        <f t="shared" si="179"/>
        <v>1.2044868371925557E-2</v>
      </c>
      <c r="K3691">
        <v>3686</v>
      </c>
      <c r="L3691" s="14">
        <v>1.12260833730016E-3</v>
      </c>
      <c r="M3691" s="14">
        <v>-0.175150218662357</v>
      </c>
    </row>
    <row r="3692" spans="1:13" x14ac:dyDescent="0.55000000000000004">
      <c r="A3692">
        <v>3687</v>
      </c>
      <c r="C3692">
        <f t="shared" si="177"/>
        <v>4.8589284174732683E-2</v>
      </c>
      <c r="D3692">
        <f t="shared" si="178"/>
        <v>-6.4913958170738248E-5</v>
      </c>
      <c r="E3692" s="2">
        <f t="shared" si="179"/>
        <v>7.4150389741286335E-2</v>
      </c>
      <c r="K3692">
        <v>3687</v>
      </c>
      <c r="L3692" s="14">
        <v>1.62809553665249E-3</v>
      </c>
      <c r="M3692" s="14">
        <v>-0.22371640754192301</v>
      </c>
    </row>
    <row r="3693" spans="1:13" x14ac:dyDescent="0.55000000000000004">
      <c r="A3693">
        <v>3688</v>
      </c>
      <c r="C3693">
        <f t="shared" si="177"/>
        <v>0.1503847852787373</v>
      </c>
      <c r="D3693">
        <f t="shared" si="178"/>
        <v>-9.0156218555599197E-4</v>
      </c>
      <c r="E3693" s="2">
        <f t="shared" si="179"/>
        <v>0.1344221175192909</v>
      </c>
      <c r="K3693">
        <v>3688</v>
      </c>
      <c r="L3693" s="14">
        <v>1.72581610887876E-3</v>
      </c>
      <c r="M3693" s="14">
        <v>-0.21625143431677801</v>
      </c>
    </row>
    <row r="3694" spans="1:13" x14ac:dyDescent="0.55000000000000004">
      <c r="A3694">
        <v>3689</v>
      </c>
      <c r="C3694">
        <f t="shared" si="177"/>
        <v>0.21443687513698473</v>
      </c>
      <c r="D3694">
        <f t="shared" si="178"/>
        <v>-1.5119373077834377E-3</v>
      </c>
      <c r="E3694" s="2">
        <f t="shared" si="179"/>
        <v>0.13620662917945833</v>
      </c>
      <c r="K3694">
        <v>3689</v>
      </c>
      <c r="L3694" s="14">
        <v>1.39129533045047E-3</v>
      </c>
      <c r="M3694" s="14">
        <v>-0.15462494784049199</v>
      </c>
    </row>
    <row r="3695" spans="1:13" x14ac:dyDescent="0.55000000000000004">
      <c r="A3695">
        <v>3690</v>
      </c>
      <c r="C3695">
        <f t="shared" si="177"/>
        <v>0.22466982930778653</v>
      </c>
      <c r="D3695">
        <f t="shared" si="178"/>
        <v>-1.7428480348779076E-3</v>
      </c>
      <c r="E3695" s="2">
        <f t="shared" si="179"/>
        <v>7.7808367820785915E-2</v>
      </c>
      <c r="K3695">
        <v>3690</v>
      </c>
      <c r="L3695" s="14">
        <v>7.08316005541238E-4</v>
      </c>
      <c r="M3695" s="14">
        <v>-5.4271683954018803E-2</v>
      </c>
    </row>
    <row r="3696" spans="1:13" x14ac:dyDescent="0.55000000000000004">
      <c r="A3696">
        <v>3691</v>
      </c>
      <c r="C3696">
        <f t="shared" si="177"/>
        <v>0.17851539198658734</v>
      </c>
      <c r="D3696">
        <f t="shared" si="178"/>
        <v>-1.5363406415397766E-3</v>
      </c>
      <c r="E3696" s="2">
        <f t="shared" si="179"/>
        <v>1.4123214686121622E-2</v>
      </c>
      <c r="K3696">
        <v>3691</v>
      </c>
      <c r="L3696" s="14">
        <v>-1.5206545702929001E-4</v>
      </c>
      <c r="M3696" s="14">
        <v>5.9674259855823697E-2</v>
      </c>
    </row>
    <row r="3697" spans="1:13" x14ac:dyDescent="0.55000000000000004">
      <c r="A3697">
        <v>3692</v>
      </c>
      <c r="C3697">
        <f t="shared" si="177"/>
        <v>8.755735408418959E-2</v>
      </c>
      <c r="D3697">
        <f t="shared" si="178"/>
        <v>-9.4424413067709697E-4</v>
      </c>
      <c r="E3697" s="2">
        <f t="shared" si="179"/>
        <v>5.0576363664658593E-3</v>
      </c>
      <c r="K3697">
        <v>3692</v>
      </c>
      <c r="L3697" s="14">
        <v>-9.7436118254122398E-4</v>
      </c>
      <c r="M3697" s="14">
        <v>0.15867441509254299</v>
      </c>
    </row>
    <row r="3698" spans="1:13" x14ac:dyDescent="0.55000000000000004">
      <c r="A3698">
        <v>3693</v>
      </c>
      <c r="C3698">
        <f t="shared" si="177"/>
        <v>-2.537573413177913E-2</v>
      </c>
      <c r="D3698">
        <f t="shared" si="178"/>
        <v>-1.1516224609555219E-4</v>
      </c>
      <c r="E3698" s="2">
        <f t="shared" si="179"/>
        <v>5.9199421722705176E-2</v>
      </c>
      <c r="K3698">
        <v>3693</v>
      </c>
      <c r="L3698" s="14">
        <v>-1.55262210538776E-3</v>
      </c>
      <c r="M3698" s="14">
        <v>0.21793357872472699</v>
      </c>
    </row>
    <row r="3699" spans="1:13" x14ac:dyDescent="0.55000000000000004">
      <c r="A3699">
        <v>3694</v>
      </c>
      <c r="C3699">
        <f t="shared" si="177"/>
        <v>-0.1319400479587072</v>
      </c>
      <c r="D3699">
        <f t="shared" si="178"/>
        <v>7.4282293482843132E-4</v>
      </c>
      <c r="E3699" s="2">
        <f t="shared" si="179"/>
        <v>0.12570568375298449</v>
      </c>
      <c r="K3699">
        <v>3694</v>
      </c>
      <c r="L3699" s="14">
        <v>-1.7420191901716499E-3</v>
      </c>
      <c r="M3699" s="14">
        <v>0.22260992560353199</v>
      </c>
    </row>
    <row r="3700" spans="1:13" x14ac:dyDescent="0.55000000000000004">
      <c r="A3700">
        <v>3695</v>
      </c>
      <c r="C3700">
        <f t="shared" si="177"/>
        <v>-0.2053901908228328</v>
      </c>
      <c r="D3700">
        <f t="shared" si="178"/>
        <v>1.4143752165682007E-3</v>
      </c>
      <c r="E3700" s="2">
        <f t="shared" si="179"/>
        <v>0.1420705155730517</v>
      </c>
      <c r="K3700">
        <v>3695</v>
      </c>
      <c r="L3700" s="14">
        <v>-1.49511676207456E-3</v>
      </c>
      <c r="M3700" s="14">
        <v>0.17153223564321299</v>
      </c>
    </row>
    <row r="3701" spans="1:13" x14ac:dyDescent="0.55000000000000004">
      <c r="A3701">
        <v>3696</v>
      </c>
      <c r="C3701">
        <f t="shared" si="177"/>
        <v>-0.22729172507349593</v>
      </c>
      <c r="D3701">
        <f t="shared" si="178"/>
        <v>1.7309491316249224E-3</v>
      </c>
      <c r="E3701" s="2">
        <f t="shared" si="179"/>
        <v>9.2893870763757727E-2</v>
      </c>
      <c r="K3701">
        <v>3696</v>
      </c>
      <c r="L3701" s="14">
        <v>-8.7375306588488002E-4</v>
      </c>
      <c r="M3701" s="14">
        <v>7.7493233157315905E-2</v>
      </c>
    </row>
    <row r="3702" spans="1:13" x14ac:dyDescent="0.55000000000000004">
      <c r="A3702">
        <v>3697</v>
      </c>
      <c r="C3702">
        <f t="shared" si="177"/>
        <v>-0.19214782726014273</v>
      </c>
      <c r="D3702">
        <f t="shared" si="178"/>
        <v>1.6130913001565622E-3</v>
      </c>
      <c r="E3702" s="2">
        <f t="shared" si="179"/>
        <v>2.4396377252090363E-2</v>
      </c>
      <c r="K3702">
        <v>3697</v>
      </c>
      <c r="L3702" s="14">
        <v>-3.3552493973820398E-5</v>
      </c>
      <c r="M3702" s="14">
        <v>-3.5954430305948901E-2</v>
      </c>
    </row>
    <row r="3703" spans="1:13" x14ac:dyDescent="0.55000000000000004">
      <c r="A3703">
        <v>3698</v>
      </c>
      <c r="C3703">
        <f t="shared" si="177"/>
        <v>-0.10877887496079076</v>
      </c>
      <c r="D3703">
        <f t="shared" si="178"/>
        <v>1.0903815536255964E-3</v>
      </c>
      <c r="E3703" s="2">
        <f t="shared" si="179"/>
        <v>9.9971112096707937E-4</v>
      </c>
      <c r="K3703">
        <v>3698</v>
      </c>
      <c r="L3703" s="14">
        <v>8.1505150819754396E-4</v>
      </c>
      <c r="M3703" s="14">
        <v>-0.140397083653996</v>
      </c>
    </row>
    <row r="3704" spans="1:13" x14ac:dyDescent="0.55000000000000004">
      <c r="A3704">
        <v>3699</v>
      </c>
      <c r="C3704">
        <f t="shared" si="177"/>
        <v>1.8912820778514039E-3</v>
      </c>
      <c r="D3704">
        <f t="shared" si="178"/>
        <v>2.9400902054934637E-4</v>
      </c>
      <c r="E3704" s="2">
        <f t="shared" si="179"/>
        <v>4.4760891056404933E-2</v>
      </c>
      <c r="K3704">
        <v>3699</v>
      </c>
      <c r="L3704" s="14">
        <v>1.4595208039283501E-3</v>
      </c>
      <c r="M3704" s="14">
        <v>-0.20967641644062501</v>
      </c>
    </row>
    <row r="3705" spans="1:13" x14ac:dyDescent="0.55000000000000004">
      <c r="A3705">
        <v>3700</v>
      </c>
      <c r="C3705">
        <f t="shared" si="177"/>
        <v>0.11208676718001599</v>
      </c>
      <c r="D3705">
        <f t="shared" si="178"/>
        <v>-5.7615357946635113E-4</v>
      </c>
      <c r="E3705" s="2">
        <f t="shared" si="179"/>
        <v>0.11460104237567439</v>
      </c>
      <c r="K3705">
        <v>3700</v>
      </c>
      <c r="L3705" s="14">
        <v>1.73844406010558E-3</v>
      </c>
      <c r="M3705" s="14">
        <v>-0.226440989991644</v>
      </c>
    </row>
    <row r="3706" spans="1:13" x14ac:dyDescent="0.55000000000000004">
      <c r="A3706">
        <v>3701</v>
      </c>
      <c r="C3706">
        <f t="shared" si="177"/>
        <v>0.19415083632072394</v>
      </c>
      <c r="D3706">
        <f t="shared" si="178"/>
        <v>-1.3017137753814291E-3</v>
      </c>
      <c r="E3706" s="2">
        <f t="shared" si="179"/>
        <v>0.14488897863343869</v>
      </c>
      <c r="K3706">
        <v>3701</v>
      </c>
      <c r="L3706" s="14">
        <v>1.58196321690536E-3</v>
      </c>
      <c r="M3706" s="14">
        <v>-0.18649201286133901</v>
      </c>
    </row>
    <row r="3707" spans="1:13" x14ac:dyDescent="0.55000000000000004">
      <c r="A3707">
        <v>3702</v>
      </c>
      <c r="C3707">
        <f t="shared" si="177"/>
        <v>0.22748713792129491</v>
      </c>
      <c r="D3707">
        <f t="shared" si="178"/>
        <v>-1.7005712516370752E-3</v>
      </c>
      <c r="E3707" s="2">
        <f t="shared" si="179"/>
        <v>0.10713975198899529</v>
      </c>
      <c r="K3707">
        <v>3702</v>
      </c>
      <c r="L3707" s="14">
        <v>1.02926987224388E-3</v>
      </c>
      <c r="M3707" s="14">
        <v>-9.9834954197454806E-2</v>
      </c>
    </row>
    <row r="3708" spans="1:13" x14ac:dyDescent="0.55000000000000004">
      <c r="A3708">
        <v>3703</v>
      </c>
      <c r="C3708">
        <f t="shared" si="177"/>
        <v>0.20372896295202805</v>
      </c>
      <c r="D3708">
        <f t="shared" si="178"/>
        <v>-1.6726211889296846E-3</v>
      </c>
      <c r="E3708" s="2">
        <f t="shared" si="179"/>
        <v>3.6826598243944242E-2</v>
      </c>
      <c r="K3708">
        <v>3703</v>
      </c>
      <c r="L3708" s="14">
        <v>2.1878950295219299E-4</v>
      </c>
      <c r="M3708" s="14">
        <v>1.18263880762744E-2</v>
      </c>
    </row>
    <row r="3709" spans="1:13" x14ac:dyDescent="0.55000000000000004">
      <c r="A3709">
        <v>3704</v>
      </c>
      <c r="C3709">
        <f t="shared" si="177"/>
        <v>0.12883911254898128</v>
      </c>
      <c r="D3709">
        <f t="shared" si="178"/>
        <v>-1.2248784638672582E-3</v>
      </c>
      <c r="E3709" s="2">
        <f t="shared" si="179"/>
        <v>6.9112194883354244E-5</v>
      </c>
      <c r="K3709">
        <v>3704</v>
      </c>
      <c r="L3709" s="14">
        <v>-6.4648805462541202E-4</v>
      </c>
      <c r="M3709" s="14">
        <v>0.120525738090715</v>
      </c>
    </row>
    <row r="3710" spans="1:13" x14ac:dyDescent="0.55000000000000004">
      <c r="A3710">
        <v>3705</v>
      </c>
      <c r="C3710">
        <f t="shared" si="177"/>
        <v>2.1613360608416208E-2</v>
      </c>
      <c r="D3710">
        <f t="shared" si="178"/>
        <v>-4.697170627600557E-4</v>
      </c>
      <c r="E3710" s="2">
        <f t="shared" si="179"/>
        <v>3.1479740168895216E-2</v>
      </c>
      <c r="K3710">
        <v>3705</v>
      </c>
      <c r="L3710" s="14">
        <v>-1.34984866840135E-3</v>
      </c>
      <c r="M3710" s="14">
        <v>0.19903866931293901</v>
      </c>
    </row>
    <row r="3711" spans="1:13" x14ac:dyDescent="0.55000000000000004">
      <c r="A3711">
        <v>3706</v>
      </c>
      <c r="C3711">
        <f t="shared" si="177"/>
        <v>-9.1036889271366925E-2</v>
      </c>
      <c r="D3711">
        <f t="shared" si="178"/>
        <v>4.0333342024981479E-4</v>
      </c>
      <c r="E3711" s="2">
        <f t="shared" si="179"/>
        <v>0.10159392560442483</v>
      </c>
      <c r="K3711">
        <v>3706</v>
      </c>
      <c r="L3711" s="14">
        <v>-1.7151313093229799E-3</v>
      </c>
      <c r="M3711" s="14">
        <v>0.22770113105947601</v>
      </c>
    </row>
    <row r="3712" spans="1:13" x14ac:dyDescent="0.55000000000000004">
      <c r="A3712">
        <v>3707</v>
      </c>
      <c r="C3712">
        <f t="shared" si="177"/>
        <v>-0.1808387988494084</v>
      </c>
      <c r="D3712">
        <f t="shared" si="178"/>
        <v>1.1751557163709268E-3</v>
      </c>
      <c r="E3712" s="2">
        <f t="shared" si="179"/>
        <v>0.1445316854369143</v>
      </c>
      <c r="K3712">
        <v>3707</v>
      </c>
      <c r="L3712" s="14">
        <v>-1.65084867392247E-3</v>
      </c>
      <c r="M3712" s="14">
        <v>0.19933443197690101</v>
      </c>
    </row>
    <row r="3713" spans="1:13" x14ac:dyDescent="0.55000000000000004">
      <c r="A3713">
        <v>3708</v>
      </c>
      <c r="C3713">
        <f t="shared" si="177"/>
        <v>-0.22525398169544256</v>
      </c>
      <c r="D3713">
        <f t="shared" si="178"/>
        <v>1.6520386979960076E-3</v>
      </c>
      <c r="E3713" s="2">
        <f t="shared" si="179"/>
        <v>0.1199217296176416</v>
      </c>
      <c r="K3713">
        <v>3708</v>
      </c>
      <c r="L3713" s="14">
        <v>-1.1731007470164199E-3</v>
      </c>
      <c r="M3713" s="14">
        <v>0.12104318782467</v>
      </c>
    </row>
    <row r="3714" spans="1:13" x14ac:dyDescent="0.55000000000000004">
      <c r="A3714">
        <v>3709</v>
      </c>
      <c r="C3714">
        <f t="shared" si="177"/>
        <v>-0.21313516311413613</v>
      </c>
      <c r="D3714">
        <f t="shared" si="178"/>
        <v>1.714294788646263E-3</v>
      </c>
      <c r="E3714" s="2">
        <f t="shared" si="179"/>
        <v>5.0882316417524658E-2</v>
      </c>
      <c r="K3714">
        <v>3709</v>
      </c>
      <c r="L3714" s="14">
        <v>-4.0154246063140602E-4</v>
      </c>
      <c r="M3714" s="14">
        <v>1.24359263843292E-2</v>
      </c>
    </row>
    <row r="3715" spans="1:13" x14ac:dyDescent="0.55000000000000004">
      <c r="A3715">
        <v>3710</v>
      </c>
      <c r="C3715">
        <f t="shared" si="177"/>
        <v>-0.14752391112396271</v>
      </c>
      <c r="D3715">
        <f t="shared" si="178"/>
        <v>1.3462990218133838E-3</v>
      </c>
      <c r="E3715" s="2">
        <f t="shared" si="179"/>
        <v>2.3268970376559214E-3</v>
      </c>
      <c r="K3715">
        <v>3710</v>
      </c>
      <c r="L3715" s="14">
        <v>4.7058462600732803E-4</v>
      </c>
      <c r="M3715" s="14">
        <v>-9.9285989965853902E-2</v>
      </c>
    </row>
    <row r="3716" spans="1:13" x14ac:dyDescent="0.55000000000000004">
      <c r="A3716">
        <v>3711</v>
      </c>
      <c r="C3716">
        <f t="shared" si="177"/>
        <v>-4.488726700061943E-2</v>
      </c>
      <c r="D3716">
        <f t="shared" si="178"/>
        <v>6.4041057824890666E-4</v>
      </c>
      <c r="E3716" s="2">
        <f t="shared" si="179"/>
        <v>1.9952649349621231E-2</v>
      </c>
      <c r="K3716">
        <v>3711</v>
      </c>
      <c r="L3716" s="14">
        <v>1.2248508737674399E-3</v>
      </c>
      <c r="M3716" s="14">
        <v>-0.186141114203523</v>
      </c>
    </row>
    <row r="3717" spans="1:13" x14ac:dyDescent="0.55000000000000004">
      <c r="A3717">
        <v>3712</v>
      </c>
      <c r="C3717">
        <f t="shared" si="177"/>
        <v>6.901513499262453E-2</v>
      </c>
      <c r="D3717">
        <f t="shared" si="178"/>
        <v>-2.2620742168016474E-4</v>
      </c>
      <c r="E3717" s="2">
        <f t="shared" si="179"/>
        <v>8.7255947240252568E-2</v>
      </c>
      <c r="K3717">
        <v>3712</v>
      </c>
      <c r="L3717" s="14">
        <v>1.67234562176933E-3</v>
      </c>
      <c r="M3717" s="14">
        <v>-0.22637604165328101</v>
      </c>
    </row>
    <row r="3718" spans="1:13" x14ac:dyDescent="0.55000000000000004">
      <c r="A3718">
        <v>3713</v>
      </c>
      <c r="C3718">
        <f t="shared" ref="C3718:C3781" si="180">$D$1*COS($B$2*(A3718-$L$2)+$B$1)</f>
        <v>0.16559619282634122</v>
      </c>
      <c r="D3718">
        <f t="shared" ref="D3718:D3781" si="181">$D$2*COS($B$2*(A3718-$L$3)+$B$3)</f>
        <v>-1.0360521268416437E-3</v>
      </c>
      <c r="E3718" s="2">
        <f t="shared" ref="E3718:E3781" si="182">(M3718-C3718)^2</f>
        <v>0.14100766844726761</v>
      </c>
      <c r="K3718">
        <v>3713</v>
      </c>
      <c r="L3718" s="14">
        <v>1.7009910343200299E-3</v>
      </c>
      <c r="M3718" s="14">
        <v>-0.209913685135967</v>
      </c>
    </row>
    <row r="3719" spans="1:13" x14ac:dyDescent="0.55000000000000004">
      <c r="A3719">
        <v>3714</v>
      </c>
      <c r="C3719">
        <f t="shared" si="180"/>
        <v>0.22061609675103011</v>
      </c>
      <c r="D3719">
        <f t="shared" si="181"/>
        <v>-1.585869586406699E-3</v>
      </c>
      <c r="E3719" s="2">
        <f t="shared" si="182"/>
        <v>0.13067736308438047</v>
      </c>
      <c r="K3719">
        <v>3714</v>
      </c>
      <c r="L3719" s="14">
        <v>1.3036126901429901E-3</v>
      </c>
      <c r="M3719" s="14">
        <v>-0.14087714396638701</v>
      </c>
    </row>
    <row r="3720" spans="1:13" x14ac:dyDescent="0.55000000000000004">
      <c r="A3720">
        <v>3715</v>
      </c>
      <c r="C3720">
        <f t="shared" si="180"/>
        <v>0.22026601061069831</v>
      </c>
      <c r="D3720">
        <f t="shared" si="181"/>
        <v>-1.7376672072724698E-3</v>
      </c>
      <c r="E3720" s="2">
        <f t="shared" si="182"/>
        <v>6.5958083512265842E-2</v>
      </c>
      <c r="K3720">
        <v>3715</v>
      </c>
      <c r="L3720" s="14">
        <v>5.7973646069363197E-4</v>
      </c>
      <c r="M3720" s="14">
        <v>-3.6557048152072898E-2</v>
      </c>
    </row>
    <row r="3721" spans="1:13" x14ac:dyDescent="0.55000000000000004">
      <c r="A3721">
        <v>3716</v>
      </c>
      <c r="C3721">
        <f t="shared" si="180"/>
        <v>0.1646337986462017</v>
      </c>
      <c r="D3721">
        <f t="shared" si="181"/>
        <v>-1.4533469862314237E-3</v>
      </c>
      <c r="E3721" s="2">
        <f t="shared" si="182"/>
        <v>7.6938881548685107E-3</v>
      </c>
      <c r="K3721">
        <v>3716</v>
      </c>
      <c r="L3721" s="14">
        <v>-2.8933836176035598E-4</v>
      </c>
      <c r="M3721" s="14">
        <v>7.6918987155390695E-2</v>
      </c>
    </row>
    <row r="3722" spans="1:13" x14ac:dyDescent="0.55000000000000004">
      <c r="A3722">
        <v>3717</v>
      </c>
      <c r="C3722">
        <f t="shared" si="180"/>
        <v>6.7681973428224435E-2</v>
      </c>
      <c r="D3722">
        <f t="shared" si="181"/>
        <v>-8.0426730578136529E-4</v>
      </c>
      <c r="E3722" s="2">
        <f t="shared" si="182"/>
        <v>1.0701532468922916E-2</v>
      </c>
      <c r="K3722">
        <v>3717</v>
      </c>
      <c r="L3722" s="14">
        <v>-1.08594659658657E-3</v>
      </c>
      <c r="M3722" s="14">
        <v>0.17113018495903301</v>
      </c>
    </row>
    <row r="3723" spans="1:13" x14ac:dyDescent="0.55000000000000004">
      <c r="A3723">
        <v>3718</v>
      </c>
      <c r="C3723">
        <f t="shared" si="180"/>
        <v>-4.6256600498576321E-2</v>
      </c>
      <c r="D3723">
        <f t="shared" si="181"/>
        <v>4.6666515817105761E-5</v>
      </c>
      <c r="E3723" s="2">
        <f t="shared" si="182"/>
        <v>7.2219772327318341E-2</v>
      </c>
      <c r="K3723">
        <v>3718</v>
      </c>
      <c r="L3723" s="14">
        <v>-1.61057276957409E-3</v>
      </c>
      <c r="M3723" s="14">
        <v>0.22248076632509101</v>
      </c>
    </row>
    <row r="3724" spans="1:13" x14ac:dyDescent="0.55000000000000004">
      <c r="A3724">
        <v>3719</v>
      </c>
      <c r="C3724">
        <f t="shared" si="180"/>
        <v>-0.14858574271201122</v>
      </c>
      <c r="D3724">
        <f t="shared" si="181"/>
        <v>8.858880255975893E-4</v>
      </c>
      <c r="E3724" s="2">
        <f t="shared" si="182"/>
        <v>0.13446551807277446</v>
      </c>
      <c r="K3724">
        <v>3719</v>
      </c>
      <c r="L3724" s="14">
        <v>-1.73182100115367E-3</v>
      </c>
      <c r="M3724" s="14">
        <v>0.218109659594555</v>
      </c>
    </row>
    <row r="3725" spans="1:13" x14ac:dyDescent="0.55000000000000004">
      <c r="A3725">
        <v>3720</v>
      </c>
      <c r="C3725">
        <f t="shared" si="180"/>
        <v>-0.21362299544311233</v>
      </c>
      <c r="D3725">
        <f t="shared" si="181"/>
        <v>1.5027703139846315E-3</v>
      </c>
      <c r="E3725" s="2">
        <f t="shared" si="182"/>
        <v>0.13893110515235629</v>
      </c>
      <c r="K3725">
        <v>3720</v>
      </c>
      <c r="L3725" s="14">
        <v>-1.4193239195568E-3</v>
      </c>
      <c r="M3725" s="14">
        <v>0.159111635564467</v>
      </c>
    </row>
    <row r="3726" spans="1:13" x14ac:dyDescent="0.55000000000000004">
      <c r="A3726">
        <v>3721</v>
      </c>
      <c r="C3726">
        <f t="shared" si="180"/>
        <v>-0.22504537913471845</v>
      </c>
      <c r="D3726">
        <f t="shared" si="181"/>
        <v>1.7424889294573682E-3</v>
      </c>
      <c r="E3726" s="2">
        <f t="shared" si="182"/>
        <v>8.1400937025325817E-2</v>
      </c>
      <c r="K3726">
        <v>3721</v>
      </c>
      <c r="L3726" s="14">
        <v>-7.5134835746056103E-4</v>
      </c>
      <c r="M3726" s="14">
        <v>6.0263115350331603E-2</v>
      </c>
    </row>
    <row r="3727" spans="1:13" x14ac:dyDescent="0.55000000000000004">
      <c r="A3727">
        <v>3722</v>
      </c>
      <c r="C3727">
        <f t="shared" si="180"/>
        <v>-0.1799861162437259</v>
      </c>
      <c r="D3727">
        <f t="shared" si="181"/>
        <v>1.5448795523887178E-3</v>
      </c>
      <c r="E3727" s="2">
        <f t="shared" si="182"/>
        <v>1.5953569473926628E-2</v>
      </c>
      <c r="K3727">
        <v>3722</v>
      </c>
      <c r="L3727" s="14">
        <v>1.0480706178849601E-4</v>
      </c>
      <c r="M3727" s="14">
        <v>-5.36786759485215E-2</v>
      </c>
    </row>
    <row r="3728" spans="1:13" x14ac:dyDescent="0.55000000000000004">
      <c r="A3728">
        <v>3723</v>
      </c>
      <c r="C3728">
        <f t="shared" si="180"/>
        <v>-8.9754131983393923E-2</v>
      </c>
      <c r="D3728">
        <f t="shared" si="181"/>
        <v>9.5953797115832173E-4</v>
      </c>
      <c r="E3728" s="2">
        <f t="shared" si="182"/>
        <v>4.1502170020734988E-3</v>
      </c>
      <c r="K3728">
        <v>3723</v>
      </c>
      <c r="L3728" s="14">
        <v>9.3471290223681703E-4</v>
      </c>
      <c r="M3728" s="14">
        <v>-0.154176309857737</v>
      </c>
    </row>
    <row r="3729" spans="1:13" x14ac:dyDescent="0.55000000000000004">
      <c r="A3729">
        <v>3724</v>
      </c>
      <c r="C3729">
        <f t="shared" si="180"/>
        <v>2.3004247538791579E-2</v>
      </c>
      <c r="D3729">
        <f t="shared" si="181"/>
        <v>1.3337258461696978E-4</v>
      </c>
      <c r="E3729" s="2">
        <f t="shared" si="182"/>
        <v>5.7151489981031228E-2</v>
      </c>
      <c r="K3729">
        <v>3724</v>
      </c>
      <c r="L3729" s="14">
        <v>1.53051409778205E-3</v>
      </c>
      <c r="M3729" s="14">
        <v>-0.216059530522694</v>
      </c>
    </row>
    <row r="3730" spans="1:13" x14ac:dyDescent="0.55000000000000004">
      <c r="A3730">
        <v>3725</v>
      </c>
      <c r="C3730">
        <f t="shared" si="180"/>
        <v>0.12998904581980511</v>
      </c>
      <c r="D3730">
        <f t="shared" si="181"/>
        <v>-7.262665093922166E-4</v>
      </c>
      <c r="E3730" s="2">
        <f t="shared" si="182"/>
        <v>0.12518742285215603</v>
      </c>
      <c r="K3730">
        <v>3725</v>
      </c>
      <c r="L3730" s="14">
        <v>1.74298854291761E-3</v>
      </c>
      <c r="M3730" s="14">
        <v>-0.22382930143222199</v>
      </c>
    </row>
    <row r="3731" spans="1:13" x14ac:dyDescent="0.55000000000000004">
      <c r="A3731">
        <v>3726</v>
      </c>
      <c r="C3731">
        <f t="shared" si="180"/>
        <v>0.20434933355100282</v>
      </c>
      <c r="D3731">
        <f t="shared" si="181"/>
        <v>-1.4036280180198129E-3</v>
      </c>
      <c r="E3731" s="2">
        <f t="shared" si="182"/>
        <v>0.14431562862570937</v>
      </c>
      <c r="K3731">
        <v>3726</v>
      </c>
      <c r="L3731" s="14">
        <v>1.5189206947635501E-3</v>
      </c>
      <c r="M3731" s="14">
        <v>-0.175539635261872</v>
      </c>
    </row>
    <row r="3732" spans="1:13" x14ac:dyDescent="0.55000000000000004">
      <c r="A3732">
        <v>3727</v>
      </c>
      <c r="C3732">
        <f t="shared" si="180"/>
        <v>0.22742224590444685</v>
      </c>
      <c r="D3732">
        <f t="shared" si="181"/>
        <v>-1.7287084802670915E-3</v>
      </c>
      <c r="E3732" s="2">
        <f t="shared" si="182"/>
        <v>9.6538979279310766E-2</v>
      </c>
      <c r="K3732">
        <v>3727</v>
      </c>
      <c r="L3732" s="14">
        <v>9.14429735906045E-4</v>
      </c>
      <c r="M3732" s="14">
        <v>-8.32849784713484E-2</v>
      </c>
    </row>
    <row r="3733" spans="1:13" x14ac:dyDescent="0.55000000000000004">
      <c r="A3733">
        <v>3728</v>
      </c>
      <c r="C3733">
        <f t="shared" si="180"/>
        <v>0.19341696821646673</v>
      </c>
      <c r="D3733">
        <f t="shared" si="181"/>
        <v>-1.6199195522509204E-3</v>
      </c>
      <c r="E3733" s="2">
        <f t="shared" si="182"/>
        <v>2.6761050226031691E-2</v>
      </c>
      <c r="K3733">
        <v>3728</v>
      </c>
      <c r="L3733" s="14">
        <v>8.0914176980627098E-5</v>
      </c>
      <c r="M3733" s="14">
        <v>2.9828917839821899E-2</v>
      </c>
    </row>
    <row r="3734" spans="1:13" x14ac:dyDescent="0.55000000000000004">
      <c r="A3734">
        <v>3729</v>
      </c>
      <c r="C3734">
        <f t="shared" si="180"/>
        <v>0.1108681084138109</v>
      </c>
      <c r="D3734">
        <f t="shared" si="181"/>
        <v>-1.104564961824511E-3</v>
      </c>
      <c r="E3734" s="2">
        <f t="shared" si="182"/>
        <v>6.0535033133915354E-4</v>
      </c>
      <c r="K3734">
        <v>3729</v>
      </c>
      <c r="L3734" s="14">
        <v>-7.7286683952469996E-4</v>
      </c>
      <c r="M3734" s="14">
        <v>0.135471976632836</v>
      </c>
    </row>
    <row r="3735" spans="1:13" x14ac:dyDescent="0.55000000000000004">
      <c r="A3735">
        <v>3730</v>
      </c>
      <c r="C3735">
        <f t="shared" si="180"/>
        <v>4.9369031271859253E-4</v>
      </c>
      <c r="D3735">
        <f t="shared" si="181"/>
        <v>-3.1198784835753614E-4</v>
      </c>
      <c r="E3735" s="2">
        <f t="shared" si="182"/>
        <v>4.272139608007873E-2</v>
      </c>
      <c r="K3735">
        <v>3730</v>
      </c>
      <c r="L3735" s="14">
        <v>-1.43307856155327E-3</v>
      </c>
      <c r="M3735" s="14">
        <v>0.20718523847102799</v>
      </c>
    </row>
    <row r="3736" spans="1:13" x14ac:dyDescent="0.55000000000000004">
      <c r="A3736">
        <v>3731</v>
      </c>
      <c r="C3736">
        <f t="shared" si="180"/>
        <v>-0.11000463365069997</v>
      </c>
      <c r="D3736">
        <f t="shared" si="181"/>
        <v>5.5889163886511993E-4</v>
      </c>
      <c r="E3736" s="2">
        <f t="shared" si="182"/>
        <v>0.11357729419386517</v>
      </c>
      <c r="K3736">
        <v>3731</v>
      </c>
      <c r="L3736" s="14">
        <v>-1.73436686766686E-3</v>
      </c>
      <c r="M3736" s="14">
        <v>0.227007672050242</v>
      </c>
    </row>
    <row r="3737" spans="1:13" x14ac:dyDescent="0.55000000000000004">
      <c r="A3737">
        <v>3732</v>
      </c>
      <c r="C3737">
        <f t="shared" si="180"/>
        <v>-0.19289411328149325</v>
      </c>
      <c r="D3737">
        <f t="shared" si="181"/>
        <v>1.2895011052336614E-3</v>
      </c>
      <c r="E3737" s="2">
        <f t="shared" si="182"/>
        <v>0.14658847145093745</v>
      </c>
      <c r="K3737">
        <v>3732</v>
      </c>
      <c r="L3737" s="14">
        <v>-1.6012722325423499E-3</v>
      </c>
      <c r="M3737" s="14">
        <v>0.189974625911115</v>
      </c>
    </row>
    <row r="3738" spans="1:13" x14ac:dyDescent="0.55000000000000004">
      <c r="A3738">
        <v>3733</v>
      </c>
      <c r="C3738">
        <f t="shared" si="180"/>
        <v>-0.22737123636384535</v>
      </c>
      <c r="D3738">
        <f t="shared" si="181"/>
        <v>1.6964729747123183E-3</v>
      </c>
      <c r="E3738" s="2">
        <f t="shared" si="182"/>
        <v>0.11071091160477409</v>
      </c>
      <c r="K3738">
        <v>3733</v>
      </c>
      <c r="L3738" s="14">
        <v>-1.0671290332058599E-3</v>
      </c>
      <c r="M3738" s="14">
        <v>0.105361256195529</v>
      </c>
    </row>
    <row r="3739" spans="1:13" x14ac:dyDescent="0.55000000000000004">
      <c r="A3739">
        <v>3734</v>
      </c>
      <c r="C3739">
        <f t="shared" si="180"/>
        <v>-0.20478297172514875</v>
      </c>
      <c r="D3739">
        <f t="shared" si="181"/>
        <v>1.6776658863597619E-3</v>
      </c>
      <c r="E3739" s="2">
        <f t="shared" si="182"/>
        <v>3.9657726534876418E-2</v>
      </c>
      <c r="K3739">
        <v>3734</v>
      </c>
      <c r="L3739" s="14">
        <v>-2.6571674751504399E-4</v>
      </c>
      <c r="M3739" s="14">
        <v>-5.6404937480069202E-3</v>
      </c>
    </row>
    <row r="3740" spans="1:13" x14ac:dyDescent="0.55000000000000004">
      <c r="A3740">
        <v>3735</v>
      </c>
      <c r="C3740">
        <f t="shared" si="180"/>
        <v>-0.13079849766599516</v>
      </c>
      <c r="D3740">
        <f t="shared" si="181"/>
        <v>1.2378000229219821E-3</v>
      </c>
      <c r="E3740" s="2">
        <f t="shared" si="182"/>
        <v>2.4239222355506768E-4</v>
      </c>
      <c r="K3740">
        <v>3735</v>
      </c>
      <c r="L3740" s="14">
        <v>6.0224594597794198E-4</v>
      </c>
      <c r="M3740" s="14">
        <v>-0.115229547041272</v>
      </c>
    </row>
    <row r="3741" spans="1:13" x14ac:dyDescent="0.55000000000000004">
      <c r="A3741">
        <v>3736</v>
      </c>
      <c r="C3741">
        <f t="shared" si="180"/>
        <v>-2.3986357707901494E-2</v>
      </c>
      <c r="D3741">
        <f t="shared" si="181"/>
        <v>4.8727244449728953E-4</v>
      </c>
      <c r="E3741" s="2">
        <f t="shared" si="182"/>
        <v>2.9574467749819623E-2</v>
      </c>
      <c r="K3741">
        <v>3736</v>
      </c>
      <c r="L3741" s="14">
        <v>1.31937240623814E-3</v>
      </c>
      <c r="M3741" s="14">
        <v>-0.19595864544583799</v>
      </c>
    </row>
    <row r="3742" spans="1:13" x14ac:dyDescent="0.55000000000000004">
      <c r="A3742">
        <v>3737</v>
      </c>
      <c r="C3742">
        <f t="shared" si="180"/>
        <v>8.8845852443926995E-2</v>
      </c>
      <c r="D3742">
        <f t="shared" si="181"/>
        <v>-3.8555024661695913E-4</v>
      </c>
      <c r="E3742" s="2">
        <f t="shared" si="182"/>
        <v>0.10014347455955254</v>
      </c>
      <c r="K3742">
        <v>3737</v>
      </c>
      <c r="L3742" s="14">
        <v>1.7060538625638E-3</v>
      </c>
      <c r="M3742" s="14">
        <v>-0.22760868545931201</v>
      </c>
    </row>
    <row r="3743" spans="1:13" x14ac:dyDescent="0.55000000000000004">
      <c r="A3743">
        <v>3738</v>
      </c>
      <c r="C3743">
        <f t="shared" si="180"/>
        <v>0.17937962635430935</v>
      </c>
      <c r="D3743">
        <f t="shared" si="181"/>
        <v>-1.1616079525847373E-3</v>
      </c>
      <c r="E3743" s="2">
        <f t="shared" si="182"/>
        <v>0.14564324642354945</v>
      </c>
      <c r="K3743">
        <v>3738</v>
      </c>
      <c r="L3743" s="14">
        <v>1.66544354542056E-3</v>
      </c>
      <c r="M3743" s="14">
        <v>-0.202252718217727</v>
      </c>
    </row>
    <row r="3744" spans="1:13" x14ac:dyDescent="0.55000000000000004">
      <c r="A3744">
        <v>3739</v>
      </c>
      <c r="C3744">
        <f t="shared" si="180"/>
        <v>0.22489289507202126</v>
      </c>
      <c r="D3744">
        <f t="shared" si="181"/>
        <v>-1.6461265472024892E-3</v>
      </c>
      <c r="E3744" s="2">
        <f t="shared" si="182"/>
        <v>0.12329522506532925</v>
      </c>
      <c r="K3744">
        <v>3739</v>
      </c>
      <c r="L3744" s="14">
        <v>1.20771256066507E-3</v>
      </c>
      <c r="M3744" s="14">
        <v>-0.12624130301373801</v>
      </c>
    </row>
    <row r="3745" spans="1:13" x14ac:dyDescent="0.55000000000000004">
      <c r="A3745">
        <v>3740</v>
      </c>
      <c r="C3745">
        <f t="shared" si="180"/>
        <v>0.21396278749378295</v>
      </c>
      <c r="D3745">
        <f t="shared" si="181"/>
        <v>-1.7175020760764274E-3</v>
      </c>
      <c r="E3745" s="2">
        <f t="shared" si="182"/>
        <v>5.4091017974823935E-2</v>
      </c>
      <c r="K3745">
        <v>3740</v>
      </c>
      <c r="L3745" s="14">
        <v>4.4750247298620398E-4</v>
      </c>
      <c r="M3745" s="14">
        <v>-1.8611970325770499E-2</v>
      </c>
    </row>
    <row r="3746" spans="1:13" x14ac:dyDescent="0.55000000000000004">
      <c r="A3746">
        <v>3741</v>
      </c>
      <c r="C3746">
        <f t="shared" si="180"/>
        <v>0.14933253023232404</v>
      </c>
      <c r="D3746">
        <f t="shared" si="181"/>
        <v>-1.3578207859265144E-3</v>
      </c>
      <c r="E3746" s="2">
        <f t="shared" si="182"/>
        <v>3.0973325919426034E-3</v>
      </c>
      <c r="K3746">
        <v>3741</v>
      </c>
      <c r="L3746" s="14">
        <v>-4.2478738515585202E-4</v>
      </c>
      <c r="M3746" s="14">
        <v>9.3678845790567594E-2</v>
      </c>
    </row>
    <row r="3747" spans="1:13" x14ac:dyDescent="0.55000000000000004">
      <c r="A3747">
        <v>3742</v>
      </c>
      <c r="C3747">
        <f t="shared" si="180"/>
        <v>4.7222955564159078E-2</v>
      </c>
      <c r="D3747">
        <f t="shared" si="181"/>
        <v>-6.5735509911207628E-4</v>
      </c>
      <c r="E3747" s="2">
        <f t="shared" si="182"/>
        <v>1.8301830536510914E-2</v>
      </c>
      <c r="K3747">
        <v>3742</v>
      </c>
      <c r="L3747" s="14">
        <v>-1.1906866074959999E-3</v>
      </c>
      <c r="M3747" s="14">
        <v>0.18250721383728899</v>
      </c>
    </row>
    <row r="3748" spans="1:13" x14ac:dyDescent="0.55000000000000004">
      <c r="A3748">
        <v>3743</v>
      </c>
      <c r="C3748">
        <f t="shared" si="180"/>
        <v>-6.6738585570935122E-2</v>
      </c>
      <c r="D3748">
        <f t="shared" si="181"/>
        <v>2.0809286164134773E-4</v>
      </c>
      <c r="E3748" s="2">
        <f t="shared" si="182"/>
        <v>8.5476769048594733E-2</v>
      </c>
      <c r="K3748">
        <v>3743</v>
      </c>
      <c r="L3748" s="14">
        <v>-1.6583709825053201E-3</v>
      </c>
      <c r="M3748" s="14">
        <v>0.22562551798590499</v>
      </c>
    </row>
    <row r="3749" spans="1:13" x14ac:dyDescent="0.55000000000000004">
      <c r="A3749">
        <v>3744</v>
      </c>
      <c r="C3749">
        <f t="shared" si="180"/>
        <v>-0.16395014846549166</v>
      </c>
      <c r="D3749">
        <f t="shared" si="181"/>
        <v>1.0213139003722924E-3</v>
      </c>
      <c r="E3749" s="2">
        <f t="shared" si="182"/>
        <v>0.14151489837518511</v>
      </c>
      <c r="K3749">
        <v>3744</v>
      </c>
      <c r="L3749" s="14">
        <v>-1.7107060571595E-3</v>
      </c>
      <c r="M3749" s="14">
        <v>0.21223451147585301</v>
      </c>
    </row>
    <row r="3750" spans="1:13" x14ac:dyDescent="0.55000000000000004">
      <c r="A3750">
        <v>3745</v>
      </c>
      <c r="C3750">
        <f t="shared" si="180"/>
        <v>-0.22001367988971468</v>
      </c>
      <c r="D3750">
        <f t="shared" si="181"/>
        <v>1.5782066776933348E-3</v>
      </c>
      <c r="E3750" s="2">
        <f t="shared" si="182"/>
        <v>0.1337377588716156</v>
      </c>
      <c r="K3750">
        <v>3745</v>
      </c>
      <c r="L3750" s="14">
        <v>-1.33458418734817E-3</v>
      </c>
      <c r="M3750" s="14">
        <v>0.14568805495935</v>
      </c>
    </row>
    <row r="3751" spans="1:13" x14ac:dyDescent="0.55000000000000004">
      <c r="A3751">
        <v>3746</v>
      </c>
      <c r="C3751">
        <f t="shared" si="180"/>
        <v>-0.22085841518317981</v>
      </c>
      <c r="D3751">
        <f t="shared" si="181"/>
        <v>1.7390028448809258E-3</v>
      </c>
      <c r="E3751" s="2">
        <f t="shared" si="182"/>
        <v>6.9438329857196293E-2</v>
      </c>
      <c r="K3751">
        <v>3746</v>
      </c>
      <c r="L3751" s="14">
        <v>-6.2420742865625101E-4</v>
      </c>
      <c r="M3751" s="14">
        <v>4.2653121295199603E-2</v>
      </c>
    </row>
    <row r="3752" spans="1:13" x14ac:dyDescent="0.55000000000000004">
      <c r="A3752">
        <v>3747</v>
      </c>
      <c r="C3752">
        <f t="shared" si="180"/>
        <v>-0.16627234359168486</v>
      </c>
      <c r="D3752">
        <f t="shared" si="181"/>
        <v>1.4633459532749844E-3</v>
      </c>
      <c r="E3752" s="2">
        <f t="shared" si="182"/>
        <v>9.0645237324621826E-3</v>
      </c>
      <c r="K3752">
        <v>3747</v>
      </c>
      <c r="L3752" s="14">
        <v>2.4250595284438199E-4</v>
      </c>
      <c r="M3752" s="14">
        <v>-7.1064551198088299E-2</v>
      </c>
    </row>
    <row r="3753" spans="1:13" x14ac:dyDescent="0.55000000000000004">
      <c r="A3753">
        <v>3748</v>
      </c>
      <c r="C3753">
        <f t="shared" si="180"/>
        <v>-6.995541850317484E-2</v>
      </c>
      <c r="D3753">
        <f t="shared" si="181"/>
        <v>8.2042007229353757E-4</v>
      </c>
      <c r="E3753" s="2">
        <f t="shared" si="182"/>
        <v>9.4144808106256007E-3</v>
      </c>
      <c r="K3753">
        <v>3748</v>
      </c>
      <c r="L3753" s="14">
        <v>1.0484822140574199E-3</v>
      </c>
      <c r="M3753" s="14">
        <v>-0.16698366599134501</v>
      </c>
    </row>
    <row r="3754" spans="1:13" x14ac:dyDescent="0.55000000000000004">
      <c r="A3754">
        <v>3749</v>
      </c>
      <c r="C3754">
        <f t="shared" si="180"/>
        <v>4.3918842087538656E-2</v>
      </c>
      <c r="D3754">
        <f t="shared" si="181"/>
        <v>-2.8413953757462605E-5</v>
      </c>
      <c r="E3754" s="2">
        <f t="shared" si="182"/>
        <v>7.0224749751792243E-2</v>
      </c>
      <c r="K3754">
        <v>3749</v>
      </c>
      <c r="L3754" s="14">
        <v>1.5918596004483401E-3</v>
      </c>
      <c r="M3754" s="14">
        <v>-0.22108068574561099</v>
      </c>
    </row>
    <row r="3755" spans="1:13" x14ac:dyDescent="0.55000000000000004">
      <c r="A3755">
        <v>3750</v>
      </c>
      <c r="C3755">
        <f t="shared" si="180"/>
        <v>0.14677039905001923</v>
      </c>
      <c r="D3755">
        <f t="shared" si="181"/>
        <v>-8.7011667633396397E-4</v>
      </c>
      <c r="E3755" s="2">
        <f t="shared" si="182"/>
        <v>0.13437875215009401</v>
      </c>
      <c r="K3755">
        <v>3750</v>
      </c>
      <c r="L3755" s="14">
        <v>1.7365458747269501E-3</v>
      </c>
      <c r="M3755" s="14">
        <v>-0.21980667626988401</v>
      </c>
    </row>
    <row r="3756" spans="1:13" x14ac:dyDescent="0.55000000000000004">
      <c r="A3756">
        <v>3751</v>
      </c>
      <c r="C3756">
        <f t="shared" si="180"/>
        <v>0.21278567952490143</v>
      </c>
      <c r="D3756">
        <f t="shared" si="181"/>
        <v>-1.4934384537484138E-3</v>
      </c>
      <c r="E3756" s="2">
        <f t="shared" si="182"/>
        <v>0.14157640426987778</v>
      </c>
      <c r="K3756">
        <v>3751</v>
      </c>
      <c r="L3756" s="14">
        <v>1.4463034619316801E-3</v>
      </c>
      <c r="M3756" s="14">
        <v>-0.163480721140741</v>
      </c>
    </row>
    <row r="3757" spans="1:13" x14ac:dyDescent="0.55000000000000004">
      <c r="A3757">
        <v>3752</v>
      </c>
      <c r="C3757">
        <f t="shared" si="180"/>
        <v>0.22539623960655164</v>
      </c>
      <c r="D3757">
        <f t="shared" si="181"/>
        <v>-1.7419386584679091E-3</v>
      </c>
      <c r="E3757" s="2">
        <f t="shared" si="182"/>
        <v>8.5034202034167977E-2</v>
      </c>
      <c r="K3757">
        <v>3752</v>
      </c>
      <c r="L3757" s="14">
        <v>7.9382537488033203E-4</v>
      </c>
      <c r="M3757" s="14">
        <v>-6.6210005241133296E-2</v>
      </c>
    </row>
    <row r="3758" spans="1:13" x14ac:dyDescent="0.55000000000000004">
      <c r="A3758">
        <v>3753</v>
      </c>
      <c r="C3758">
        <f t="shared" si="180"/>
        <v>0.181437094522725</v>
      </c>
      <c r="D3758">
        <f t="shared" si="181"/>
        <v>-1.5532489770655796E-3</v>
      </c>
      <c r="E3758" s="2">
        <f t="shared" si="182"/>
        <v>1.7900748089351402E-2</v>
      </c>
      <c r="K3758">
        <v>3753</v>
      </c>
      <c r="L3758" s="14">
        <v>-5.7471201844905698E-5</v>
      </c>
      <c r="M3758" s="14">
        <v>4.7643417208169503E-2</v>
      </c>
    </row>
    <row r="3759" spans="1:13" x14ac:dyDescent="0.55000000000000004">
      <c r="A3759">
        <v>3754</v>
      </c>
      <c r="C3759">
        <f t="shared" si="180"/>
        <v>9.1941063105718659E-2</v>
      </c>
      <c r="D3759">
        <f t="shared" si="181"/>
        <v>-9.7472654232101284E-4</v>
      </c>
      <c r="E3759" s="2">
        <f t="shared" si="182"/>
        <v>3.3204316977462267E-3</v>
      </c>
      <c r="K3759">
        <v>3754</v>
      </c>
      <c r="L3759" s="14">
        <v>-8.9437375954263599E-4</v>
      </c>
      <c r="M3759" s="14">
        <v>0.149564250259383</v>
      </c>
    </row>
    <row r="3760" spans="1:13" x14ac:dyDescent="0.55000000000000004">
      <c r="A3760">
        <v>3755</v>
      </c>
      <c r="C3760">
        <f t="shared" si="180"/>
        <v>-2.0630237187980391E-2</v>
      </c>
      <c r="D3760">
        <f t="shared" si="181"/>
        <v>-1.5156829105345094E-4</v>
      </c>
      <c r="E3760" s="2">
        <f t="shared" si="182"/>
        <v>5.506345062815788E-2</v>
      </c>
      <c r="K3760">
        <v>3755</v>
      </c>
      <c r="L3760" s="14">
        <v>-1.50727486087091E-3</v>
      </c>
      <c r="M3760" s="14">
        <v>0.214025789003886</v>
      </c>
    </row>
    <row r="3761" spans="1:13" x14ac:dyDescent="0.55000000000000004">
      <c r="A3761">
        <v>3756</v>
      </c>
      <c r="C3761">
        <f t="shared" si="180"/>
        <v>-0.12802378279839333</v>
      </c>
      <c r="D3761">
        <f t="shared" si="181"/>
        <v>7.0963040646244177E-4</v>
      </c>
      <c r="E3761" s="2">
        <f t="shared" si="182"/>
        <v>0.12454336756817833</v>
      </c>
      <c r="K3761">
        <v>3756</v>
      </c>
      <c r="L3761" s="14">
        <v>-1.7426696228396701E-3</v>
      </c>
      <c r="M3761" s="14">
        <v>0.22488324117276301</v>
      </c>
    </row>
    <row r="3762" spans="1:13" x14ac:dyDescent="0.55000000000000004">
      <c r="A3762">
        <v>3757</v>
      </c>
      <c r="C3762">
        <f t="shared" si="180"/>
        <v>-0.20328605745363787</v>
      </c>
      <c r="D3762">
        <f t="shared" si="181"/>
        <v>1.3927268297784104E-3</v>
      </c>
      <c r="E3762" s="2">
        <f t="shared" si="182"/>
        <v>0.14646185254684446</v>
      </c>
      <c r="K3762">
        <v>3757</v>
      </c>
      <c r="L3762" s="14">
        <v>-1.54160196703075E-3</v>
      </c>
      <c r="M3762" s="14">
        <v>0.17941729051557501</v>
      </c>
    </row>
    <row r="3763" spans="1:13" x14ac:dyDescent="0.55000000000000004">
      <c r="A3763">
        <v>3758</v>
      </c>
      <c r="C3763">
        <f t="shared" si="180"/>
        <v>-0.22752781661818997</v>
      </c>
      <c r="D3763">
        <f t="shared" si="181"/>
        <v>1.726278175170554E-3</v>
      </c>
      <c r="E3763" s="2">
        <f t="shared" si="182"/>
        <v>0.10019946011368942</v>
      </c>
      <c r="K3763">
        <v>3758</v>
      </c>
      <c r="L3763" s="14">
        <v>-9.5443053517468596E-4</v>
      </c>
      <c r="M3763" s="14">
        <v>8.9015166424697006E-2</v>
      </c>
    </row>
    <row r="3764" spans="1:13" x14ac:dyDescent="0.55000000000000004">
      <c r="A3764">
        <v>3759</v>
      </c>
      <c r="C3764">
        <f t="shared" si="180"/>
        <v>-0.19466488971816878</v>
      </c>
      <c r="D3764">
        <f t="shared" si="181"/>
        <v>1.6265700856593378E-3</v>
      </c>
      <c r="E3764" s="2">
        <f t="shared" si="182"/>
        <v>2.923536801374892E-2</v>
      </c>
      <c r="K3764">
        <v>3759</v>
      </c>
      <c r="L3764" s="14">
        <v>-1.28216054926926E-4</v>
      </c>
      <c r="M3764" s="14">
        <v>-2.3681358307249201E-2</v>
      </c>
    </row>
    <row r="3765" spans="1:13" x14ac:dyDescent="0.55000000000000004">
      <c r="A3765">
        <v>3760</v>
      </c>
      <c r="C3765">
        <f t="shared" si="180"/>
        <v>-0.11294517870919581</v>
      </c>
      <c r="D3765">
        <f t="shared" si="181"/>
        <v>1.118627190024681E-3</v>
      </c>
      <c r="E3765" s="2">
        <f t="shared" si="182"/>
        <v>3.0630464560880201E-4</v>
      </c>
      <c r="K3765">
        <v>3760</v>
      </c>
      <c r="L3765" s="14">
        <v>7.3011093167194105E-4</v>
      </c>
      <c r="M3765" s="14">
        <v>-0.13044673994266301</v>
      </c>
    </row>
    <row r="3766" spans="1:13" x14ac:dyDescent="0.55000000000000004">
      <c r="A3766">
        <v>3761</v>
      </c>
      <c r="C3766">
        <f t="shared" si="180"/>
        <v>-2.8786085413436235E-3</v>
      </c>
      <c r="D3766">
        <f t="shared" si="181"/>
        <v>3.2993244849660326E-4</v>
      </c>
      <c r="E3766" s="2">
        <f t="shared" si="182"/>
        <v>4.0667690414526975E-2</v>
      </c>
      <c r="K3766">
        <v>3761</v>
      </c>
      <c r="L3766" s="14">
        <v>1.40557710615417E-3</v>
      </c>
      <c r="M3766" s="14">
        <v>-0.204540926326613</v>
      </c>
    </row>
    <row r="3767" spans="1:13" x14ac:dyDescent="0.55000000000000004">
      <c r="A3767">
        <v>3762</v>
      </c>
      <c r="C3767">
        <f t="shared" si="180"/>
        <v>0.10791043169557064</v>
      </c>
      <c r="D3767">
        <f t="shared" si="181"/>
        <v>-5.4156838318962812E-4</v>
      </c>
      <c r="E3767" s="2">
        <f t="shared" si="182"/>
        <v>0.1124374908429919</v>
      </c>
      <c r="K3767">
        <v>3762</v>
      </c>
      <c r="L3767" s="14">
        <v>1.7290077748327601E-3</v>
      </c>
      <c r="M3767" s="14">
        <v>-0.227406568832276</v>
      </c>
    </row>
    <row r="3768" spans="1:13" x14ac:dyDescent="0.55000000000000004">
      <c r="A3768">
        <v>3763</v>
      </c>
      <c r="C3768">
        <f t="shared" si="180"/>
        <v>0.19161622814832233</v>
      </c>
      <c r="D3768">
        <f t="shared" si="181"/>
        <v>-1.2771469660510361E-3</v>
      </c>
      <c r="E3768" s="2">
        <f t="shared" si="182"/>
        <v>0.1481734557494194</v>
      </c>
      <c r="K3768">
        <v>3763</v>
      </c>
      <c r="L3768" s="14">
        <v>1.6193977203189599E-3</v>
      </c>
      <c r="M3768" s="14">
        <v>-0.19331682544596099</v>
      </c>
    </row>
    <row r="3769" spans="1:13" x14ac:dyDescent="0.55000000000000004">
      <c r="A3769">
        <v>3764</v>
      </c>
      <c r="C3769">
        <f t="shared" si="180"/>
        <v>0.22723039028535999</v>
      </c>
      <c r="D3769">
        <f t="shared" si="181"/>
        <v>-1.6921885805526767E-3</v>
      </c>
      <c r="E3769" s="2">
        <f t="shared" si="182"/>
        <v>0.11427109173914286</v>
      </c>
      <c r="K3769">
        <v>3764</v>
      </c>
      <c r="L3769" s="14">
        <v>1.1041994607371599E-3</v>
      </c>
      <c r="M3769" s="14">
        <v>-0.11080968387618501</v>
      </c>
    </row>
    <row r="3770" spans="1:13" x14ac:dyDescent="0.55000000000000004">
      <c r="A3770">
        <v>3765</v>
      </c>
      <c r="C3770">
        <f t="shared" si="180"/>
        <v>0.20581451409826368</v>
      </c>
      <c r="D3770">
        <f t="shared" si="181"/>
        <v>-1.6825265298494084E-3</v>
      </c>
      <c r="E3770" s="2">
        <f t="shared" si="182"/>
        <v>4.2586135026692964E-2</v>
      </c>
      <c r="K3770">
        <v>3765</v>
      </c>
      <c r="L3770" s="14">
        <v>3.1244759625758301E-4</v>
      </c>
      <c r="M3770" s="14">
        <v>-5.4956956624653401E-4</v>
      </c>
    </row>
    <row r="3771" spans="1:13" x14ac:dyDescent="0.55000000000000004">
      <c r="A3771">
        <v>3766</v>
      </c>
      <c r="C3771">
        <f t="shared" si="180"/>
        <v>0.13274353309824649</v>
      </c>
      <c r="D3771">
        <f t="shared" si="181"/>
        <v>-1.2505857849992514E-3</v>
      </c>
      <c r="E3771" s="2">
        <f t="shared" si="182"/>
        <v>5.2419683399793917E-4</v>
      </c>
      <c r="K3771">
        <v>3766</v>
      </c>
      <c r="L3771" s="14">
        <v>-5.5755870698887303E-4</v>
      </c>
      <c r="M3771" s="14">
        <v>0.10984818785084</v>
      </c>
    </row>
    <row r="3772" spans="1:13" x14ac:dyDescent="0.55000000000000004">
      <c r="A3772">
        <v>3767</v>
      </c>
      <c r="C3772">
        <f t="shared" si="180"/>
        <v>2.6356723303886234E-2</v>
      </c>
      <c r="D3772">
        <f t="shared" si="181"/>
        <v>-5.0477436838323E-4</v>
      </c>
      <c r="E3772" s="2">
        <f t="shared" si="182"/>
        <v>2.768132671586648E-2</v>
      </c>
      <c r="K3772">
        <v>3767</v>
      </c>
      <c r="L3772" s="14">
        <v>-1.2879209732268499E-3</v>
      </c>
      <c r="M3772" s="14">
        <v>0.19273378517200099</v>
      </c>
    </row>
    <row r="3773" spans="1:13" x14ac:dyDescent="0.55000000000000004">
      <c r="A3773">
        <v>3768</v>
      </c>
      <c r="C3773">
        <f t="shared" si="180"/>
        <v>-8.6645068485448548E-2</v>
      </c>
      <c r="D3773">
        <f t="shared" si="181"/>
        <v>3.6772477490633917E-4</v>
      </c>
      <c r="E3773" s="2">
        <f t="shared" si="182"/>
        <v>9.8591653564874343E-2</v>
      </c>
      <c r="K3773">
        <v>3768</v>
      </c>
      <c r="L3773" s="14">
        <v>-1.6957154420385099E-3</v>
      </c>
      <c r="M3773" s="14">
        <v>0.22734801036323299</v>
      </c>
    </row>
    <row r="3774" spans="1:13" x14ac:dyDescent="0.55000000000000004">
      <c r="A3774">
        <v>3769</v>
      </c>
      <c r="C3774">
        <f t="shared" si="180"/>
        <v>-0.17790077441807012</v>
      </c>
      <c r="D3774">
        <f t="shared" si="181"/>
        <v>1.147932750717672E-3</v>
      </c>
      <c r="E3774" s="2">
        <f t="shared" si="182"/>
        <v>0.14662948049467772</v>
      </c>
      <c r="K3774">
        <v>3769</v>
      </c>
      <c r="L3774" s="14">
        <v>-1.67880745893672E-3</v>
      </c>
      <c r="M3774" s="14">
        <v>0.205021515994329</v>
      </c>
    </row>
    <row r="3775" spans="1:13" x14ac:dyDescent="0.55000000000000004">
      <c r="A3775">
        <v>3770</v>
      </c>
      <c r="C3775">
        <f t="shared" si="180"/>
        <v>-0.22450713582227466</v>
      </c>
      <c r="D3775">
        <f t="shared" si="181"/>
        <v>1.6400338025971027E-3</v>
      </c>
      <c r="E3775" s="2">
        <f t="shared" si="182"/>
        <v>0.12663153333338012</v>
      </c>
      <c r="K3775">
        <v>3770</v>
      </c>
      <c r="L3775" s="14">
        <v>-1.24143173317885E-3</v>
      </c>
      <c r="M3775" s="14">
        <v>0.131346111083497</v>
      </c>
    </row>
    <row r="3776" spans="1:13" x14ac:dyDescent="0.55000000000000004">
      <c r="A3776">
        <v>3771</v>
      </c>
      <c r="C3776">
        <f t="shared" si="180"/>
        <v>-0.21476693837106917</v>
      </c>
      <c r="D3776">
        <f t="shared" si="181"/>
        <v>1.7205209392038927E-3</v>
      </c>
      <c r="E3776" s="2">
        <f t="shared" si="182"/>
        <v>5.7379984682079416E-2</v>
      </c>
      <c r="K3776">
        <v>3771</v>
      </c>
      <c r="L3776" s="14">
        <v>-4.9313172856298398E-4</v>
      </c>
      <c r="M3776" s="14">
        <v>2.4774257839685801E-2</v>
      </c>
    </row>
    <row r="3777" spans="1:13" x14ac:dyDescent="0.55000000000000004">
      <c r="A3777">
        <v>3772</v>
      </c>
      <c r="C3777">
        <f t="shared" si="180"/>
        <v>-0.15112476631659985</v>
      </c>
      <c r="D3777">
        <f t="shared" si="181"/>
        <v>1.3691935857744241E-3</v>
      </c>
      <c r="E3777" s="2">
        <f t="shared" si="182"/>
        <v>3.9844253062251032E-3</v>
      </c>
      <c r="K3777">
        <v>3772</v>
      </c>
      <c r="L3777" s="14">
        <v>3.7867617663863698E-4</v>
      </c>
      <c r="M3777" s="14">
        <v>-8.8002461968413201E-2</v>
      </c>
    </row>
    <row r="3778" spans="1:13" x14ac:dyDescent="0.55000000000000004">
      <c r="A3778">
        <v>3773</v>
      </c>
      <c r="C3778">
        <f t="shared" si="180"/>
        <v>-4.9553463375606767E-2</v>
      </c>
      <c r="D3778">
        <f t="shared" si="181"/>
        <v>6.742275026381542E-4</v>
      </c>
      <c r="E3778" s="2">
        <f t="shared" si="182"/>
        <v>1.668875282398033E-2</v>
      </c>
      <c r="K3778">
        <v>3773</v>
      </c>
      <c r="L3778" s="14">
        <v>1.1556422842646499E-3</v>
      </c>
      <c r="M3778" s="14">
        <v>-0.17873841924888301</v>
      </c>
    </row>
    <row r="3779" spans="1:13" x14ac:dyDescent="0.55000000000000004">
      <c r="A3779">
        <v>3774</v>
      </c>
      <c r="C3779">
        <f t="shared" si="180"/>
        <v>6.4454714369770447E-2</v>
      </c>
      <c r="D3779">
        <f t="shared" si="181"/>
        <v>-1.8995547207999476E-4</v>
      </c>
      <c r="E3779" s="2">
        <f t="shared" si="182"/>
        <v>8.3615208752737855E-2</v>
      </c>
      <c r="K3779">
        <v>3774</v>
      </c>
      <c r="L3779" s="14">
        <v>1.6431706127123401E-3</v>
      </c>
      <c r="M3779" s="14">
        <v>-0.22470823061581699</v>
      </c>
    </row>
    <row r="3780" spans="1:13" x14ac:dyDescent="0.55000000000000004">
      <c r="A3780">
        <v>3775</v>
      </c>
      <c r="C3780">
        <f t="shared" si="180"/>
        <v>0.16228611740591711</v>
      </c>
      <c r="D3780">
        <f t="shared" si="181"/>
        <v>-1.0064636272497259E-3</v>
      </c>
      <c r="E3780" s="2">
        <f t="shared" si="182"/>
        <v>0.14189127962194917</v>
      </c>
      <c r="K3780">
        <v>3775</v>
      </c>
      <c r="L3780" s="14">
        <v>1.7191566677157799E-3</v>
      </c>
      <c r="M3780" s="14">
        <v>-0.21439847163636</v>
      </c>
    </row>
    <row r="3781" spans="1:13" x14ac:dyDescent="0.55000000000000004">
      <c r="A3781">
        <v>3776</v>
      </c>
      <c r="C3781">
        <f t="shared" si="180"/>
        <v>0.21938712569267493</v>
      </c>
      <c r="D3781">
        <f t="shared" si="181"/>
        <v>-1.5703706265442778E-3</v>
      </c>
      <c r="E3781" s="2">
        <f t="shared" si="182"/>
        <v>0.13673607331319487</v>
      </c>
      <c r="K3781">
        <v>3776</v>
      </c>
      <c r="L3781" s="14">
        <v>1.3645692704161E-3</v>
      </c>
      <c r="M3781" s="14">
        <v>-0.150391285404018</v>
      </c>
    </row>
    <row r="3782" spans="1:13" x14ac:dyDescent="0.55000000000000004">
      <c r="A3782">
        <v>3777</v>
      </c>
      <c r="C3782">
        <f t="shared" ref="C3782:C3845" si="183">$D$1*COS($B$2*(A3782-$L$2)+$B$1)</f>
        <v>0.22142658974542972</v>
      </c>
      <c r="D3782">
        <f t="shared" ref="D3782:D3845" si="184">$D$2*COS($B$2*(A3782-$L$3)+$B$3)</f>
        <v>-1.7401476993730161E-3</v>
      </c>
      <c r="E3782" s="2">
        <f t="shared" ref="E3782:E3845" si="185">(M3782-C3782)^2</f>
        <v>7.2977920415572037E-2</v>
      </c>
      <c r="K3782">
        <v>3777</v>
      </c>
      <c r="L3782" s="14">
        <v>6.6821703416753201E-4</v>
      </c>
      <c r="M3782" s="14">
        <v>-4.8717668782439098E-2</v>
      </c>
    </row>
    <row r="3783" spans="1:13" x14ac:dyDescent="0.55000000000000004">
      <c r="A3783">
        <v>3778</v>
      </c>
      <c r="C3783">
        <f t="shared" si="183"/>
        <v>0.16789264707426921</v>
      </c>
      <c r="D3783">
        <f t="shared" si="184"/>
        <v>-1.4731843790623251E-3</v>
      </c>
      <c r="E3783" s="2">
        <f t="shared" si="185"/>
        <v>1.0554491909278953E-2</v>
      </c>
      <c r="K3783">
        <v>3778</v>
      </c>
      <c r="L3783" s="14">
        <v>-1.95494303605829E-4</v>
      </c>
      <c r="M3783" s="14">
        <v>6.5157590208178198E-2</v>
      </c>
    </row>
    <row r="3784" spans="1:13" x14ac:dyDescent="0.55000000000000004">
      <c r="A3784">
        <v>3779</v>
      </c>
      <c r="C3784">
        <f t="shared" si="183"/>
        <v>7.222118888524709E-2</v>
      </c>
      <c r="D3784">
        <f t="shared" si="184"/>
        <v>-8.3648283188100467E-4</v>
      </c>
      <c r="E3784" s="2">
        <f t="shared" si="185"/>
        <v>8.1888993680862814E-3</v>
      </c>
      <c r="K3784">
        <v>3779</v>
      </c>
      <c r="L3784" s="14">
        <v>-1.0102428802824901E-3</v>
      </c>
      <c r="M3784" s="14">
        <v>0.16271372652281299</v>
      </c>
    </row>
    <row r="3785" spans="1:13" x14ac:dyDescent="0.55000000000000004">
      <c r="A3785">
        <v>3780</v>
      </c>
      <c r="C3785">
        <f t="shared" si="183"/>
        <v>-4.1576265413215623E-2</v>
      </c>
      <c r="D3785">
        <f t="shared" si="184"/>
        <v>1.0158274450103565E-5</v>
      </c>
      <c r="E3785" s="2">
        <f t="shared" si="185"/>
        <v>6.8169798008962154E-2</v>
      </c>
      <c r="K3785">
        <v>3780</v>
      </c>
      <c r="L3785" s="14">
        <v>-1.57196986050057E-3</v>
      </c>
      <c r="M3785" s="14">
        <v>0.21951720062713201</v>
      </c>
    </row>
    <row r="3786" spans="1:13" x14ac:dyDescent="0.55000000000000004">
      <c r="A3786">
        <v>3781</v>
      </c>
      <c r="C3786">
        <f t="shared" si="183"/>
        <v>-0.14493895345110205</v>
      </c>
      <c r="D3786">
        <f t="shared" si="184"/>
        <v>8.5424986801367197E-4</v>
      </c>
      <c r="E3786" s="2">
        <f t="shared" si="185"/>
        <v>0.13416117282453074</v>
      </c>
      <c r="K3786">
        <v>3781</v>
      </c>
      <c r="L3786" s="14">
        <v>-1.7399872373632401E-3</v>
      </c>
      <c r="M3786" s="14">
        <v>0.22134123004853901</v>
      </c>
    </row>
    <row r="3787" spans="1:13" x14ac:dyDescent="0.55000000000000004">
      <c r="A3787">
        <v>3782</v>
      </c>
      <c r="C3787">
        <f t="shared" si="183"/>
        <v>-0.21192501924349785</v>
      </c>
      <c r="D3787">
        <f t="shared" si="184"/>
        <v>1.4839427508643388E-3</v>
      </c>
      <c r="E3787" s="2">
        <f t="shared" si="185"/>
        <v>0.14413715557510084</v>
      </c>
      <c r="K3787">
        <v>3782</v>
      </c>
      <c r="L3787" s="14">
        <v>-1.4722140165311199E-3</v>
      </c>
      <c r="M3787" s="14">
        <v>0.167728975302985</v>
      </c>
    </row>
    <row r="3788" spans="1:13" x14ac:dyDescent="0.55000000000000004">
      <c r="A3788">
        <v>3783</v>
      </c>
      <c r="C3788">
        <f t="shared" si="183"/>
        <v>-0.22572237223096592</v>
      </c>
      <c r="D3788">
        <f t="shared" si="184"/>
        <v>1.7411972822788477E-3</v>
      </c>
      <c r="E3788" s="2">
        <f t="shared" si="185"/>
        <v>8.8702905711381036E-2</v>
      </c>
      <c r="K3788">
        <v>3783</v>
      </c>
      <c r="L3788" s="14">
        <v>-8.3571566230607197E-4</v>
      </c>
      <c r="M3788" s="14">
        <v>7.2107958177777098E-2</v>
      </c>
    </row>
    <row r="3789" spans="1:13" x14ac:dyDescent="0.55000000000000004">
      <c r="A3789">
        <v>3784</v>
      </c>
      <c r="C3789">
        <f t="shared" si="183"/>
        <v>-0.18286816763916539</v>
      </c>
      <c r="D3789">
        <f t="shared" si="184"/>
        <v>1.5614479973746686E-3</v>
      </c>
      <c r="E3789" s="2">
        <f t="shared" si="185"/>
        <v>1.9964340110671178E-2</v>
      </c>
      <c r="K3789">
        <v>3784</v>
      </c>
      <c r="L3789" s="14">
        <v>1.00928639471174E-5</v>
      </c>
      <c r="M3789" s="14">
        <v>-4.15729443983524E-2</v>
      </c>
    </row>
    <row r="3790" spans="1:13" x14ac:dyDescent="0.55000000000000004">
      <c r="A3790">
        <v>3785</v>
      </c>
      <c r="C3790">
        <f t="shared" si="183"/>
        <v>-9.4117907525070849E-2</v>
      </c>
      <c r="D3790">
        <f t="shared" si="184"/>
        <v>9.8980817784179338E-4</v>
      </c>
      <c r="E3790" s="2">
        <f t="shared" si="185"/>
        <v>2.5728975586517822E-3</v>
      </c>
      <c r="K3790">
        <v>3785</v>
      </c>
      <c r="L3790" s="14">
        <v>8.5337356981316805E-4</v>
      </c>
      <c r="M3790" s="14">
        <v>-0.14484164515008999</v>
      </c>
    </row>
    <row r="3791" spans="1:13" x14ac:dyDescent="0.55000000000000004">
      <c r="A3791">
        <v>3786</v>
      </c>
      <c r="C3791">
        <f t="shared" si="183"/>
        <v>1.8253963528081653E-2</v>
      </c>
      <c r="D3791">
        <f t="shared" si="184"/>
        <v>1.6974736918423699E-4</v>
      </c>
      <c r="E3791" s="2">
        <f t="shared" si="185"/>
        <v>5.2940405312584475E-2</v>
      </c>
      <c r="K3791">
        <v>3786</v>
      </c>
      <c r="L3791" s="14">
        <v>1.48292157117422E-3</v>
      </c>
      <c r="M3791" s="14">
        <v>-0.211833857341656</v>
      </c>
    </row>
    <row r="3792" spans="1:13" x14ac:dyDescent="0.55000000000000004">
      <c r="A3792">
        <v>3787</v>
      </c>
      <c r="C3792">
        <f t="shared" si="183"/>
        <v>0.12604447450021664</v>
      </c>
      <c r="D3792">
        <f t="shared" si="184"/>
        <v>-6.929164511583531E-4</v>
      </c>
      <c r="E3792" s="2">
        <f t="shared" si="185"/>
        <v>0.12377410406189097</v>
      </c>
      <c r="K3792">
        <v>3787</v>
      </c>
      <c r="L3792" s="14">
        <v>1.7410626656571399E-3</v>
      </c>
      <c r="M3792" s="14">
        <v>-0.22577096584015699</v>
      </c>
    </row>
    <row r="3793" spans="1:13" x14ac:dyDescent="0.55000000000000004">
      <c r="A3793">
        <v>3788</v>
      </c>
      <c r="C3793">
        <f t="shared" si="183"/>
        <v>0.20220047917951703</v>
      </c>
      <c r="D3793">
        <f t="shared" si="184"/>
        <v>-1.3816728477801209E-3</v>
      </c>
      <c r="E3793" s="2">
        <f t="shared" si="185"/>
        <v>0.14850449883182285</v>
      </c>
      <c r="K3793">
        <v>3788</v>
      </c>
      <c r="L3793" s="14">
        <v>1.5631438147575801E-3</v>
      </c>
      <c r="M3793" s="14">
        <v>-0.18316233536260099</v>
      </c>
    </row>
    <row r="3794" spans="1:13" x14ac:dyDescent="0.55000000000000004">
      <c r="A3794">
        <v>3789</v>
      </c>
      <c r="C3794">
        <f t="shared" si="183"/>
        <v>0.22760842563273742</v>
      </c>
      <c r="D3794">
        <f t="shared" si="184"/>
        <v>-1.7236584829600492E-3</v>
      </c>
      <c r="E3794" s="2">
        <f t="shared" si="185"/>
        <v>0.10386954680273626</v>
      </c>
      <c r="K3794">
        <v>3789</v>
      </c>
      <c r="L3794" s="14">
        <v>9.9372589841176598E-4</v>
      </c>
      <c r="M3794" s="14">
        <v>-9.4679561736845205E-2</v>
      </c>
    </row>
    <row r="3795" spans="1:13" x14ac:dyDescent="0.55000000000000004">
      <c r="A3795">
        <v>3790</v>
      </c>
      <c r="C3795">
        <f t="shared" si="183"/>
        <v>0.19589145485785184</v>
      </c>
      <c r="D3795">
        <f t="shared" si="184"/>
        <v>-1.6330421707628298E-3</v>
      </c>
      <c r="E3795" s="2">
        <f t="shared" si="185"/>
        <v>3.1817697484763791E-2</v>
      </c>
      <c r="K3795">
        <v>3790</v>
      </c>
      <c r="L3795" s="14">
        <v>1.7542316618079801E-4</v>
      </c>
      <c r="M3795" s="14">
        <v>1.75162954752635E-2</v>
      </c>
    </row>
    <row r="3796" spans="1:13" x14ac:dyDescent="0.55000000000000004">
      <c r="A3796">
        <v>3791</v>
      </c>
      <c r="C3796">
        <f t="shared" si="183"/>
        <v>0.11500985797789576</v>
      </c>
      <c r="D3796">
        <f t="shared" si="184"/>
        <v>-1.1325666955019232E-3</v>
      </c>
      <c r="E3796" s="2">
        <f t="shared" si="185"/>
        <v>1.0640396674460023E-4</v>
      </c>
      <c r="K3796">
        <v>3791</v>
      </c>
      <c r="L3796" s="14">
        <v>-6.8681538626646501E-4</v>
      </c>
      <c r="M3796" s="14">
        <v>0.125325087822383</v>
      </c>
    </row>
    <row r="3797" spans="1:13" x14ac:dyDescent="0.55000000000000004">
      <c r="A3797">
        <v>3792</v>
      </c>
      <c r="C3797">
        <f t="shared" si="183"/>
        <v>5.2632109626024213E-3</v>
      </c>
      <c r="D3797">
        <f t="shared" si="184"/>
        <v>-3.4784085229424427E-4</v>
      </c>
      <c r="E3797" s="2">
        <f t="shared" si="185"/>
        <v>3.8605264152048034E-2</v>
      </c>
      <c r="K3797">
        <v>3792</v>
      </c>
      <c r="L3797" s="14">
        <v>-1.3770367645299601E-3</v>
      </c>
      <c r="M3797" s="14">
        <v>0.20174543446398699</v>
      </c>
    </row>
    <row r="3798" spans="1:13" x14ac:dyDescent="0.55000000000000004">
      <c r="A3798">
        <v>3793</v>
      </c>
      <c r="C3798">
        <f t="shared" si="183"/>
        <v>-0.10580439106604936</v>
      </c>
      <c r="D3798">
        <f t="shared" si="184"/>
        <v>5.2418571294550909E-4</v>
      </c>
      <c r="E3798" s="2">
        <f t="shared" si="185"/>
        <v>0.11118341836370452</v>
      </c>
      <c r="K3798">
        <v>3793</v>
      </c>
      <c r="L3798" s="14">
        <v>-1.7223707426010199E-3</v>
      </c>
      <c r="M3798" s="14">
        <v>0.22763738550627</v>
      </c>
    </row>
    <row r="3799" spans="1:13" x14ac:dyDescent="0.55000000000000004">
      <c r="A3799">
        <v>3794</v>
      </c>
      <c r="C3799">
        <f t="shared" si="183"/>
        <v>-0.19031732111673419</v>
      </c>
      <c r="D3799">
        <f t="shared" si="184"/>
        <v>1.2646527131940958E-3</v>
      </c>
      <c r="E3799" s="2">
        <f t="shared" si="185"/>
        <v>0.14964012755920358</v>
      </c>
      <c r="K3799">
        <v>3794</v>
      </c>
      <c r="L3799" s="14">
        <v>-1.63632628337529E-3</v>
      </c>
      <c r="M3799" s="14">
        <v>0.19651614118869201</v>
      </c>
    </row>
    <row r="3800" spans="1:13" x14ac:dyDescent="0.55000000000000004">
      <c r="A3800">
        <v>3795</v>
      </c>
      <c r="C3800">
        <f t="shared" si="183"/>
        <v>-0.22706461513782841</v>
      </c>
      <c r="D3800">
        <f t="shared" si="184"/>
        <v>1.6877185391919243E-3</v>
      </c>
      <c r="E3800" s="2">
        <f t="shared" si="185"/>
        <v>0.11781426418736068</v>
      </c>
      <c r="K3800">
        <v>3795</v>
      </c>
      <c r="L3800" s="14">
        <v>-1.1404537554469199E-3</v>
      </c>
      <c r="M3800" s="14">
        <v>0.116176210212771</v>
      </c>
    </row>
    <row r="3801" spans="1:13" x14ac:dyDescent="0.55000000000000004">
      <c r="A3801">
        <v>3796</v>
      </c>
      <c r="C3801">
        <f t="shared" si="183"/>
        <v>-0.20682347690257077</v>
      </c>
      <c r="D3801">
        <f t="shared" si="184"/>
        <v>1.6872025861454935E-3</v>
      </c>
      <c r="E3801" s="2">
        <f t="shared" si="185"/>
        <v>4.5609028363281144E-2</v>
      </c>
      <c r="K3801">
        <v>3796</v>
      </c>
      <c r="L3801" s="14">
        <v>-3.5894750960540099E-4</v>
      </c>
      <c r="M3801" s="14">
        <v>6.73922668417713E-3</v>
      </c>
    </row>
    <row r="3802" spans="1:13" x14ac:dyDescent="0.55000000000000004">
      <c r="A3802">
        <v>3797</v>
      </c>
      <c r="C3802">
        <f t="shared" si="183"/>
        <v>-0.1346740054577597</v>
      </c>
      <c r="D3802">
        <f t="shared" si="184"/>
        <v>1.2632343473853028E-3</v>
      </c>
      <c r="E3802" s="2">
        <f t="shared" si="185"/>
        <v>9.1738520479516818E-4</v>
      </c>
      <c r="K3802">
        <v>3797</v>
      </c>
      <c r="L3802" s="14">
        <v>5.1245936676548099E-4</v>
      </c>
      <c r="M3802" s="14">
        <v>-0.104385637974596</v>
      </c>
    </row>
    <row r="3803" spans="1:13" x14ac:dyDescent="0.55000000000000004">
      <c r="A3803">
        <v>3798</v>
      </c>
      <c r="C3803">
        <f t="shared" si="183"/>
        <v>-2.8724197347494328E-2</v>
      </c>
      <c r="D3803">
        <f t="shared" si="184"/>
        <v>5.2222091431085077E-4</v>
      </c>
      <c r="E3803" s="2">
        <f t="shared" si="185"/>
        <v>2.5805940418750967E-2</v>
      </c>
      <c r="K3803">
        <v>3798</v>
      </c>
      <c r="L3803" s="14">
        <v>1.25551761566283E-3</v>
      </c>
      <c r="M3803" s="14">
        <v>-0.18936647204114701</v>
      </c>
    </row>
    <row r="3804" spans="1:13" x14ac:dyDescent="0.55000000000000004">
      <c r="A3804">
        <v>3799</v>
      </c>
      <c r="C3804">
        <f t="shared" si="183"/>
        <v>8.4434778840287633E-2</v>
      </c>
      <c r="D3804">
        <f t="shared" si="184"/>
        <v>-3.4985896072087621E-4</v>
      </c>
      <c r="E3804" s="2">
        <f t="shared" si="185"/>
        <v>9.6941361439486506E-2</v>
      </c>
      <c r="K3804">
        <v>3799</v>
      </c>
      <c r="L3804" s="14">
        <v>1.6841236890515999E-3</v>
      </c>
      <c r="M3804" s="14">
        <v>-0.22691929844068601</v>
      </c>
    </row>
    <row r="3805" spans="1:13" x14ac:dyDescent="0.55000000000000004">
      <c r="A3805">
        <v>3800</v>
      </c>
      <c r="C3805">
        <f t="shared" si="183"/>
        <v>0.17640240528308265</v>
      </c>
      <c r="D3805">
        <f t="shared" si="184"/>
        <v>-1.1341316110534349E-3</v>
      </c>
      <c r="E3805" s="2">
        <f t="shared" si="185"/>
        <v>0.14748763110314109</v>
      </c>
      <c r="K3805">
        <v>3800</v>
      </c>
      <c r="L3805" s="14">
        <v>1.6909305369725101E-3</v>
      </c>
      <c r="M3805" s="14">
        <v>-0.20763877884062701</v>
      </c>
    </row>
    <row r="3806" spans="1:13" x14ac:dyDescent="0.55000000000000004">
      <c r="A3806">
        <v>3801</v>
      </c>
      <c r="C3806">
        <f t="shared" si="183"/>
        <v>0.22409674626720996</v>
      </c>
      <c r="D3806">
        <f t="shared" si="184"/>
        <v>-1.6337611326047473E-3</v>
      </c>
      <c r="E3806" s="2">
        <f t="shared" si="185"/>
        <v>0.1299246244068325</v>
      </c>
      <c r="K3806">
        <v>3801</v>
      </c>
      <c r="L3806" s="14">
        <v>1.27423334213717E-3</v>
      </c>
      <c r="M3806" s="14">
        <v>-0.136353838982464</v>
      </c>
    </row>
    <row r="3807" spans="1:13" x14ac:dyDescent="0.55000000000000004">
      <c r="A3807">
        <v>3802</v>
      </c>
      <c r="C3807">
        <f t="shared" si="183"/>
        <v>0.21554752752393655</v>
      </c>
      <c r="D3807">
        <f t="shared" si="184"/>
        <v>-1.7233510468341949E-3</v>
      </c>
      <c r="E3807" s="2">
        <f t="shared" si="185"/>
        <v>6.0745371738310676E-2</v>
      </c>
      <c r="K3807">
        <v>3802</v>
      </c>
      <c r="L3807" s="14">
        <v>5.3839650199379995E-4</v>
      </c>
      <c r="M3807" s="14">
        <v>-3.0918234273337598E-2</v>
      </c>
    </row>
    <row r="3808" spans="1:13" x14ac:dyDescent="0.55000000000000004">
      <c r="A3808">
        <v>3803</v>
      </c>
      <c r="C3808">
        <f t="shared" si="183"/>
        <v>0.1529004227535434</v>
      </c>
      <c r="D3808">
        <f t="shared" si="184"/>
        <v>-1.3804161736661134E-3</v>
      </c>
      <c r="E3808" s="2">
        <f t="shared" si="185"/>
        <v>4.9899232417297658E-3</v>
      </c>
      <c r="K3808">
        <v>3803</v>
      </c>
      <c r="L3808" s="14">
        <v>-3.32285082043335E-4</v>
      </c>
      <c r="M3808" s="14">
        <v>8.2261034012347703E-2</v>
      </c>
    </row>
    <row r="3809" spans="1:13" x14ac:dyDescent="0.55000000000000004">
      <c r="A3809">
        <v>3804</v>
      </c>
      <c r="C3809">
        <f t="shared" si="183"/>
        <v>5.1878534758817818E-2</v>
      </c>
      <c r="D3809">
        <f t="shared" si="184"/>
        <v>-6.9102593778374828E-4</v>
      </c>
      <c r="E3809" s="2">
        <f t="shared" si="185"/>
        <v>1.5118911072599132E-2</v>
      </c>
      <c r="K3809">
        <v>3804</v>
      </c>
      <c r="L3809" s="14">
        <v>-1.1197438059357199E-3</v>
      </c>
      <c r="M3809" s="14">
        <v>0.174837516019233</v>
      </c>
    </row>
    <row r="3810" spans="1:13" x14ac:dyDescent="0.55000000000000004">
      <c r="A3810">
        <v>3805</v>
      </c>
      <c r="C3810">
        <f t="shared" si="183"/>
        <v>-6.2163771948850095E-2</v>
      </c>
      <c r="D3810">
        <f t="shared" si="184"/>
        <v>1.7179724281901688E-4</v>
      </c>
      <c r="E3810" s="2">
        <f t="shared" si="185"/>
        <v>8.1675140737053717E-2</v>
      </c>
      <c r="K3810">
        <v>3805</v>
      </c>
      <c r="L3810" s="14">
        <v>-1.62675574724524E-3</v>
      </c>
      <c r="M3810" s="14">
        <v>0.223624857525896</v>
      </c>
    </row>
    <row r="3811" spans="1:13" x14ac:dyDescent="0.55000000000000004">
      <c r="A3811">
        <v>3806</v>
      </c>
      <c r="C3811">
        <f t="shared" si="183"/>
        <v>-0.16060428220570369</v>
      </c>
      <c r="D3811">
        <f t="shared" si="184"/>
        <v>9.9150293667276562E-4</v>
      </c>
      <c r="E3811" s="2">
        <f t="shared" si="185"/>
        <v>0.14213521936389867</v>
      </c>
      <c r="K3811">
        <v>3806</v>
      </c>
      <c r="L3811" s="14">
        <v>-1.7263366199971801E-3</v>
      </c>
      <c r="M3811" s="14">
        <v>0.21640396619729699</v>
      </c>
    </row>
    <row r="3812" spans="1:13" x14ac:dyDescent="0.55000000000000004">
      <c r="A3812">
        <v>3807</v>
      </c>
      <c r="C3812">
        <f t="shared" si="183"/>
        <v>-0.21873650289859239</v>
      </c>
      <c r="D3812">
        <f t="shared" si="184"/>
        <v>1.5623622926453191E-3</v>
      </c>
      <c r="E3812" s="2">
        <f t="shared" si="185"/>
        <v>0.13966653522372613</v>
      </c>
      <c r="K3812">
        <v>3807</v>
      </c>
      <c r="L3812" s="14">
        <v>-1.39354577685594E-3</v>
      </c>
      <c r="M3812" s="14">
        <v>0.15498335906184199</v>
      </c>
    </row>
    <row r="3813" spans="1:13" x14ac:dyDescent="0.55000000000000004">
      <c r="A3813">
        <v>3808</v>
      </c>
      <c r="C3813">
        <f t="shared" si="183"/>
        <v>-0.22197047196395964</v>
      </c>
      <c r="D3813">
        <f t="shared" si="184"/>
        <v>1.7411016451486544E-3</v>
      </c>
      <c r="E3813" s="2">
        <f t="shared" si="185"/>
        <v>7.6572121082285852E-2</v>
      </c>
      <c r="K3813">
        <v>3808</v>
      </c>
      <c r="L3813" s="14">
        <v>-7.1173274897075799E-4</v>
      </c>
      <c r="M3813" s="14">
        <v>5.4746208202389998E-2</v>
      </c>
    </row>
    <row r="3814" spans="1:13" x14ac:dyDescent="0.55000000000000004">
      <c r="A3814">
        <v>3809</v>
      </c>
      <c r="C3814">
        <f t="shared" si="183"/>
        <v>-0.16949453133314843</v>
      </c>
      <c r="D3814">
        <f t="shared" si="184"/>
        <v>1.4828611842360795E-3</v>
      </c>
      <c r="E3814" s="2">
        <f t="shared" si="185"/>
        <v>1.2164338766166254E-2</v>
      </c>
      <c r="K3814">
        <v>3809</v>
      </c>
      <c r="L3814" s="14">
        <v>1.48338161163584E-4</v>
      </c>
      <c r="M3814" s="14">
        <v>-5.9202470122169802E-2</v>
      </c>
    </row>
    <row r="3815" spans="1:13" x14ac:dyDescent="0.55000000000000004">
      <c r="A3815">
        <v>3810</v>
      </c>
      <c r="C3815">
        <f t="shared" si="183"/>
        <v>-7.4479035998966839E-2</v>
      </c>
      <c r="D3815">
        <f t="shared" si="184"/>
        <v>8.5245382231400539E-4</v>
      </c>
      <c r="E3815" s="2">
        <f t="shared" si="185"/>
        <v>7.0298979231904783E-3</v>
      </c>
      <c r="K3815">
        <v>3810</v>
      </c>
      <c r="L3815" s="14">
        <v>9.7125685861136504E-4</v>
      </c>
      <c r="M3815" s="14">
        <v>-0.15832352253917101</v>
      </c>
    </row>
    <row r="3816" spans="1:13" x14ac:dyDescent="0.55000000000000004">
      <c r="A3816">
        <v>3811</v>
      </c>
      <c r="C3816">
        <f t="shared" si="183"/>
        <v>3.9229127475806848E-2</v>
      </c>
      <c r="D3816">
        <f t="shared" si="184"/>
        <v>8.0985193046884906E-6</v>
      </c>
      <c r="E3816" s="2">
        <f t="shared" si="185"/>
        <v>6.6059585762841086E-2</v>
      </c>
      <c r="K3816">
        <v>3811</v>
      </c>
      <c r="L3816" s="14">
        <v>1.5509182505798001E-3</v>
      </c>
      <c r="M3816" s="14">
        <v>-0.217791466568408</v>
      </c>
    </row>
    <row r="3817" spans="1:13" x14ac:dyDescent="0.55000000000000004">
      <c r="A3817">
        <v>3812</v>
      </c>
      <c r="C3817">
        <f t="shared" si="183"/>
        <v>0.14309160684011715</v>
      </c>
      <c r="D3817">
        <f t="shared" si="184"/>
        <v>-8.3828934135792466E-4</v>
      </c>
      <c r="E3817" s="2">
        <f t="shared" si="185"/>
        <v>0.13381241537961985</v>
      </c>
      <c r="K3817">
        <v>3812</v>
      </c>
      <c r="L3817" s="14">
        <v>1.7421425454922099E-3</v>
      </c>
      <c r="M3817" s="14">
        <v>-0.22271218671541701</v>
      </c>
    </row>
    <row r="3818" spans="1:13" x14ac:dyDescent="0.55000000000000004">
      <c r="A3818">
        <v>3813</v>
      </c>
      <c r="C3818">
        <f t="shared" si="183"/>
        <v>0.21104110901931714</v>
      </c>
      <c r="D3818">
        <f t="shared" si="184"/>
        <v>-1.4742842470770201E-3</v>
      </c>
      <c r="E3818" s="2">
        <f t="shared" si="185"/>
        <v>0.14660809636668495</v>
      </c>
      <c r="K3818">
        <v>3813</v>
      </c>
      <c r="L3818" s="14">
        <v>1.49703643241835E-3</v>
      </c>
      <c r="M3818" s="14">
        <v>-0.17185325809344801</v>
      </c>
    </row>
    <row r="3819" spans="1:13" x14ac:dyDescent="0.55000000000000004">
      <c r="A3819">
        <v>3814</v>
      </c>
      <c r="C3819">
        <f t="shared" si="183"/>
        <v>0.22602374122849228</v>
      </c>
      <c r="D3819">
        <f t="shared" si="184"/>
        <v>-1.7402648822253352E-3</v>
      </c>
      <c r="E3819" s="2">
        <f t="shared" si="185"/>
        <v>9.2401625074066962E-2</v>
      </c>
      <c r="K3819">
        <v>3814</v>
      </c>
      <c r="L3819" s="14">
        <v>8.7698825790552797E-4</v>
      </c>
      <c r="M3819" s="14">
        <v>-7.7952614881760099E-2</v>
      </c>
    </row>
    <row r="3820" spans="1:13" x14ac:dyDescent="0.55000000000000004">
      <c r="A3820">
        <v>3815</v>
      </c>
      <c r="C3820">
        <f t="shared" si="183"/>
        <v>0.18427917859239026</v>
      </c>
      <c r="D3820">
        <f t="shared" si="184"/>
        <v>-1.5694757138150733E-3</v>
      </c>
      <c r="E3820" s="2">
        <f t="shared" si="185"/>
        <v>2.214365249771412E-2</v>
      </c>
      <c r="K3820">
        <v>3815</v>
      </c>
      <c r="L3820" s="14">
        <v>3.72929337600849E-5</v>
      </c>
      <c r="M3820" s="14">
        <v>3.5471744309979097E-2</v>
      </c>
    </row>
    <row r="3821" spans="1:13" x14ac:dyDescent="0.55000000000000004">
      <c r="A3821">
        <v>3816</v>
      </c>
      <c r="C3821">
        <f t="shared" si="183"/>
        <v>9.6284426426485839E-2</v>
      </c>
      <c r="D3821">
        <f t="shared" si="184"/>
        <v>-1.00478122316041E-3</v>
      </c>
      <c r="E3821" s="2">
        <f t="shared" si="185"/>
        <v>1.9120993865449621E-3</v>
      </c>
      <c r="K3821">
        <v>3816</v>
      </c>
      <c r="L3821" s="14">
        <v>-8.1174263699413795E-4</v>
      </c>
      <c r="M3821" s="14">
        <v>0.140011985088558</v>
      </c>
    </row>
    <row r="3822" spans="1:13" x14ac:dyDescent="0.55000000000000004">
      <c r="A3822">
        <v>3817</v>
      </c>
      <c r="C3822">
        <f t="shared" si="183"/>
        <v>-1.5875687256135352E-2</v>
      </c>
      <c r="D3822">
        <f t="shared" si="184"/>
        <v>-1.8790782461283297E-4</v>
      </c>
      <c r="E3822" s="2">
        <f t="shared" si="185"/>
        <v>5.0787599650911334E-2</v>
      </c>
      <c r="K3822">
        <v>3817</v>
      </c>
      <c r="L3822" s="14">
        <v>-1.4574722286274399E-3</v>
      </c>
      <c r="M3822" s="14">
        <v>0.20948535563040999</v>
      </c>
    </row>
    <row r="3823" spans="1:13" x14ac:dyDescent="0.55000000000000004">
      <c r="A3823">
        <v>3818</v>
      </c>
      <c r="C3823">
        <f t="shared" si="183"/>
        <v>-0.12405133807190404</v>
      </c>
      <c r="D3823">
        <f t="shared" si="184"/>
        <v>6.7612647714025123E-4</v>
      </c>
      <c r="E3823" s="2">
        <f t="shared" si="185"/>
        <v>0.12288050518154436</v>
      </c>
      <c r="K3823">
        <v>3818</v>
      </c>
      <c r="L3823" s="14">
        <v>-1.73816885909972E-3</v>
      </c>
      <c r="M3823" s="14">
        <v>0.22649181930182699</v>
      </c>
    </row>
    <row r="3824" spans="1:13" x14ac:dyDescent="0.55000000000000004">
      <c r="A3824">
        <v>3819</v>
      </c>
      <c r="C3824">
        <f t="shared" si="183"/>
        <v>-0.20109271782636204</v>
      </c>
      <c r="D3824">
        <f t="shared" si="184"/>
        <v>1.3704672847464846E-3</v>
      </c>
      <c r="E3824" s="2">
        <f t="shared" si="185"/>
        <v>0.15043904071211109</v>
      </c>
      <c r="K3824">
        <v>3819</v>
      </c>
      <c r="L3824" s="14">
        <v>-1.5835303159936901E-3</v>
      </c>
      <c r="M3824" s="14">
        <v>0.18677200177586101</v>
      </c>
    </row>
    <row r="3825" spans="1:13" x14ac:dyDescent="0.55000000000000004">
      <c r="A3825">
        <v>3820</v>
      </c>
      <c r="C3825">
        <f t="shared" si="183"/>
        <v>-0.22766406410460802</v>
      </c>
      <c r="D3825">
        <f t="shared" si="184"/>
        <v>1.7208496910376622E-3</v>
      </c>
      <c r="E3825" s="2">
        <f t="shared" si="185"/>
        <v>0.10754335929920528</v>
      </c>
      <c r="K3825">
        <v>3820</v>
      </c>
      <c r="L3825" s="14">
        <v>-1.03228678173815E-3</v>
      </c>
      <c r="M3825" s="14">
        <v>0.10027397775574901</v>
      </c>
    </row>
    <row r="3826" spans="1:13" x14ac:dyDescent="0.55000000000000004">
      <c r="A3826">
        <v>3821</v>
      </c>
      <c r="C3826">
        <f t="shared" si="183"/>
        <v>-0.19709652907108977</v>
      </c>
      <c r="D3826">
        <f t="shared" si="184"/>
        <v>1.6393350975196798E-3</v>
      </c>
      <c r="E3826" s="2">
        <f t="shared" si="185"/>
        <v>3.4506124851067486E-2</v>
      </c>
      <c r="K3826">
        <v>3821</v>
      </c>
      <c r="L3826" s="14">
        <v>-2.22500619154017E-4</v>
      </c>
      <c r="M3826" s="14">
        <v>-1.1338286047886399E-2</v>
      </c>
    </row>
    <row r="3827" spans="1:13" x14ac:dyDescent="0.55000000000000004">
      <c r="A3827">
        <v>3822</v>
      </c>
      <c r="C3827">
        <f t="shared" si="183"/>
        <v>-0.1170619197059273</v>
      </c>
      <c r="D3827">
        <f t="shared" si="184"/>
        <v>1.1463819489664123E-3</v>
      </c>
      <c r="E3827" s="2">
        <f t="shared" si="185"/>
        <v>9.2957062512644391E-6</v>
      </c>
      <c r="K3827">
        <v>3822</v>
      </c>
      <c r="L3827" s="14">
        <v>6.4301220379087598E-4</v>
      </c>
      <c r="M3827" s="14">
        <v>-0.120110805773209</v>
      </c>
    </row>
    <row r="3828" spans="1:13" x14ac:dyDescent="0.55000000000000004">
      <c r="A3828">
        <v>3823</v>
      </c>
      <c r="C3828">
        <f t="shared" si="183"/>
        <v>-7.6472359657204191E-3</v>
      </c>
      <c r="D3828">
        <f t="shared" si="184"/>
        <v>3.6571109504919622E-4</v>
      </c>
      <c r="E3828" s="2">
        <f t="shared" si="185"/>
        <v>3.6539696160227349E-2</v>
      </c>
      <c r="K3828">
        <v>3823</v>
      </c>
      <c r="L3828" s="14">
        <v>1.34747863133823E-3</v>
      </c>
      <c r="M3828" s="14">
        <v>-0.19880082907928801</v>
      </c>
    </row>
    <row r="3829" spans="1:13" x14ac:dyDescent="0.55000000000000004">
      <c r="A3829">
        <v>3824</v>
      </c>
      <c r="C3829">
        <f t="shared" si="183"/>
        <v>0.10368674281235876</v>
      </c>
      <c r="D3829">
        <f t="shared" si="184"/>
        <v>-5.0674553515667024E-4</v>
      </c>
      <c r="E3829" s="2">
        <f t="shared" si="185"/>
        <v>0.10981714114848311</v>
      </c>
      <c r="K3829">
        <v>3824</v>
      </c>
      <c r="L3829" s="14">
        <v>1.71446067651636E-3</v>
      </c>
      <c r="M3829" s="14">
        <v>-0.22769995147165001</v>
      </c>
    </row>
    <row r="3830" spans="1:13" x14ac:dyDescent="0.55000000000000004">
      <c r="A3830">
        <v>3825</v>
      </c>
      <c r="C3830">
        <f t="shared" si="183"/>
        <v>0.18899753468766381</v>
      </c>
      <c r="D3830">
        <f t="shared" si="184"/>
        <v>-1.2520197173865883E-3</v>
      </c>
      <c r="E3830" s="2">
        <f t="shared" si="185"/>
        <v>0.15098489102263241</v>
      </c>
      <c r="K3830">
        <v>3825</v>
      </c>
      <c r="L3830" s="14">
        <v>1.6520454095191E-3</v>
      </c>
      <c r="M3830" s="14">
        <v>-0.19957020846998999</v>
      </c>
    </row>
    <row r="3831" spans="1:13" x14ac:dyDescent="0.55000000000000004">
      <c r="A3831">
        <v>3826</v>
      </c>
      <c r="C3831">
        <f t="shared" si="183"/>
        <v>0.22687392910816692</v>
      </c>
      <c r="D3831">
        <f t="shared" si="184"/>
        <v>-1.6830633410308809E-3</v>
      </c>
      <c r="E3831" s="2">
        <f t="shared" si="185"/>
        <v>0.12133434471095986</v>
      </c>
      <c r="K3831">
        <v>3826</v>
      </c>
      <c r="L3831" s="14">
        <v>1.17586512116209E-3</v>
      </c>
      <c r="M3831" s="14">
        <v>-0.121456868713329</v>
      </c>
    </row>
    <row r="3832" spans="1:13" x14ac:dyDescent="0.55000000000000004">
      <c r="A3832">
        <v>3827</v>
      </c>
      <c r="C3832">
        <f t="shared" si="183"/>
        <v>0.20780974944643513</v>
      </c>
      <c r="D3832">
        <f t="shared" si="184"/>
        <v>-1.6916935422456399E-3</v>
      </c>
      <c r="E3832" s="2">
        <f t="shared" si="185"/>
        <v>4.8723345200367356E-2</v>
      </c>
      <c r="K3832">
        <v>3827</v>
      </c>
      <c r="L3832" s="14">
        <v>4.0518211867240998E-4</v>
      </c>
      <c r="M3832" s="14">
        <v>-1.2923902723702601E-2</v>
      </c>
    </row>
    <row r="3833" spans="1:13" x14ac:dyDescent="0.55000000000000004">
      <c r="A3833">
        <v>3828</v>
      </c>
      <c r="C3833">
        <f t="shared" si="183"/>
        <v>0.13658970295561565</v>
      </c>
      <c r="D3833">
        <f t="shared" si="184"/>
        <v>-1.2757443224273462E-3</v>
      </c>
      <c r="E3833" s="2">
        <f t="shared" si="185"/>
        <v>1.424592028761214E-3</v>
      </c>
      <c r="K3833">
        <v>3828</v>
      </c>
      <c r="L3833" s="14">
        <v>-4.6698125900615598E-4</v>
      </c>
      <c r="M3833" s="14">
        <v>9.8845934877147199E-2</v>
      </c>
    </row>
    <row r="3834" spans="1:13" x14ac:dyDescent="0.55000000000000004">
      <c r="A3834">
        <v>3829</v>
      </c>
      <c r="C3834">
        <f t="shared" si="183"/>
        <v>3.1088520107077109E-2</v>
      </c>
      <c r="D3834">
        <f t="shared" si="184"/>
        <v>-5.3961016824854936E-4</v>
      </c>
      <c r="E3834" s="2">
        <f t="shared" si="185"/>
        <v>2.3953961773489636E-2</v>
      </c>
      <c r="K3834">
        <v>3829</v>
      </c>
      <c r="L3834" s="14">
        <v>-1.2221862834252101E-3</v>
      </c>
      <c r="M3834" s="14">
        <v>0.185859194892353</v>
      </c>
    </row>
    <row r="3835" spans="1:13" x14ac:dyDescent="0.55000000000000004">
      <c r="A3835">
        <v>3830</v>
      </c>
      <c r="C3835">
        <f t="shared" si="183"/>
        <v>-8.2215225995653396E-2</v>
      </c>
      <c r="D3835">
        <f t="shared" si="184"/>
        <v>3.3195476408939763E-4</v>
      </c>
      <c r="E3835" s="2">
        <f t="shared" si="185"/>
        <v>9.5195754557900095E-2</v>
      </c>
      <c r="K3835">
        <v>3830</v>
      </c>
      <c r="L3835" s="14">
        <v>-1.67128717126717E-3</v>
      </c>
      <c r="M3835" s="14">
        <v>0.22632286656003101</v>
      </c>
    </row>
    <row r="3836" spans="1:13" x14ac:dyDescent="0.55000000000000004">
      <c r="A3836">
        <v>3831</v>
      </c>
      <c r="C3836">
        <f t="shared" si="183"/>
        <v>-0.17488468333293827</v>
      </c>
      <c r="D3836">
        <f t="shared" si="184"/>
        <v>1.1202060476921561E-3</v>
      </c>
      <c r="E3836" s="2">
        <f t="shared" si="185"/>
        <v>0.14821518699409508</v>
      </c>
      <c r="K3836">
        <v>3831</v>
      </c>
      <c r="L3836" s="14">
        <v>-1.7018038191523601E-3</v>
      </c>
      <c r="M3836" s="14">
        <v>0.210102572292615</v>
      </c>
    </row>
    <row r="3837" spans="1:13" x14ac:dyDescent="0.55000000000000004">
      <c r="A3837">
        <v>3832</v>
      </c>
      <c r="C3837">
        <f t="shared" si="183"/>
        <v>-0.22366177142998422</v>
      </c>
      <c r="D3837">
        <f t="shared" si="184"/>
        <v>1.6273092253896394E-3</v>
      </c>
      <c r="E3837" s="2">
        <f t="shared" si="185"/>
        <v>0.1331684724926612</v>
      </c>
      <c r="K3837">
        <v>3832</v>
      </c>
      <c r="L3837" s="14">
        <v>-1.3060931433064001E-3</v>
      </c>
      <c r="M3837" s="14">
        <v>0.141260785412781</v>
      </c>
    </row>
    <row r="3838" spans="1:13" x14ac:dyDescent="0.55000000000000004">
      <c r="A3838">
        <v>3833</v>
      </c>
      <c r="C3838">
        <f t="shared" si="183"/>
        <v>-0.21630446931524439</v>
      </c>
      <c r="D3838">
        <f t="shared" si="184"/>
        <v>1.7259920884809222E-3</v>
      </c>
      <c r="E3838" s="2">
        <f t="shared" si="185"/>
        <v>6.4183095096145698E-2</v>
      </c>
      <c r="K3838">
        <v>3833</v>
      </c>
      <c r="L3838" s="14">
        <v>-5.8326333730572999E-4</v>
      </c>
      <c r="M3838" s="14">
        <v>3.7039358508023701E-2</v>
      </c>
    </row>
    <row r="3839" spans="1:13" x14ac:dyDescent="0.55000000000000004">
      <c r="A3839">
        <v>3834</v>
      </c>
      <c r="C3839">
        <f t="shared" si="183"/>
        <v>-0.15465930473883358</v>
      </c>
      <c r="D3839">
        <f t="shared" si="184"/>
        <v>1.3914873183900882E-3</v>
      </c>
      <c r="E3839" s="2">
        <f t="shared" si="185"/>
        <v>6.1153180795501215E-3</v>
      </c>
      <c r="K3839">
        <v>3834</v>
      </c>
      <c r="L3839" s="14">
        <v>2.8564838982622301E-4</v>
      </c>
      <c r="M3839" s="14">
        <v>-7.6458805510566996E-2</v>
      </c>
    </row>
    <row r="3840" spans="1:13" x14ac:dyDescent="0.55000000000000004">
      <c r="A3840">
        <v>3835</v>
      </c>
      <c r="C3840">
        <f t="shared" si="183"/>
        <v>-5.4197914632459931E-2</v>
      </c>
      <c r="D3840">
        <f t="shared" si="184"/>
        <v>7.0774856160882478E-4</v>
      </c>
      <c r="E3840" s="2">
        <f t="shared" si="185"/>
        <v>1.359776913283655E-2</v>
      </c>
      <c r="K3840">
        <v>3835</v>
      </c>
      <c r="L3840" s="14">
        <v>1.08301770569223E-3</v>
      </c>
      <c r="M3840" s="14">
        <v>-0.17080738737304199</v>
      </c>
    </row>
    <row r="3841" spans="1:13" x14ac:dyDescent="0.55000000000000004">
      <c r="A3841">
        <v>3836</v>
      </c>
      <c r="C3841">
        <f t="shared" si="183"/>
        <v>5.986600964366539E-2</v>
      </c>
      <c r="D3841">
        <f t="shared" si="184"/>
        <v>-1.5362016596761412E-4</v>
      </c>
      <c r="E3841" s="2">
        <f t="shared" si="185"/>
        <v>7.9660664597366093E-2</v>
      </c>
      <c r="K3841">
        <v>3836</v>
      </c>
      <c r="L3841" s="14">
        <v>1.6091385186135501E-3</v>
      </c>
      <c r="M3841" s="14">
        <v>-0.22237619945583501</v>
      </c>
    </row>
    <row r="3842" spans="1:13" x14ac:dyDescent="0.55000000000000004">
      <c r="A3842">
        <v>3837</v>
      </c>
      <c r="C3842">
        <f t="shared" si="183"/>
        <v>0.15890482737620037</v>
      </c>
      <c r="D3842">
        <f t="shared" si="184"/>
        <v>-9.7643346995394844E-4</v>
      </c>
      <c r="E3842" s="2">
        <f t="shared" si="185"/>
        <v>0.14224539636136155</v>
      </c>
      <c r="K3842">
        <v>3837</v>
      </c>
      <c r="L3842" s="14">
        <v>1.7322406071774499E-3</v>
      </c>
      <c r="M3842" s="14">
        <v>-0.21824951286312599</v>
      </c>
    </row>
    <row r="3843" spans="1:13" x14ac:dyDescent="0.55000000000000004">
      <c r="A3843">
        <v>3838</v>
      </c>
      <c r="C3843">
        <f t="shared" si="183"/>
        <v>0.21806188288531025</v>
      </c>
      <c r="D3843">
        <f t="shared" si="184"/>
        <v>-1.5541825545663552E-3</v>
      </c>
      <c r="E3843" s="2">
        <f t="shared" si="185"/>
        <v>0.14252343789502558</v>
      </c>
      <c r="K3843">
        <v>3838</v>
      </c>
      <c r="L3843" s="14">
        <v>1.4214922896331899E-3</v>
      </c>
      <c r="M3843" s="14">
        <v>-0.15946088185216301</v>
      </c>
    </row>
    <row r="3844" spans="1:13" x14ac:dyDescent="0.55000000000000004">
      <c r="A3844">
        <v>3839</v>
      </c>
      <c r="C3844">
        <f t="shared" si="183"/>
        <v>0.22249000217035395</v>
      </c>
      <c r="D3844">
        <f t="shared" si="184"/>
        <v>-1.7418645775520323E-3</v>
      </c>
      <c r="E3844" s="2">
        <f t="shared" si="185"/>
        <v>8.0215996139531578E-2</v>
      </c>
      <c r="K3844">
        <v>3839</v>
      </c>
      <c r="L3844" s="14">
        <v>7.5472240985233999E-4</v>
      </c>
      <c r="M3844" s="14">
        <v>-6.0734283757833303E-2</v>
      </c>
    </row>
    <row r="3845" spans="1:13" x14ac:dyDescent="0.55000000000000004">
      <c r="A3845">
        <v>3840</v>
      </c>
      <c r="C3845">
        <f t="shared" si="183"/>
        <v>0.17107782062825869</v>
      </c>
      <c r="D3845">
        <f t="shared" si="184"/>
        <v>-1.4923753071700093E-3</v>
      </c>
      <c r="E3845" s="2">
        <f t="shared" si="185"/>
        <v>1.3894333663483376E-2</v>
      </c>
      <c r="K3845">
        <v>3840</v>
      </c>
      <c r="L3845" s="14">
        <v>-1.0107237943394901E-4</v>
      </c>
      <c r="M3845" s="14">
        <v>5.32035924717894E-2</v>
      </c>
    </row>
    <row r="3846" spans="1:13" x14ac:dyDescent="0.55000000000000004">
      <c r="A3846">
        <v>3841</v>
      </c>
      <c r="C3846">
        <f t="shared" ref="C3846:C3909" si="186">$D$1*COS($B$2*(A3846-$L$2)+$B$1)</f>
        <v>7.6728712142810782E-2</v>
      </c>
      <c r="D3846">
        <f t="shared" ref="D3846:D3909" si="187">$D$2*COS($B$2*(A3846-$L$3)+$B$3)</f>
        <v>-8.6833129146387036E-4</v>
      </c>
      <c r="E3846" s="2">
        <f t="shared" ref="E3846:E3909" si="188">(M3846-C3846)^2</f>
        <v>5.9424960344717356E-3</v>
      </c>
      <c r="K3846">
        <v>3841</v>
      </c>
      <c r="L3846" s="14">
        <v>-9.3155296428348497E-4</v>
      </c>
      <c r="M3846" s="14">
        <v>0.15381629891572601</v>
      </c>
    </row>
    <row r="3847" spans="1:13" x14ac:dyDescent="0.55000000000000004">
      <c r="A3847">
        <v>3842</v>
      </c>
      <c r="C3847">
        <f t="shared" si="186"/>
        <v>-3.6877685775920516E-2</v>
      </c>
      <c r="D3847">
        <f t="shared" si="187"/>
        <v>-2.6354424584366521E-5</v>
      </c>
      <c r="E3847" s="2">
        <f t="shared" si="188"/>
        <v>6.3898964431975541E-2</v>
      </c>
      <c r="K3847">
        <v>3842</v>
      </c>
      <c r="L3847" s="14">
        <v>-1.5287203302931801E-3</v>
      </c>
      <c r="M3847" s="14">
        <v>0.215904759089176</v>
      </c>
    </row>
    <row r="3848" spans="1:13" x14ac:dyDescent="0.55000000000000004">
      <c r="A3848">
        <v>3843</v>
      </c>
      <c r="C3848">
        <f t="shared" si="186"/>
        <v>-0.14122856188639579</v>
      </c>
      <c r="D3848">
        <f t="shared" si="187"/>
        <v>8.2223684736961583E-4</v>
      </c>
      <c r="E3848" s="2">
        <f t="shared" si="188"/>
        <v>0.13333240088415069</v>
      </c>
      <c r="K3848">
        <v>3843</v>
      </c>
      <c r="L3848" s="14">
        <v>-1.7430102060885201E-3</v>
      </c>
      <c r="M3848" s="14">
        <v>0.22391853297285499</v>
      </c>
    </row>
    <row r="3849" spans="1:13" x14ac:dyDescent="0.55000000000000004">
      <c r="A3849">
        <v>3844</v>
      </c>
      <c r="C3849">
        <f t="shared" si="186"/>
        <v>-0.21013404582527298</v>
      </c>
      <c r="D3849">
        <f t="shared" si="187"/>
        <v>1.4644640020114196E-3</v>
      </c>
      <c r="E3849" s="2">
        <f t="shared" si="188"/>
        <v>0.14898408596914448</v>
      </c>
      <c r="K3849">
        <v>3844</v>
      </c>
      <c r="L3849" s="14">
        <v>-1.5207523629186799E-3</v>
      </c>
      <c r="M3849" s="14">
        <v>0.175850521183752</v>
      </c>
    </row>
    <row r="3850" spans="1:13" x14ac:dyDescent="0.55000000000000004">
      <c r="A3850">
        <v>3845</v>
      </c>
      <c r="C3850">
        <f t="shared" si="186"/>
        <v>-0.22630031353643809</v>
      </c>
      <c r="D3850">
        <f t="shared" si="187"/>
        <v>1.7391415605994341E-3</v>
      </c>
      <c r="E3850" s="2">
        <f t="shared" si="188"/>
        <v>9.6124782379493637E-2</v>
      </c>
      <c r="K3850">
        <v>3845</v>
      </c>
      <c r="L3850" s="14">
        <v>-9.1761265639311396E-4</v>
      </c>
      <c r="M3850" s="14">
        <v>8.3739655466743196E-2</v>
      </c>
    </row>
    <row r="3851" spans="1:13" x14ac:dyDescent="0.55000000000000004">
      <c r="A3851">
        <v>3846</v>
      </c>
      <c r="C3851">
        <f t="shared" si="186"/>
        <v>-0.18566997258272938</v>
      </c>
      <c r="D3851">
        <f t="shared" si="187"/>
        <v>1.5773312456793436E-3</v>
      </c>
      <c r="E3851" s="2">
        <f t="shared" si="188"/>
        <v>2.443770764037255E-2</v>
      </c>
      <c r="K3851">
        <v>3846</v>
      </c>
      <c r="L3851" s="14">
        <v>-8.4651167618239601E-5</v>
      </c>
      <c r="M3851" s="14">
        <v>-2.93443264450193E-2</v>
      </c>
    </row>
    <row r="3852" spans="1:13" x14ac:dyDescent="0.55000000000000004">
      <c r="A3852">
        <v>3847</v>
      </c>
      <c r="C3852">
        <f t="shared" si="186"/>
        <v>-9.8440382123254441E-2</v>
      </c>
      <c r="D3852">
        <f t="shared" si="187"/>
        <v>1.0196440355983937E-3</v>
      </c>
      <c r="E3852" s="2">
        <f t="shared" si="188"/>
        <v>1.3423765779732922E-3</v>
      </c>
      <c r="K3852">
        <v>3847</v>
      </c>
      <c r="L3852" s="14">
        <v>7.6951173122434199E-4</v>
      </c>
      <c r="M3852" s="14">
        <v>-0.135078839759641</v>
      </c>
    </row>
    <row r="3853" spans="1:13" x14ac:dyDescent="0.55000000000000004">
      <c r="A3853">
        <v>3848</v>
      </c>
      <c r="C3853">
        <f t="shared" si="186"/>
        <v>1.3495669288884704E-2</v>
      </c>
      <c r="D3853">
        <f t="shared" si="187"/>
        <v>2.060476649858098E-4</v>
      </c>
      <c r="E3853" s="2">
        <f t="shared" si="188"/>
        <v>4.8610411336665521E-2</v>
      </c>
      <c r="K3853">
        <v>3848</v>
      </c>
      <c r="L3853" s="14">
        <v>1.43094564327757E-3</v>
      </c>
      <c r="M3853" s="14">
        <v>-0.20698201968817601</v>
      </c>
    </row>
    <row r="3854" spans="1:13" x14ac:dyDescent="0.55000000000000004">
      <c r="A3854">
        <v>3849</v>
      </c>
      <c r="C3854">
        <f t="shared" si="186"/>
        <v>0.12204459217714554</v>
      </c>
      <c r="D3854">
        <f t="shared" si="187"/>
        <v>-6.5926232640832396E-4</v>
      </c>
      <c r="E3854" s="2">
        <f t="shared" si="188"/>
        <v>0.12186373101091413</v>
      </c>
      <c r="K3854">
        <v>3849</v>
      </c>
      <c r="L3854" s="14">
        <v>1.73399034202963E-3</v>
      </c>
      <c r="M3854" s="14">
        <v>-0.227045268762576</v>
      </c>
    </row>
    <row r="3855" spans="1:13" x14ac:dyDescent="0.55000000000000004">
      <c r="A3855">
        <v>3850</v>
      </c>
      <c r="C3855">
        <f t="shared" si="186"/>
        <v>0.1999628949248328</v>
      </c>
      <c r="D3855">
        <f t="shared" si="187"/>
        <v>-1.3591113700212277E-3</v>
      </c>
      <c r="E3855" s="2">
        <f t="shared" si="188"/>
        <v>0.15226112568578506</v>
      </c>
      <c r="K3855">
        <v>3850</v>
      </c>
      <c r="L3855" s="14">
        <v>1.60274640272524E-3</v>
      </c>
      <c r="M3855" s="14">
        <v>-0.190243621788798</v>
      </c>
    </row>
    <row r="3856" spans="1:13" x14ac:dyDescent="0.55000000000000004">
      <c r="A3856">
        <v>3851</v>
      </c>
      <c r="C3856">
        <f t="shared" si="186"/>
        <v>0.22769472592979731</v>
      </c>
      <c r="D3856">
        <f t="shared" si="187"/>
        <v>-1.7178521075512938E-3</v>
      </c>
      <c r="E3856" s="2">
        <f t="shared" si="188"/>
        <v>0.1112149167774163</v>
      </c>
      <c r="K3856">
        <v>3851</v>
      </c>
      <c r="L3856" s="14">
        <v>1.0700846841414601E-3</v>
      </c>
      <c r="M3856" s="14">
        <v>-0.105794279552267</v>
      </c>
    </row>
    <row r="3857" spans="1:13" x14ac:dyDescent="0.55000000000000004">
      <c r="A3857">
        <v>3852</v>
      </c>
      <c r="C3857">
        <f t="shared" si="186"/>
        <v>0.19827998015119039</v>
      </c>
      <c r="D3857">
        <f t="shared" si="187"/>
        <v>-1.6454481755433358E-3</v>
      </c>
      <c r="E3857" s="2">
        <f t="shared" si="188"/>
        <v>3.7298456772730665E-2</v>
      </c>
      <c r="K3857">
        <v>3852</v>
      </c>
      <c r="L3857" s="14">
        <v>2.6941361809102002E-4</v>
      </c>
      <c r="M3857" s="14">
        <v>5.1518962981922803E-3</v>
      </c>
    </row>
    <row r="3858" spans="1:13" x14ac:dyDescent="0.55000000000000004">
      <c r="A3858">
        <v>3853</v>
      </c>
      <c r="C3858">
        <f t="shared" si="186"/>
        <v>0.11910113876500347</v>
      </c>
      <c r="D3858">
        <f t="shared" si="187"/>
        <v>-1.1600714347696161E-3</v>
      </c>
      <c r="E3858" s="2">
        <f t="shared" si="188"/>
        <v>1.8433206315619324E-5</v>
      </c>
      <c r="K3858">
        <v>3853</v>
      </c>
      <c r="L3858" s="14">
        <v>-5.9873375993106897E-4</v>
      </c>
      <c r="M3858" s="14">
        <v>0.114807747760725</v>
      </c>
    </row>
    <row r="3859" spans="1:13" x14ac:dyDescent="0.55000000000000004">
      <c r="A3859">
        <v>3854</v>
      </c>
      <c r="C3859">
        <f t="shared" si="186"/>
        <v>1.003042200327064E-2</v>
      </c>
      <c r="D3859">
        <f t="shared" si="187"/>
        <v>-3.8354121624678073E-4</v>
      </c>
      <c r="E3859" s="2">
        <f t="shared" si="188"/>
        <v>3.4476640750883664E-2</v>
      </c>
      <c r="K3859">
        <v>3854</v>
      </c>
      <c r="L3859" s="14">
        <v>-1.3169245535038299E-3</v>
      </c>
      <c r="M3859" s="14">
        <v>0.19570928658102399</v>
      </c>
    </row>
    <row r="3860" spans="1:13" x14ac:dyDescent="0.55000000000000004">
      <c r="A3860">
        <v>3855</v>
      </c>
      <c r="C3860">
        <f t="shared" si="186"/>
        <v>-0.10155771925817468</v>
      </c>
      <c r="D3860">
        <f t="shared" si="187"/>
        <v>4.8924976315607585E-4</v>
      </c>
      <c r="E3860" s="2">
        <f t="shared" si="188"/>
        <v>0.10834099943658521</v>
      </c>
      <c r="K3860">
        <v>3855</v>
      </c>
      <c r="L3860" s="14">
        <v>-1.70528342304474E-3</v>
      </c>
      <c r="M3860" s="14">
        <v>0.22759422048483399</v>
      </c>
    </row>
    <row r="3861" spans="1:13" x14ac:dyDescent="0.55000000000000004">
      <c r="A3861">
        <v>3856</v>
      </c>
      <c r="C3861">
        <f t="shared" si="186"/>
        <v>-0.18765701365269019</v>
      </c>
      <c r="D3861">
        <f t="shared" si="187"/>
        <v>1.2392493645735205E-3</v>
      </c>
      <c r="E3861" s="2">
        <f t="shared" si="188"/>
        <v>0.15220436912857577</v>
      </c>
      <c r="K3861">
        <v>3856</v>
      </c>
      <c r="L3861" s="14">
        <v>-1.6665434804737499E-3</v>
      </c>
      <c r="M3861" s="14">
        <v>0.202476769976177</v>
      </c>
    </row>
    <row r="3862" spans="1:13" x14ac:dyDescent="0.55000000000000004">
      <c r="A3862">
        <v>3857</v>
      </c>
      <c r="C3862">
        <f t="shared" si="186"/>
        <v>-0.22665835311622345</v>
      </c>
      <c r="D3862">
        <f t="shared" si="187"/>
        <v>1.6782234967836114E-3</v>
      </c>
      <c r="E3862" s="2">
        <f t="shared" si="188"/>
        <v>0.12482520698778148</v>
      </c>
      <c r="K3862">
        <v>3857</v>
      </c>
      <c r="L3862" s="14">
        <v>-1.2104073847329401E-3</v>
      </c>
      <c r="M3862" s="14">
        <v>0.126647756352296</v>
      </c>
    </row>
    <row r="3863" spans="1:13" x14ac:dyDescent="0.55000000000000004">
      <c r="A3863">
        <v>3858</v>
      </c>
      <c r="C3863">
        <f t="shared" si="186"/>
        <v>-0.20877322352753258</v>
      </c>
      <c r="D3863">
        <f t="shared" si="187"/>
        <v>1.6959989054545067E-3</v>
      </c>
      <c r="E3863" s="2">
        <f t="shared" si="188"/>
        <v>5.1925762325474085E-2</v>
      </c>
      <c r="K3863">
        <v>3858</v>
      </c>
      <c r="L3863" s="14">
        <v>-4.5111725066348602E-4</v>
      </c>
      <c r="M3863" s="14">
        <v>1.90990264843416E-2</v>
      </c>
    </row>
    <row r="3864" spans="1:13" x14ac:dyDescent="0.55000000000000004">
      <c r="A3864">
        <v>3859</v>
      </c>
      <c r="C3864">
        <f t="shared" si="186"/>
        <v>-0.13849041542382079</v>
      </c>
      <c r="D3864">
        <f t="shared" si="187"/>
        <v>1.288114337676779E-3</v>
      </c>
      <c r="E3864" s="2">
        <f t="shared" si="188"/>
        <v>2.048217987429846E-3</v>
      </c>
      <c r="K3864">
        <v>3859</v>
      </c>
      <c r="L3864" s="14">
        <v>4.2115799736289103E-4</v>
      </c>
      <c r="M3864" s="14">
        <v>-9.3233173048375001E-2</v>
      </c>
    </row>
    <row r="3865" spans="1:13" x14ac:dyDescent="0.55000000000000004">
      <c r="A3865">
        <v>3860</v>
      </c>
      <c r="C3865">
        <f t="shared" si="186"/>
        <v>-3.3449432195069254E-2</v>
      </c>
      <c r="D3865">
        <f t="shared" si="187"/>
        <v>5.5694022243811515E-4</v>
      </c>
      <c r="E3865" s="2">
        <f t="shared" si="188"/>
        <v>2.213105908971116E-2</v>
      </c>
      <c r="K3865">
        <v>3860</v>
      </c>
      <c r="L3865" s="14">
        <v>1.18795161227519E-3</v>
      </c>
      <c r="M3865" s="14">
        <v>-0.18221454601451001</v>
      </c>
    </row>
    <row r="3866" spans="1:13" x14ac:dyDescent="0.55000000000000004">
      <c r="A3866">
        <v>3861</v>
      </c>
      <c r="C3866">
        <f t="shared" si="186"/>
        <v>7.9986653455005247E-2</v>
      </c>
      <c r="D3866">
        <f t="shared" si="187"/>
        <v>-3.1401414925160505E-4</v>
      </c>
      <c r="E3866" s="2">
        <f t="shared" si="188"/>
        <v>9.3358241403171005E-2</v>
      </c>
      <c r="K3866">
        <v>3861</v>
      </c>
      <c r="L3866" s="14">
        <v>1.6572153763764E-3</v>
      </c>
      <c r="M3866" s="14">
        <v>-0.22555915555433301</v>
      </c>
    </row>
    <row r="3867" spans="1:13" x14ac:dyDescent="0.55000000000000004">
      <c r="A3867">
        <v>3862</v>
      </c>
      <c r="C3867">
        <f t="shared" si="186"/>
        <v>0.17334777507439361</v>
      </c>
      <c r="D3867">
        <f t="shared" si="187"/>
        <v>-1.1061575883842838E-3</v>
      </c>
      <c r="E3867" s="2">
        <f t="shared" si="188"/>
        <v>0.1488098906561838</v>
      </c>
      <c r="K3867">
        <v>3862</v>
      </c>
      <c r="L3867" s="14">
        <v>1.7114192688463101E-3</v>
      </c>
      <c r="M3867" s="14">
        <v>-0.212411075318159</v>
      </c>
    </row>
    <row r="3868" spans="1:13" x14ac:dyDescent="0.55000000000000004">
      <c r="A3868">
        <v>3863</v>
      </c>
      <c r="C3868">
        <f t="shared" si="186"/>
        <v>0.22320225903129276</v>
      </c>
      <c r="D3868">
        <f t="shared" si="187"/>
        <v>-1.6206787887844806E-3</v>
      </c>
      <c r="E3868" s="2">
        <f t="shared" si="188"/>
        <v>0.13635707049084864</v>
      </c>
      <c r="K3868">
        <v>3863</v>
      </c>
      <c r="L3868" s="14">
        <v>1.3369875885593E-3</v>
      </c>
      <c r="M3868" s="14">
        <v>-0.14606332356590601</v>
      </c>
    </row>
    <row r="3869" spans="1:13" x14ac:dyDescent="0.55000000000000004">
      <c r="A3869">
        <v>3864</v>
      </c>
      <c r="C3869">
        <f t="shared" si="186"/>
        <v>0.21703768070216486</v>
      </c>
      <c r="D3869">
        <f t="shared" si="187"/>
        <v>-1.7284437743997779E-3</v>
      </c>
      <c r="E3869" s="2">
        <f t="shared" si="188"/>
        <v>6.768883841738875E-2</v>
      </c>
      <c r="K3869">
        <v>3864</v>
      </c>
      <c r="L3869" s="14">
        <v>6.2769907264876895E-4</v>
      </c>
      <c r="M3869" s="14">
        <v>-4.3133106315495398E-2</v>
      </c>
    </row>
    <row r="3870" spans="1:13" x14ac:dyDescent="0.55000000000000004">
      <c r="A3870">
        <v>3865</v>
      </c>
      <c r="C3870">
        <f t="shared" si="186"/>
        <v>0.1564012193084465</v>
      </c>
      <c r="D3870">
        <f t="shared" si="187"/>
        <v>-1.4024058053494321E-3</v>
      </c>
      <c r="E3870" s="2">
        <f t="shared" si="188"/>
        <v>7.3618380823784703E-3</v>
      </c>
      <c r="K3870">
        <v>3865</v>
      </c>
      <c r="L3870" s="14">
        <v>-2.38800569968999E-4</v>
      </c>
      <c r="M3870" s="14">
        <v>7.0600064989996505E-2</v>
      </c>
    </row>
    <row r="3871" spans="1:13" x14ac:dyDescent="0.55000000000000004">
      <c r="A3871">
        <v>3866</v>
      </c>
      <c r="C3871">
        <f t="shared" si="186"/>
        <v>5.651134854443831E-2</v>
      </c>
      <c r="D3871">
        <f t="shared" si="187"/>
        <v>-7.2439353952530642E-4</v>
      </c>
      <c r="E3871" s="2">
        <f t="shared" si="188"/>
        <v>1.2130745476619863E-2</v>
      </c>
      <c r="K3871">
        <v>3866</v>
      </c>
      <c r="L3871" s="14">
        <v>-1.0454911284268401E-3</v>
      </c>
      <c r="M3871" s="14">
        <v>0.166651012047737</v>
      </c>
    </row>
    <row r="3872" spans="1:13" x14ac:dyDescent="0.55000000000000004">
      <c r="A3872">
        <v>3867</v>
      </c>
      <c r="C3872">
        <f t="shared" si="186"/>
        <v>-5.7561679537905884E-2</v>
      </c>
      <c r="D3872">
        <f t="shared" si="187"/>
        <v>1.3542623570272431E-4</v>
      </c>
      <c r="E3872" s="2">
        <f t="shared" si="188"/>
        <v>7.757609699641245E-2</v>
      </c>
      <c r="K3872">
        <v>3867</v>
      </c>
      <c r="L3872" s="14">
        <v>-1.5903319480140899E-3</v>
      </c>
      <c r="M3872" s="14">
        <v>0.22096317931029899</v>
      </c>
    </row>
    <row r="3873" spans="1:13" x14ac:dyDescent="0.55000000000000004">
      <c r="A3873">
        <v>3868</v>
      </c>
      <c r="C3873">
        <f t="shared" si="186"/>
        <v>-0.15718793936177641</v>
      </c>
      <c r="D3873">
        <f t="shared" si="187"/>
        <v>9.6125688033946166E-4</v>
      </c>
      <c r="E3873" s="2">
        <f t="shared" si="188"/>
        <v>0.14222076674563119</v>
      </c>
      <c r="K3873">
        <v>3868</v>
      </c>
      <c r="L3873" s="14">
        <v>-1.7368642655180499E-3</v>
      </c>
      <c r="M3873" s="14">
        <v>0.219933747558548</v>
      </c>
    </row>
    <row r="3874" spans="1:13" x14ac:dyDescent="0.55000000000000004">
      <c r="A3874">
        <v>3869</v>
      </c>
      <c r="C3874">
        <f t="shared" si="186"/>
        <v>-0.21736333966471427</v>
      </c>
      <c r="D3874">
        <f t="shared" si="187"/>
        <v>1.5458323096983805E-3</v>
      </c>
      <c r="E3874" s="2">
        <f t="shared" si="188"/>
        <v>0.14530115344080949</v>
      </c>
      <c r="K3874">
        <v>3869</v>
      </c>
      <c r="L3874" s="14">
        <v>-1.4483881529993501E-3</v>
      </c>
      <c r="M3874" s="14">
        <v>0.16382054436084301</v>
      </c>
    </row>
    <row r="3875" spans="1:13" x14ac:dyDescent="0.55000000000000004">
      <c r="A3875">
        <v>3870</v>
      </c>
      <c r="C3875">
        <f t="shared" si="186"/>
        <v>-0.22298512336781576</v>
      </c>
      <c r="D3875">
        <f t="shared" si="187"/>
        <v>1.742436412883102E-3</v>
      </c>
      <c r="E3875" s="2">
        <f t="shared" si="188"/>
        <v>8.390441774113723E-2</v>
      </c>
      <c r="K3875">
        <v>3870</v>
      </c>
      <c r="L3875" s="14">
        <v>-7.9715424241419105E-4</v>
      </c>
      <c r="M3875" s="14">
        <v>6.6677469559088098E-2</v>
      </c>
    </row>
    <row r="3876" spans="1:13" x14ac:dyDescent="0.55000000000000004">
      <c r="A3876">
        <v>3871</v>
      </c>
      <c r="C3876">
        <f t="shared" si="186"/>
        <v>-0.1726423412595588</v>
      </c>
      <c r="D3876">
        <f t="shared" si="187"/>
        <v>1.5017257040854757E-3</v>
      </c>
      <c r="E3876" s="2">
        <f t="shared" si="188"/>
        <v>1.5744465013632188E-2</v>
      </c>
      <c r="K3876">
        <v>3871</v>
      </c>
      <c r="L3876" s="14">
        <v>5.3731893369508102E-5</v>
      </c>
      <c r="M3876" s="14">
        <v>-4.71653911307316E-2</v>
      </c>
    </row>
    <row r="3877" spans="1:13" x14ac:dyDescent="0.55000000000000004">
      <c r="A3877">
        <v>3872</v>
      </c>
      <c r="C3877">
        <f t="shared" si="186"/>
        <v>-7.8969970506971132E-2</v>
      </c>
      <c r="D3877">
        <f t="shared" si="187"/>
        <v>8.8411349742868013E-4</v>
      </c>
      <c r="E3877" s="2">
        <f t="shared" si="188"/>
        <v>4.9316091242900427E-3</v>
      </c>
      <c r="K3877">
        <v>3872</v>
      </c>
      <c r="L3877" s="14">
        <v>8.9116054313034701E-4</v>
      </c>
      <c r="M3877" s="14">
        <v>-0.149195387019015</v>
      </c>
    </row>
    <row r="3878" spans="1:13" x14ac:dyDescent="0.55000000000000004">
      <c r="A3878">
        <v>3873</v>
      </c>
      <c r="C3878">
        <f t="shared" si="186"/>
        <v>3.452219828632349E-2</v>
      </c>
      <c r="D3878">
        <f t="shared" si="187"/>
        <v>4.4607438563856612E-5</v>
      </c>
      <c r="E3878" s="2">
        <f t="shared" si="188"/>
        <v>6.1692957713356589E-2</v>
      </c>
      <c r="K3878">
        <v>3873</v>
      </c>
      <c r="L3878" s="14">
        <v>1.5053925065055399E-3</v>
      </c>
      <c r="M3878" s="14">
        <v>-0.21385847268739899</v>
      </c>
    </row>
    <row r="3879" spans="1:13" x14ac:dyDescent="0.55000000000000004">
      <c r="A3879">
        <v>3874</v>
      </c>
      <c r="C3879">
        <f t="shared" si="186"/>
        <v>0.13935002298150817</v>
      </c>
      <c r="D3879">
        <f t="shared" si="187"/>
        <v>-8.0609414714122318E-4</v>
      </c>
      <c r="E3879" s="2">
        <f t="shared" si="188"/>
        <v>0.13272133905301586</v>
      </c>
      <c r="K3879">
        <v>3874</v>
      </c>
      <c r="L3879" s="14">
        <v>1.7425895778493E-3</v>
      </c>
      <c r="M3879" s="14">
        <v>-0.22495937718957701</v>
      </c>
    </row>
    <row r="3880" spans="1:13" x14ac:dyDescent="0.55000000000000004">
      <c r="A3880">
        <v>3875</v>
      </c>
      <c r="C3880">
        <f t="shared" si="186"/>
        <v>0.20920392917376321</v>
      </c>
      <c r="D3880">
        <f t="shared" si="187"/>
        <v>-1.4544830930303279E-3</v>
      </c>
      <c r="E3880" s="2">
        <f t="shared" si="188"/>
        <v>0.15126011930148148</v>
      </c>
      <c r="K3880">
        <v>3875</v>
      </c>
      <c r="L3880" s="14">
        <v>1.5433442791797801E-3</v>
      </c>
      <c r="M3880" s="14">
        <v>-0.17971781012796501</v>
      </c>
    </row>
    <row r="3881" spans="1:13" x14ac:dyDescent="0.55000000000000004">
      <c r="A3881">
        <v>3876</v>
      </c>
      <c r="C3881">
        <f t="shared" si="186"/>
        <v>0.22655205881251442</v>
      </c>
      <c r="D3881">
        <f t="shared" si="187"/>
        <v>-1.7378274406388962E-3</v>
      </c>
      <c r="E3881" s="2">
        <f t="shared" si="188"/>
        <v>9.9866656716894639E-2</v>
      </c>
      <c r="K3881">
        <v>3876</v>
      </c>
      <c r="L3881" s="14">
        <v>9.5755883157687405E-4</v>
      </c>
      <c r="M3881" s="14">
        <v>-8.9464802631451304E-2</v>
      </c>
    </row>
    <row r="3882" spans="1:13" x14ac:dyDescent="0.55000000000000004">
      <c r="A3882">
        <v>3877</v>
      </c>
      <c r="C3882">
        <f t="shared" si="186"/>
        <v>0.18704039702848199</v>
      </c>
      <c r="D3882">
        <f t="shared" si="187"/>
        <v>-1.5850137311501148E-3</v>
      </c>
      <c r="E3882" s="2">
        <f t="shared" si="188"/>
        <v>2.68452421392242E-2</v>
      </c>
      <c r="K3882">
        <v>3877</v>
      </c>
      <c r="L3882" s="14">
        <v>1.3194683434180401E-4</v>
      </c>
      <c r="M3882" s="14">
        <v>2.3195219683452398E-2</v>
      </c>
    </row>
    <row r="3883" spans="1:13" x14ac:dyDescent="0.55000000000000004">
      <c r="A3883">
        <v>3878</v>
      </c>
      <c r="C3883">
        <f t="shared" si="186"/>
        <v>0.10058553808905481</v>
      </c>
      <c r="D3883">
        <f t="shared" si="187"/>
        <v>-1.0343949845812552E-3</v>
      </c>
      <c r="E3883" s="2">
        <f t="shared" si="188"/>
        <v>8.6791029228706147E-4</v>
      </c>
      <c r="K3883">
        <v>3878</v>
      </c>
      <c r="L3883" s="14">
        <v>-7.2671206609290699E-4</v>
      </c>
      <c r="M3883" s="14">
        <v>0.13004585533593899</v>
      </c>
    </row>
    <row r="3884" spans="1:13" x14ac:dyDescent="0.55000000000000004">
      <c r="A3884">
        <v>3879</v>
      </c>
      <c r="C3884">
        <f t="shared" si="186"/>
        <v>-1.1114170734151437E-2</v>
      </c>
      <c r="D3884">
        <f t="shared" si="187"/>
        <v>-2.2416490021138184E-4</v>
      </c>
      <c r="E3884" s="2">
        <f t="shared" si="188"/>
        <v>4.6414337804406187E-2</v>
      </c>
      <c r="K3884">
        <v>3879</v>
      </c>
      <c r="L3884" s="14">
        <v>-1.4033614213802799E-3</v>
      </c>
      <c r="M3884" s="14">
        <v>0.204325699773622</v>
      </c>
    </row>
    <row r="3885" spans="1:13" x14ac:dyDescent="0.55000000000000004">
      <c r="A3885">
        <v>3880</v>
      </c>
      <c r="C3885">
        <f t="shared" si="186"/>
        <v>-0.12002445697270323</v>
      </c>
      <c r="D3885">
        <f t="shared" si="187"/>
        <v>6.4232584910056353E-4</v>
      </c>
      <c r="E3885" s="2">
        <f t="shared" si="188"/>
        <v>0.12072522867364563</v>
      </c>
      <c r="K3885">
        <v>3880</v>
      </c>
      <c r="L3885" s="14">
        <v>-1.7285302028607499E-3</v>
      </c>
      <c r="M3885" s="14">
        <v>0.22743090515838499</v>
      </c>
    </row>
    <row r="3886" spans="1:13" x14ac:dyDescent="0.55000000000000004">
      <c r="A3886">
        <v>3881</v>
      </c>
      <c r="C3886">
        <f t="shared" si="186"/>
        <v>-0.19881113442592493</v>
      </c>
      <c r="D3886">
        <f t="shared" si="187"/>
        <v>1.3476063494429105E-3</v>
      </c>
      <c r="E3886" s="2">
        <f t="shared" si="188"/>
        <v>0.15396658770608773</v>
      </c>
      <c r="K3886">
        <v>3881</v>
      </c>
      <c r="L3886" s="14">
        <v>-1.62077787201185E-3</v>
      </c>
      <c r="M3886" s="14">
        <v>0.19357462946732301</v>
      </c>
    </row>
    <row r="3887" spans="1:13" x14ac:dyDescent="0.55000000000000004">
      <c r="A3887">
        <v>3882</v>
      </c>
      <c r="C3887">
        <f t="shared" si="186"/>
        <v>-0.22770040774444736</v>
      </c>
      <c r="D3887">
        <f t="shared" si="187"/>
        <v>1.7146660613608542E-3</v>
      </c>
      <c r="E3887" s="2">
        <f t="shared" si="188"/>
        <v>0.11487815081560861</v>
      </c>
      <c r="K3887">
        <v>3882</v>
      </c>
      <c r="L3887" s="14">
        <v>-1.10709166854163E-3</v>
      </c>
      <c r="M3887" s="14">
        <v>0.11123638697635101</v>
      </c>
    </row>
    <row r="3888" spans="1:13" x14ac:dyDescent="0.55000000000000004">
      <c r="A3888">
        <v>3883</v>
      </c>
      <c r="C3888">
        <f t="shared" si="186"/>
        <v>-0.19944167826369952</v>
      </c>
      <c r="D3888">
        <f t="shared" si="187"/>
        <v>1.6513807341781523E-3</v>
      </c>
      <c r="E3888" s="2">
        <f t="shared" si="188"/>
        <v>4.0192222208549927E-2</v>
      </c>
      <c r="K3888">
        <v>3883</v>
      </c>
      <c r="L3888" s="14">
        <v>-3.16127488787056E-4</v>
      </c>
      <c r="M3888" s="14">
        <v>1.03830130670529E-3</v>
      </c>
    </row>
    <row r="3889" spans="1:13" x14ac:dyDescent="0.55000000000000004">
      <c r="A3889">
        <v>3884</v>
      </c>
      <c r="C3889">
        <f t="shared" si="186"/>
        <v>-0.12112729143578523</v>
      </c>
      <c r="D3889">
        <f t="shared" si="187"/>
        <v>1.1736336510607636E-3</v>
      </c>
      <c r="E3889" s="2">
        <f t="shared" si="188"/>
        <v>1.370645744473968E-4</v>
      </c>
      <c r="K3889">
        <v>3884</v>
      </c>
      <c r="L3889" s="14">
        <v>5.5401278164680403E-4</v>
      </c>
      <c r="M3889" s="14">
        <v>-0.10941983336635799</v>
      </c>
    </row>
    <row r="3890" spans="1:13" x14ac:dyDescent="0.55000000000000004">
      <c r="A3890">
        <v>3885</v>
      </c>
      <c r="C3890">
        <f t="shared" si="186"/>
        <v>-1.241250761821334E-2</v>
      </c>
      <c r="D3890">
        <f t="shared" si="187"/>
        <v>4.0132925976164754E-4</v>
      </c>
      <c r="E3890" s="2">
        <f t="shared" si="188"/>
        <v>3.2421814041230984E-2</v>
      </c>
      <c r="K3890">
        <v>3885</v>
      </c>
      <c r="L3890" s="14">
        <v>1.28539711407144E-3</v>
      </c>
      <c r="M3890" s="14">
        <v>-0.19247309198145199</v>
      </c>
    </row>
    <row r="3891" spans="1:13" x14ac:dyDescent="0.55000000000000004">
      <c r="A3891">
        <v>3886</v>
      </c>
      <c r="C3891">
        <f t="shared" si="186"/>
        <v>9.9417553975138281E-2</v>
      </c>
      <c r="D3891">
        <f t="shared" si="187"/>
        <v>-4.717003163758394E-4</v>
      </c>
      <c r="E3891" s="2">
        <f t="shared" si="188"/>
        <v>0.10675760606913695</v>
      </c>
      <c r="K3891">
        <v>3886</v>
      </c>
      <c r="L3891" s="14">
        <v>1.6948457652520999E-3</v>
      </c>
      <c r="M3891" s="14">
        <v>-0.22732027069341301</v>
      </c>
    </row>
    <row r="3892" spans="1:13" x14ac:dyDescent="0.55000000000000004">
      <c r="A3892">
        <v>3887</v>
      </c>
      <c r="C3892">
        <f t="shared" si="186"/>
        <v>0.18629590507815166</v>
      </c>
      <c r="D3892">
        <f t="shared" si="187"/>
        <v>-1.2263430557691074E-3</v>
      </c>
      <c r="E3892" s="2">
        <f t="shared" si="188"/>
        <v>0.15329541396932106</v>
      </c>
      <c r="K3892">
        <v>3887</v>
      </c>
      <c r="L3892" s="14">
        <v>1.67980978046556E-3</v>
      </c>
      <c r="M3892" s="14">
        <v>-0.20523367741762999</v>
      </c>
    </row>
    <row r="3893" spans="1:13" x14ac:dyDescent="0.55000000000000004">
      <c r="A3893">
        <v>3888</v>
      </c>
      <c r="C3893">
        <f t="shared" si="186"/>
        <v>0.226417910812658</v>
      </c>
      <c r="D3893">
        <f t="shared" si="187"/>
        <v>-1.6731995374249513E-3</v>
      </c>
      <c r="E3893" s="2">
        <f t="shared" si="188"/>
        <v>0.12828069679566864</v>
      </c>
      <c r="K3893">
        <v>3888</v>
      </c>
      <c r="L3893" s="14">
        <v>1.2440550153780901E-3</v>
      </c>
      <c r="M3893" s="14">
        <v>-0.131745036455298</v>
      </c>
    </row>
    <row r="3894" spans="1:13" x14ac:dyDescent="0.55000000000000004">
      <c r="A3894">
        <v>3889</v>
      </c>
      <c r="C3894">
        <f t="shared" si="186"/>
        <v>0.20971379344472049</v>
      </c>
      <c r="D3894">
        <f t="shared" si="187"/>
        <v>-1.7001182034378402E-3</v>
      </c>
      <c r="E3894" s="2">
        <f t="shared" si="188"/>
        <v>5.521269950218774E-2</v>
      </c>
      <c r="K3894">
        <v>3889</v>
      </c>
      <c r="L3894" s="14">
        <v>4.9671895413216298E-4</v>
      </c>
      <c r="M3894" s="14">
        <v>-2.5260033825866699E-2</v>
      </c>
    </row>
    <row r="3895" spans="1:13" x14ac:dyDescent="0.55000000000000004">
      <c r="A3895">
        <v>3890</v>
      </c>
      <c r="C3895">
        <f t="shared" si="186"/>
        <v>0.1403759343383644</v>
      </c>
      <c r="D3895">
        <f t="shared" si="187"/>
        <v>-1.3003430360397558E-3</v>
      </c>
      <c r="E3895" s="2">
        <f t="shared" si="188"/>
        <v>2.7904207599357893E-3</v>
      </c>
      <c r="K3895">
        <v>3890</v>
      </c>
      <c r="L3895" s="14">
        <v>-3.7502345059685301E-4</v>
      </c>
      <c r="M3895" s="14">
        <v>8.7551500977127203E-2</v>
      </c>
    </row>
    <row r="3896" spans="1:13" x14ac:dyDescent="0.55000000000000004">
      <c r="A3896">
        <v>3891</v>
      </c>
      <c r="C3896">
        <f t="shared" si="186"/>
        <v>3.5806674603003373E-2</v>
      </c>
      <c r="D3896">
        <f t="shared" si="187"/>
        <v>-5.7420917565213737E-4</v>
      </c>
      <c r="E3896" s="2">
        <f t="shared" si="188"/>
        <v>2.0342901742505876E-2</v>
      </c>
      <c r="K3896">
        <v>3891</v>
      </c>
      <c r="L3896" s="14">
        <v>-1.1528389056473E-3</v>
      </c>
      <c r="M3896" s="14">
        <v>0.17843521923031799</v>
      </c>
    </row>
    <row r="3897" spans="1:13" x14ac:dyDescent="0.55000000000000004">
      <c r="A3897">
        <v>3892</v>
      </c>
      <c r="C3897">
        <f t="shared" si="186"/>
        <v>-7.7749305711338479E-2</v>
      </c>
      <c r="D3897">
        <f t="shared" si="187"/>
        <v>2.9603908444258124E-4</v>
      </c>
      <c r="E3897" s="2">
        <f t="shared" si="188"/>
        <v>9.1432476417474068E-2</v>
      </c>
      <c r="K3897">
        <v>3892</v>
      </c>
      <c r="L3897" s="14">
        <v>-1.6419187050850199E-3</v>
      </c>
      <c r="M3897" s="14">
        <v>0.224628729895539</v>
      </c>
    </row>
    <row r="3898" spans="1:13" x14ac:dyDescent="0.55000000000000004">
      <c r="A3898">
        <v>3893</v>
      </c>
      <c r="C3898">
        <f t="shared" si="186"/>
        <v>-0.17179184911910331</v>
      </c>
      <c r="D3898">
        <f t="shared" si="187"/>
        <v>1.0919877743629765E-3</v>
      </c>
      <c r="E3898" s="2">
        <f t="shared" si="188"/>
        <v>0.14926974618492445</v>
      </c>
      <c r="K3898">
        <v>3893</v>
      </c>
      <c r="L3898" s="14">
        <v>-1.7197697791100301E-3</v>
      </c>
      <c r="M3898" s="14">
        <v>0.21456258166295</v>
      </c>
    </row>
    <row r="3899" spans="1:13" x14ac:dyDescent="0.55000000000000004">
      <c r="A3899">
        <v>3894</v>
      </c>
      <c r="C3899">
        <f t="shared" si="186"/>
        <v>-0.22271825948283983</v>
      </c>
      <c r="D3899">
        <f t="shared" si="187"/>
        <v>1.6138705501942566E-3</v>
      </c>
      <c r="E3899" s="2">
        <f t="shared" si="188"/>
        <v>0.13948444454289949</v>
      </c>
      <c r="K3899">
        <v>3894</v>
      </c>
      <c r="L3899" s="14">
        <v>-1.3668938432797699E-3</v>
      </c>
      <c r="M3899" s="14">
        <v>0.15075790380325199</v>
      </c>
    </row>
    <row r="3900" spans="1:13" x14ac:dyDescent="0.55000000000000004">
      <c r="A3900">
        <v>3895</v>
      </c>
      <c r="C3900">
        <f t="shared" si="186"/>
        <v>-0.21774708124529346</v>
      </c>
      <c r="D3900">
        <f t="shared" si="187"/>
        <v>1.7307058356203686E-3</v>
      </c>
      <c r="E3900" s="2">
        <f t="shared" si="188"/>
        <v>7.1258060699426279E-2</v>
      </c>
      <c r="K3900">
        <v>3895</v>
      </c>
      <c r="L3900" s="14">
        <v>-6.7167086480630998E-4</v>
      </c>
      <c r="M3900" s="14">
        <v>4.91949737018922E-2</v>
      </c>
    </row>
    <row r="3901" spans="1:13" x14ac:dyDescent="0.55000000000000004">
      <c r="A3901">
        <v>3896</v>
      </c>
      <c r="C3901">
        <f t="shared" si="186"/>
        <v>-0.15812597535982531</v>
      </c>
      <c r="D3901">
        <f t="shared" si="187"/>
        <v>1.4131704366950599E-3</v>
      </c>
      <c r="E3901" s="2">
        <f t="shared" si="188"/>
        <v>8.7304416887980327E-3</v>
      </c>
      <c r="K3901">
        <v>3896</v>
      </c>
      <c r="L3901" s="14">
        <v>1.9177624850143701E-4</v>
      </c>
      <c r="M3901" s="14">
        <v>-6.4689142746567105E-2</v>
      </c>
    </row>
    <row r="3902" spans="1:13" x14ac:dyDescent="0.55000000000000004">
      <c r="A3902">
        <v>3897</v>
      </c>
      <c r="C3902">
        <f t="shared" si="186"/>
        <v>-5.8818582690144262E-2</v>
      </c>
      <c r="D3902">
        <f t="shared" si="187"/>
        <v>7.4095904542864394E-4</v>
      </c>
      <c r="E3902" s="2">
        <f t="shared" si="188"/>
        <v>1.072319883238235E-2</v>
      </c>
      <c r="K3902">
        <v>3897</v>
      </c>
      <c r="L3902" s="14">
        <v>1.0071918106785199E-3</v>
      </c>
      <c r="M3902" s="14">
        <v>-0.162371462091841</v>
      </c>
    </row>
    <row r="3903" spans="1:13" x14ac:dyDescent="0.55000000000000004">
      <c r="A3903">
        <v>3898</v>
      </c>
      <c r="C3903">
        <f t="shared" si="186"/>
        <v>5.5251034435803613E-2</v>
      </c>
      <c r="D3903">
        <f t="shared" si="187"/>
        <v>-1.1721744805024536E-4</v>
      </c>
      <c r="E3903" s="2">
        <f t="shared" si="188"/>
        <v>7.5425962885781697E-2</v>
      </c>
      <c r="K3903">
        <v>3898</v>
      </c>
      <c r="L3903" s="14">
        <v>1.5703499357068E-3</v>
      </c>
      <c r="M3903" s="14">
        <v>-0.21938684147679099</v>
      </c>
    </row>
    <row r="3904" spans="1:13" x14ac:dyDescent="0.55000000000000004">
      <c r="A3904">
        <v>3899</v>
      </c>
      <c r="C3904">
        <f t="shared" si="186"/>
        <v>0.15545380651936677</v>
      </c>
      <c r="D3904">
        <f t="shared" si="187"/>
        <v>-9.4597483282776729E-4</v>
      </c>
      <c r="E3904" s="2">
        <f t="shared" si="188"/>
        <v>0.14206056913372797</v>
      </c>
      <c r="K3904">
        <v>3899</v>
      </c>
      <c r="L3904" s="14">
        <v>1.7402041775935501E-3</v>
      </c>
      <c r="M3904" s="14">
        <v>-0.221455425436721</v>
      </c>
    </row>
    <row r="3905" spans="1:13" x14ac:dyDescent="0.55000000000000004">
      <c r="A3905">
        <v>3900</v>
      </c>
      <c r="C3905">
        <f t="shared" si="186"/>
        <v>0.21664094987282206</v>
      </c>
      <c r="D3905">
        <f t="shared" si="187"/>
        <v>-1.5373124741329027E-3</v>
      </c>
      <c r="E3905" s="2">
        <f t="shared" si="188"/>
        <v>0.14799414705803635</v>
      </c>
      <c r="K3905">
        <v>3900</v>
      </c>
      <c r="L3905" s="14">
        <v>1.47421348775903E-3</v>
      </c>
      <c r="M3905" s="14">
        <v>-0.16805912428630301</v>
      </c>
    </row>
    <row r="3906" spans="1:13" x14ac:dyDescent="0.55000000000000004">
      <c r="A3906">
        <v>3901</v>
      </c>
      <c r="C3906">
        <f t="shared" si="186"/>
        <v>0.22345578123742021</v>
      </c>
      <c r="D3906">
        <f t="shared" si="187"/>
        <v>-1.7428170884067585E-3</v>
      </c>
      <c r="E3906" s="2">
        <f t="shared" si="188"/>
        <v>8.7632075983895844E-2</v>
      </c>
      <c r="K3906">
        <v>3901</v>
      </c>
      <c r="L3906" s="14">
        <v>8.3899688455873296E-4</v>
      </c>
      <c r="M3906" s="14">
        <v>-7.2571372895263803E-2</v>
      </c>
    </row>
    <row r="3907" spans="1:13" x14ac:dyDescent="0.55000000000000004">
      <c r="A3907">
        <v>3902</v>
      </c>
      <c r="C3907">
        <f t="shared" si="186"/>
        <v>0.17418792158608648</v>
      </c>
      <c r="D3907">
        <f t="shared" si="187"/>
        <v>-1.5109113491659492E-3</v>
      </c>
      <c r="E3907" s="2">
        <f t="shared" si="188"/>
        <v>1.7714436755857217E-2</v>
      </c>
      <c r="K3907">
        <v>3902</v>
      </c>
      <c r="L3907" s="14">
        <v>-6.3516931381066101E-6</v>
      </c>
      <c r="M3907" s="14">
        <v>4.1092329037508001E-2</v>
      </c>
    </row>
    <row r="3908" spans="1:13" x14ac:dyDescent="0.55000000000000004">
      <c r="A3908">
        <v>3903</v>
      </c>
      <c r="C3908">
        <f t="shared" si="186"/>
        <v>8.1202565206711985E-2</v>
      </c>
      <c r="D3908">
        <f t="shared" si="187"/>
        <v>-8.9979870876880769E-4</v>
      </c>
      <c r="E3908" s="2">
        <f t="shared" si="188"/>
        <v>4.0020347207050068E-3</v>
      </c>
      <c r="K3908">
        <v>3903</v>
      </c>
      <c r="L3908" s="14">
        <v>-8.5010944988546302E-4</v>
      </c>
      <c r="M3908" s="14">
        <v>0.14446420224453299</v>
      </c>
    </row>
    <row r="3909" spans="1:13" x14ac:dyDescent="0.55000000000000004">
      <c r="A3909">
        <v>3904</v>
      </c>
      <c r="C3909">
        <f t="shared" si="186"/>
        <v>-3.2162923423639508E-2</v>
      </c>
      <c r="D3909">
        <f t="shared" si="187"/>
        <v>-6.2855558735284609E-5</v>
      </c>
      <c r="E3909" s="2">
        <f t="shared" si="188"/>
        <v>5.9446750570496136E-2</v>
      </c>
      <c r="K3909">
        <v>3904</v>
      </c>
      <c r="L3909" s="14">
        <v>-1.4809520212128501E-3</v>
      </c>
      <c r="M3909" s="14">
        <v>0.21165411980856799</v>
      </c>
    </row>
    <row r="3910" spans="1:13" x14ac:dyDescent="0.55000000000000004">
      <c r="A3910">
        <v>3905</v>
      </c>
      <c r="C3910">
        <f t="shared" ref="C3910:C3973" si="189">$D$1*COS($B$2*(A3910-$L$2)+$B$1)</f>
        <v>-0.1374561962168403</v>
      </c>
      <c r="D3910">
        <f t="shared" ref="D3910:D3973" si="190">$D$2*COS($B$2*(A3910-$L$3)+$B$3)</f>
        <v>7.8986301166160118E-4</v>
      </c>
      <c r="E3910" s="2">
        <f t="shared" ref="E3910:E3973" si="191">(M3910-C3910)^2</f>
        <v>0.13197973038163877</v>
      </c>
      <c r="K3910">
        <v>3905</v>
      </c>
      <c r="L3910" s="14">
        <v>-1.7408809716681201E-3</v>
      </c>
      <c r="M3910" s="14">
        <v>0.22583395005971199</v>
      </c>
    </row>
    <row r="3911" spans="1:13" x14ac:dyDescent="0.55000000000000004">
      <c r="A3911">
        <v>3906</v>
      </c>
      <c r="C3911">
        <f t="shared" si="189"/>
        <v>-0.20825086110634219</v>
      </c>
      <c r="D3911">
        <f t="shared" si="190"/>
        <v>1.4443426151227066E-3</v>
      </c>
      <c r="E3911" s="2">
        <f t="shared" si="191"/>
        <v>0.15343134021284954</v>
      </c>
      <c r="K3911">
        <v>3906</v>
      </c>
      <c r="L3911" s="14">
        <v>-1.5647954831276201E-3</v>
      </c>
      <c r="M3911" s="14">
        <v>0.18345226654628399</v>
      </c>
    </row>
    <row r="3912" spans="1:13" x14ac:dyDescent="0.55000000000000004">
      <c r="A3912">
        <v>3907</v>
      </c>
      <c r="C3912">
        <f t="shared" si="189"/>
        <v>-0.22677894943816473</v>
      </c>
      <c r="D3912">
        <f t="shared" si="190"/>
        <v>1.7363226665136416E-3</v>
      </c>
      <c r="E3912" s="2">
        <f t="shared" si="191"/>
        <v>0.10362139607581211</v>
      </c>
      <c r="K3912">
        <v>3907</v>
      </c>
      <c r="L3912" s="14">
        <v>-9.9679725855137411E-4</v>
      </c>
      <c r="M3912" s="14">
        <v>9.5123824821101502E-2</v>
      </c>
    </row>
    <row r="3913" spans="1:13" x14ac:dyDescent="0.55000000000000004">
      <c r="A3913">
        <v>3908</v>
      </c>
      <c r="C3913">
        <f t="shared" si="189"/>
        <v>-0.18839030158265629</v>
      </c>
      <c r="D3913">
        <f t="shared" si="190"/>
        <v>1.592522327394654E-3</v>
      </c>
      <c r="E3913" s="2">
        <f t="shared" si="191"/>
        <v>2.9364706326474317E-2</v>
      </c>
      <c r="K3913">
        <v>3908</v>
      </c>
      <c r="L3913" s="14">
        <v>-1.7914497688967799E-4</v>
      </c>
      <c r="M3913" s="14">
        <v>-1.7028968935894E-2</v>
      </c>
    </row>
    <row r="3914" spans="1:13" x14ac:dyDescent="0.55000000000000004">
      <c r="A3914">
        <v>3909</v>
      </c>
      <c r="C3914">
        <f t="shared" si="189"/>
        <v>-0.10271965898238568</v>
      </c>
      <c r="D3914">
        <f t="shared" si="190"/>
        <v>1.0490324518068602E-3</v>
      </c>
      <c r="E3914" s="2">
        <f t="shared" si="191"/>
        <v>4.9271092879202576E-4</v>
      </c>
      <c r="K3914">
        <v>3909</v>
      </c>
      <c r="L3914" s="14">
        <v>6.8337527556878899E-4</v>
      </c>
      <c r="M3914" s="14">
        <v>-0.12491675178284101</v>
      </c>
    </row>
    <row r="3915" spans="1:13" x14ac:dyDescent="0.55000000000000004">
      <c r="A3915">
        <v>3910</v>
      </c>
      <c r="C3915">
        <f t="shared" si="189"/>
        <v>8.7314528638455929E-3</v>
      </c>
      <c r="D3915">
        <f t="shared" si="190"/>
        <v>2.4225754266517759E-4</v>
      </c>
      <c r="E3915" s="2">
        <f t="shared" si="191"/>
        <v>4.4204983480664581E-2</v>
      </c>
      <c r="K3915">
        <v>3910</v>
      </c>
      <c r="L3915" s="14">
        <v>1.3747399509086199E-3</v>
      </c>
      <c r="M3915" s="14">
        <v>-0.201518359218507</v>
      </c>
    </row>
    <row r="3916" spans="1:13" x14ac:dyDescent="0.55000000000000004">
      <c r="A3916">
        <v>3911</v>
      </c>
      <c r="C3916">
        <f t="shared" si="189"/>
        <v>0.11799115408425814</v>
      </c>
      <c r="D3916">
        <f t="shared" si="190"/>
        <v>-6.2531890328979033E-4</v>
      </c>
      <c r="E3916" s="2">
        <f t="shared" si="191"/>
        <v>0.11946673138969749</v>
      </c>
      <c r="K3916">
        <v>3911</v>
      </c>
      <c r="L3916" s="14">
        <v>1.72179247727588E-3</v>
      </c>
      <c r="M3916" s="14">
        <v>-0.22764844345875701</v>
      </c>
    </row>
    <row r="3917" spans="1:13" x14ac:dyDescent="0.55000000000000004">
      <c r="A3917">
        <v>3912</v>
      </c>
      <c r="C3917">
        <f t="shared" si="189"/>
        <v>0.19763756268737154</v>
      </c>
      <c r="D3917">
        <f t="shared" si="190"/>
        <v>-1.3359534852082485E-3</v>
      </c>
      <c r="E3917" s="2">
        <f t="shared" si="191"/>
        <v>0.15555145898945932</v>
      </c>
      <c r="K3917">
        <v>3912</v>
      </c>
      <c r="L3917" s="14">
        <v>1.6376113964843299E-3</v>
      </c>
      <c r="M3917" s="14">
        <v>-0.19676256280634499</v>
      </c>
    </row>
    <row r="3918" spans="1:13" x14ac:dyDescent="0.55000000000000004">
      <c r="A3918">
        <v>3913</v>
      </c>
      <c r="C3918">
        <f t="shared" si="189"/>
        <v>0.22768110892523777</v>
      </c>
      <c r="D3918">
        <f t="shared" si="190"/>
        <v>-1.711291902004593E-3</v>
      </c>
      <c r="E3918" s="2">
        <f t="shared" si="191"/>
        <v>0.11852691892274791</v>
      </c>
      <c r="K3918">
        <v>3913</v>
      </c>
      <c r="L3918" s="14">
        <v>1.1432803824397101E-3</v>
      </c>
      <c r="M3918" s="14">
        <v>-0.116596277672761</v>
      </c>
    </row>
    <row r="3919" spans="1:13" x14ac:dyDescent="0.55000000000000004">
      <c r="A3919">
        <v>3914</v>
      </c>
      <c r="C3919">
        <f t="shared" si="189"/>
        <v>0.20058149596064501</v>
      </c>
      <c r="D3919">
        <f t="shared" si="190"/>
        <v>-1.6571321225729658E-3</v>
      </c>
      <c r="E3919" s="2">
        <f t="shared" si="191"/>
        <v>4.3184675011655939E-2</v>
      </c>
      <c r="K3919">
        <v>3914</v>
      </c>
      <c r="L3919" s="14">
        <v>3.6260770421648198E-4</v>
      </c>
      <c r="M3919" s="14">
        <v>-7.2277314852408799E-3</v>
      </c>
    </row>
    <row r="3920" spans="1:13" x14ac:dyDescent="0.55000000000000004">
      <c r="A3920">
        <v>3915</v>
      </c>
      <c r="C3920">
        <f t="shared" si="189"/>
        <v>0.12314015543242535</v>
      </c>
      <c r="D3920">
        <f t="shared" si="190"/>
        <v>-1.1870671099516116E-3</v>
      </c>
      <c r="E3920" s="2">
        <f t="shared" si="191"/>
        <v>3.6822196339602578E-4</v>
      </c>
      <c r="K3920">
        <v>3915</v>
      </c>
      <c r="L3920" s="14">
        <v>-5.0888232298265201E-4</v>
      </c>
      <c r="M3920" s="14">
        <v>0.103951044890349</v>
      </c>
    </row>
    <row r="3921" spans="1:13" x14ac:dyDescent="0.55000000000000004">
      <c r="A3921">
        <v>3916</v>
      </c>
      <c r="C3921">
        <f t="shared" si="189"/>
        <v>1.479323147919802E-2</v>
      </c>
      <c r="D3921">
        <f t="shared" si="190"/>
        <v>-4.1907327412177341E-4</v>
      </c>
      <c r="E3921" s="2">
        <f t="shared" si="191"/>
        <v>3.0380980038926975E-2</v>
      </c>
      <c r="K3921">
        <v>3916</v>
      </c>
      <c r="L3921" s="14">
        <v>-1.2529196155140301E-3</v>
      </c>
      <c r="M3921" s="14">
        <v>0.18909463720768599</v>
      </c>
    </row>
    <row r="3922" spans="1:13" x14ac:dyDescent="0.55000000000000004">
      <c r="A3922">
        <v>3917</v>
      </c>
      <c r="C3922">
        <f t="shared" si="189"/>
        <v>-9.7266481757231335E-2</v>
      </c>
      <c r="D3922">
        <f t="shared" si="190"/>
        <v>4.5409912013664501E-4</v>
      </c>
      <c r="E3922" s="2">
        <f t="shared" si="191"/>
        <v>0.10506984250856755</v>
      </c>
      <c r="K3922">
        <v>3917</v>
      </c>
      <c r="L3922" s="14">
        <v>-1.6831554177909199E-3</v>
      </c>
      <c r="M3922" s="14">
        <v>0.226878304578393</v>
      </c>
    </row>
    <row r="3923" spans="1:13" x14ac:dyDescent="0.55000000000000004">
      <c r="A3923">
        <v>3918</v>
      </c>
      <c r="C3923">
        <f t="shared" si="189"/>
        <v>-0.18491435828901126</v>
      </c>
      <c r="D3923">
        <f t="shared" si="190"/>
        <v>1.2133022069030714E-3</v>
      </c>
      <c r="E3923" s="2">
        <f t="shared" si="191"/>
        <v>0.15425511648969495</v>
      </c>
      <c r="K3923">
        <v>3918</v>
      </c>
      <c r="L3923" s="14">
        <v>-1.6918345041439099E-3</v>
      </c>
      <c r="M3923" s="14">
        <v>0.20783889311661999</v>
      </c>
    </row>
    <row r="3924" spans="1:13" x14ac:dyDescent="0.55000000000000004">
      <c r="A3924">
        <v>3919</v>
      </c>
      <c r="C3924">
        <f t="shared" si="189"/>
        <v>-0.2261526285756626</v>
      </c>
      <c r="D3924">
        <f t="shared" si="190"/>
        <v>1.6679920141181644E-3</v>
      </c>
      <c r="E3924" s="2">
        <f t="shared" si="191"/>
        <v>0.13169464639215211</v>
      </c>
      <c r="K3924">
        <v>3919</v>
      </c>
      <c r="L3924" s="14">
        <v>-1.27678314355476E-3</v>
      </c>
      <c r="M3924" s="14">
        <v>0.13674494153490199</v>
      </c>
    </row>
    <row r="3925" spans="1:13" x14ac:dyDescent="0.55000000000000004">
      <c r="A3925">
        <v>3920</v>
      </c>
      <c r="C3925">
        <f t="shared" si="189"/>
        <v>-0.21063135600963409</v>
      </c>
      <c r="D3925">
        <f t="shared" si="190"/>
        <v>1.7040509842742946E-3</v>
      </c>
      <c r="E3925" s="2">
        <f t="shared" si="191"/>
        <v>5.8580325030378133E-2</v>
      </c>
      <c r="K3925">
        <v>3920</v>
      </c>
      <c r="L3925" s="14">
        <v>-5.41953524074729E-4</v>
      </c>
      <c r="M3925" s="14">
        <v>3.1402371041738097E-2</v>
      </c>
    </row>
    <row r="3926" spans="1:13" x14ac:dyDescent="0.55000000000000004">
      <c r="A3926">
        <v>3921</v>
      </c>
      <c r="C3926">
        <f t="shared" si="189"/>
        <v>-0.14224605284209518</v>
      </c>
      <c r="D3926">
        <f t="shared" si="190"/>
        <v>1.3124290759260714E-3</v>
      </c>
      <c r="E3926" s="2">
        <f t="shared" si="191"/>
        <v>3.6531065943118473E-3</v>
      </c>
      <c r="K3926">
        <v>3921</v>
      </c>
      <c r="L3926" s="14">
        <v>3.28611717545399E-4</v>
      </c>
      <c r="M3926" s="14">
        <v>-8.1805118084996603E-2</v>
      </c>
    </row>
    <row r="3927" spans="1:13" x14ac:dyDescent="0.55000000000000004">
      <c r="A3927">
        <v>3922</v>
      </c>
      <c r="C3927">
        <f t="shared" si="189"/>
        <v>-3.815998872008531E-2</v>
      </c>
      <c r="D3927">
        <f t="shared" si="190"/>
        <v>5.9141513333035628E-4</v>
      </c>
      <c r="E3927" s="2">
        <f t="shared" si="191"/>
        <v>1.8595145728327604E-2</v>
      </c>
      <c r="K3927">
        <v>3922</v>
      </c>
      <c r="L3927" s="14">
        <v>1.1168741159471799E-3</v>
      </c>
      <c r="M3927" s="14">
        <v>-0.17452400790523401</v>
      </c>
    </row>
    <row r="3928" spans="1:13" x14ac:dyDescent="0.55000000000000004">
      <c r="A3928">
        <v>3923</v>
      </c>
      <c r="C3928">
        <f t="shared" si="189"/>
        <v>7.550342822036131E-2</v>
      </c>
      <c r="D3928">
        <f t="shared" si="190"/>
        <v>-2.7803154167685819E-4</v>
      </c>
      <c r="E3928" s="2">
        <f t="shared" si="191"/>
        <v>8.9422353162461901E-2</v>
      </c>
      <c r="K3928">
        <v>3923</v>
      </c>
      <c r="L3928" s="14">
        <v>1.6254084634259999E-3</v>
      </c>
      <c r="M3928" s="14">
        <v>-0.22353227727726299</v>
      </c>
    </row>
    <row r="3929" spans="1:13" x14ac:dyDescent="0.55000000000000004">
      <c r="A3929">
        <v>3924</v>
      </c>
      <c r="C3929">
        <f t="shared" si="189"/>
        <v>0.17021707616512197</v>
      </c>
      <c r="D3929">
        <f t="shared" si="190"/>
        <v>-1.0776981601750167E-3</v>
      </c>
      <c r="E3929" s="2">
        <f t="shared" si="191"/>
        <v>0.14959302653329798</v>
      </c>
      <c r="K3929">
        <v>3924</v>
      </c>
      <c r="L3929" s="14">
        <v>1.7268491779377101E-3</v>
      </c>
      <c r="M3929" s="14">
        <v>-0.216555501111626</v>
      </c>
    </row>
    <row r="3930" spans="1:13" x14ac:dyDescent="0.55000000000000004">
      <c r="A3930">
        <v>3925</v>
      </c>
      <c r="C3930">
        <f t="shared" si="189"/>
        <v>0.22220982588372348</v>
      </c>
      <c r="D3930">
        <f t="shared" si="190"/>
        <v>-1.6068852565440694E-3</v>
      </c>
      <c r="E3930" s="2">
        <f t="shared" si="191"/>
        <v>0.1425446686224435</v>
      </c>
      <c r="K3930">
        <v>3925</v>
      </c>
      <c r="L3930" s="14">
        <v>1.39578980324035E-3</v>
      </c>
      <c r="M3930" s="14">
        <v>-0.15534105627978501</v>
      </c>
    </row>
    <row r="3931" spans="1:13" x14ac:dyDescent="0.55000000000000004">
      <c r="A3931">
        <v>3926</v>
      </c>
      <c r="C3931">
        <f t="shared" si="189"/>
        <v>0.21843259311747376</v>
      </c>
      <c r="D3931">
        <f t="shared" si="190"/>
        <v>-1.7327780239757113E-3</v>
      </c>
      <c r="E3931" s="2">
        <f t="shared" si="191"/>
        <v>7.4886004556196512E-2</v>
      </c>
      <c r="K3931">
        <v>3926</v>
      </c>
      <c r="L3931" s="14">
        <v>7.1514621347014201E-4</v>
      </c>
      <c r="M3931" s="14">
        <v>-5.5220480236721402E-2</v>
      </c>
    </row>
    <row r="3932" spans="1:13" x14ac:dyDescent="0.55000000000000004">
      <c r="A3932">
        <v>3927</v>
      </c>
      <c r="C3932">
        <f t="shared" si="189"/>
        <v>0.15983338367284572</v>
      </c>
      <c r="D3932">
        <f t="shared" si="190"/>
        <v>-1.4237800314571291E-3</v>
      </c>
      <c r="E3932" s="2">
        <f t="shared" si="191"/>
        <v>1.0221811761764168E-2</v>
      </c>
      <c r="K3932">
        <v>3927</v>
      </c>
      <c r="L3932" s="14">
        <v>-1.44610181908688E-4</v>
      </c>
      <c r="M3932" s="14">
        <v>5.87304076446191E-2</v>
      </c>
    </row>
    <row r="3933" spans="1:13" x14ac:dyDescent="0.55000000000000004">
      <c r="A3933">
        <v>3928</v>
      </c>
      <c r="C3933">
        <f t="shared" si="189"/>
        <v>6.1119363946748363E-2</v>
      </c>
      <c r="D3933">
        <f t="shared" si="190"/>
        <v>-7.5744326194467418E-4</v>
      </c>
      <c r="E3933" s="2">
        <f t="shared" si="191"/>
        <v>9.3804138550781183E-3</v>
      </c>
      <c r="K3933">
        <v>3928</v>
      </c>
      <c r="L3933" s="14">
        <v>-9.6814806013205E-4</v>
      </c>
      <c r="M3933" s="14">
        <v>0.157971900594366</v>
      </c>
    </row>
    <row r="3934" spans="1:13" x14ac:dyDescent="0.55000000000000004">
      <c r="A3934">
        <v>3929</v>
      </c>
      <c r="C3934">
        <f t="shared" si="189"/>
        <v>-5.293432783439838E-2</v>
      </c>
      <c r="D3934">
        <f t="shared" si="190"/>
        <v>9.8995800666054463E-5</v>
      </c>
      <c r="E3934" s="2">
        <f t="shared" si="191"/>
        <v>7.3214986114275987E-2</v>
      </c>
      <c r="K3934">
        <v>3929</v>
      </c>
      <c r="L3934" s="14">
        <v>-1.5492072507408E-3</v>
      </c>
      <c r="M3934" s="14">
        <v>0.21764835105373001</v>
      </c>
    </row>
    <row r="3935" spans="1:13" x14ac:dyDescent="0.55000000000000004">
      <c r="A3935">
        <v>3930</v>
      </c>
      <c r="C3935">
        <f t="shared" si="189"/>
        <v>-0.15370261909780797</v>
      </c>
      <c r="D3935">
        <f t="shared" si="190"/>
        <v>9.3058900398693828E-4</v>
      </c>
      <c r="E3935" s="2">
        <f t="shared" si="191"/>
        <v>0.14176432905286354</v>
      </c>
      <c r="K3935">
        <v>3930</v>
      </c>
      <c r="L3935" s="14">
        <v>-1.7422578748174701E-3</v>
      </c>
      <c r="M3935" s="14">
        <v>0.22281342179934099</v>
      </c>
    </row>
    <row r="3936" spans="1:13" x14ac:dyDescent="0.55000000000000004">
      <c r="A3936">
        <v>3931</v>
      </c>
      <c r="C3936">
        <f t="shared" si="189"/>
        <v>-0.21589479276181883</v>
      </c>
      <c r="D3936">
        <f t="shared" si="190"/>
        <v>1.528623982566944E-3</v>
      </c>
      <c r="E3936" s="2">
        <f t="shared" si="191"/>
        <v>0.15059699117078787</v>
      </c>
      <c r="K3936">
        <v>3931</v>
      </c>
      <c r="L3936" s="14">
        <v>-1.49894920596291E-3</v>
      </c>
      <c r="M3936" s="14">
        <v>0.17217348882118799</v>
      </c>
    </row>
    <row r="3937" spans="1:13" x14ac:dyDescent="0.55000000000000004">
      <c r="A3937">
        <v>3932</v>
      </c>
      <c r="C3937">
        <f t="shared" si="189"/>
        <v>-0.22390192414407337</v>
      </c>
      <c r="D3937">
        <f t="shared" si="190"/>
        <v>1.7430065623597216E-3</v>
      </c>
      <c r="E3937" s="2">
        <f t="shared" si="191"/>
        <v>9.1393489542429221E-2</v>
      </c>
      <c r="K3937">
        <v>3932</v>
      </c>
      <c r="L3937" s="14">
        <v>-8.8021940966916601E-4</v>
      </c>
      <c r="M3937" s="14">
        <v>7.8411637480987104E-2</v>
      </c>
    </row>
    <row r="3938" spans="1:13" x14ac:dyDescent="0.55000000000000004">
      <c r="A3938">
        <v>3933</v>
      </c>
      <c r="C3938">
        <f t="shared" si="189"/>
        <v>-0.17571439204478886</v>
      </c>
      <c r="D3938">
        <f t="shared" si="190"/>
        <v>1.5199312346695511E-3</v>
      </c>
      <c r="E3938" s="2">
        <f t="shared" si="191"/>
        <v>1.9803665547545361E-2</v>
      </c>
      <c r="K3938">
        <v>3933</v>
      </c>
      <c r="L3938" s="14">
        <v>-4.1033201738988801E-5</v>
      </c>
      <c r="M3938" s="14">
        <v>-3.4988894896811597E-2</v>
      </c>
    </row>
    <row r="3939" spans="1:13" x14ac:dyDescent="0.55000000000000004">
      <c r="A3939">
        <v>3934</v>
      </c>
      <c r="C3939">
        <f t="shared" si="189"/>
        <v>-8.3426251307773633E-2</v>
      </c>
      <c r="D3939">
        <f t="shared" si="190"/>
        <v>9.1538520468574557E-4</v>
      </c>
      <c r="E3939" s="2">
        <f t="shared" si="191"/>
        <v>3.158438896747379E-3</v>
      </c>
      <c r="K3939">
        <v>3934</v>
      </c>
      <c r="L3939" s="14">
        <v>8.0843002611822202E-4</v>
      </c>
      <c r="M3939" s="14">
        <v>-0.139626241492358</v>
      </c>
    </row>
    <row r="3940" spans="1:13" x14ac:dyDescent="0.55000000000000004">
      <c r="A3940">
        <v>3935</v>
      </c>
      <c r="C3940">
        <f t="shared" si="189"/>
        <v>2.9800120021641199E-2</v>
      </c>
      <c r="D3940">
        <f t="shared" si="190"/>
        <v>8.1096783114999399E-5</v>
      </c>
      <c r="E3940" s="2">
        <f t="shared" si="191"/>
        <v>5.7165677713100514E-2</v>
      </c>
      <c r="K3940">
        <v>3935</v>
      </c>
      <c r="L3940" s="14">
        <v>1.45541693879834E-3</v>
      </c>
      <c r="M3940" s="14">
        <v>-0.20929332972782499</v>
      </c>
    </row>
    <row r="3941" spans="1:13" x14ac:dyDescent="0.55000000000000004">
      <c r="A3941">
        <v>3936</v>
      </c>
      <c r="C3941">
        <f t="shared" si="189"/>
        <v>0.13554728936098381</v>
      </c>
      <c r="D3941">
        <f t="shared" si="190"/>
        <v>-7.7354522162168871E-4</v>
      </c>
      <c r="E3941" s="2">
        <f t="shared" si="191"/>
        <v>0.13110836754368521</v>
      </c>
      <c r="K3941">
        <v>3936</v>
      </c>
      <c r="L3941" s="14">
        <v>1.7378856504052099E-3</v>
      </c>
      <c r="M3941" s="14">
        <v>-0.22654160517140201</v>
      </c>
    </row>
    <row r="3942" spans="1:13" x14ac:dyDescent="0.55000000000000004">
      <c r="A3942">
        <v>3937</v>
      </c>
      <c r="C3942">
        <f t="shared" si="189"/>
        <v>0.20727494618252604</v>
      </c>
      <c r="D3942">
        <f t="shared" si="190"/>
        <v>-1.4340436807835598E-3</v>
      </c>
      <c r="E3942" s="2">
        <f t="shared" si="191"/>
        <v>0.15549305454497941</v>
      </c>
      <c r="K3942">
        <v>3937</v>
      </c>
      <c r="L3942" s="14">
        <v>1.5850901198082199E-3</v>
      </c>
      <c r="M3942" s="14">
        <v>-0.187051130237712</v>
      </c>
    </row>
    <row r="3943" spans="1:13" x14ac:dyDescent="0.55000000000000004">
      <c r="A3943">
        <v>3938</v>
      </c>
      <c r="C3943">
        <f t="shared" si="189"/>
        <v>0.22698096052146338</v>
      </c>
      <c r="D3943">
        <f t="shared" si="190"/>
        <v>-1.734627403311186E-3</v>
      </c>
      <c r="E3943" s="2">
        <f t="shared" si="191"/>
        <v>0.10738302986129751</v>
      </c>
      <c r="K3943">
        <v>3938</v>
      </c>
      <c r="L3943" s="14">
        <v>1.0352989355200499E-3</v>
      </c>
      <c r="M3943" s="14">
        <v>-0.100712539355018</v>
      </c>
    </row>
    <row r="3944" spans="1:13" x14ac:dyDescent="0.55000000000000004">
      <c r="A3944">
        <v>3939</v>
      </c>
      <c r="C3944">
        <f t="shared" si="189"/>
        <v>0.18971953814946368</v>
      </c>
      <c r="D3944">
        <f t="shared" si="190"/>
        <v>-1.5998562106573275E-3</v>
      </c>
      <c r="E3944" s="2">
        <f t="shared" si="191"/>
        <v>3.1994264533399049E-2</v>
      </c>
      <c r="K3944">
        <v>3939</v>
      </c>
      <c r="L3944" s="14">
        <v>2.2621071030256299E-4</v>
      </c>
      <c r="M3944" s="14">
        <v>1.0850131784375499E-2</v>
      </c>
    </row>
    <row r="3945" spans="1:13" x14ac:dyDescent="0.55000000000000004">
      <c r="A3945">
        <v>3940</v>
      </c>
      <c r="C3945">
        <f t="shared" si="189"/>
        <v>0.10484251067238524</v>
      </c>
      <c r="D3945">
        <f t="shared" si="190"/>
        <v>-1.0635548314229693E-3</v>
      </c>
      <c r="E3945" s="2">
        <f t="shared" si="191"/>
        <v>2.2060594816161044E-4</v>
      </c>
      <c r="K3945">
        <v>3940</v>
      </c>
      <c r="L3945" s="14">
        <v>-6.3953339061957105E-4</v>
      </c>
      <c r="M3945" s="14">
        <v>0.11969532010904101</v>
      </c>
    </row>
    <row r="3946" spans="1:13" x14ac:dyDescent="0.55000000000000004">
      <c r="A3946">
        <v>3941</v>
      </c>
      <c r="C3946">
        <f t="shared" si="189"/>
        <v>-6.3477770786804846E-3</v>
      </c>
      <c r="D3946">
        <f t="shared" si="190"/>
        <v>-2.6032360745855288E-4</v>
      </c>
      <c r="E3946" s="2">
        <f t="shared" si="191"/>
        <v>4.1988046649652937E-2</v>
      </c>
      <c r="K3946">
        <v>3941</v>
      </c>
      <c r="L3946" s="14">
        <v>-1.3451023864839099E-3</v>
      </c>
      <c r="M3946" s="14">
        <v>0.19856207297653999</v>
      </c>
    </row>
    <row r="3947" spans="1:13" x14ac:dyDescent="0.55000000000000004">
      <c r="A3947">
        <v>3942</v>
      </c>
      <c r="C3947">
        <f t="shared" si="189"/>
        <v>-0.11594490658209602</v>
      </c>
      <c r="D3947">
        <f t="shared" si="190"/>
        <v>6.0824335477980749E-4</v>
      </c>
      <c r="E3947" s="2">
        <f t="shared" si="191"/>
        <v>0.11809025678183031</v>
      </c>
      <c r="K3947">
        <v>3942</v>
      </c>
      <c r="L3947" s="14">
        <v>-1.71378214524395E-3</v>
      </c>
      <c r="M3947" s="14">
        <v>0.22769772287739101</v>
      </c>
    </row>
    <row r="3948" spans="1:13" x14ac:dyDescent="0.55000000000000004">
      <c r="A3948">
        <v>3943</v>
      </c>
      <c r="C3948">
        <f t="shared" si="189"/>
        <v>-0.19644230845978061</v>
      </c>
      <c r="D3948">
        <f t="shared" si="190"/>
        <v>1.3241540557336401E-3</v>
      </c>
      <c r="E3948" s="2">
        <f t="shared" si="191"/>
        <v>0.15701198140923167</v>
      </c>
      <c r="K3948">
        <v>3943</v>
      </c>
      <c r="L3948" s="14">
        <v>-1.6532345341950601E-3</v>
      </c>
      <c r="M3948" s="14">
        <v>0.199805065549476</v>
      </c>
    </row>
    <row r="3949" spans="1:13" x14ac:dyDescent="0.55000000000000004">
      <c r="A3949">
        <v>3944</v>
      </c>
      <c r="C3949">
        <f t="shared" si="189"/>
        <v>-0.22763683158938319</v>
      </c>
      <c r="D3949">
        <f t="shared" si="190"/>
        <v>1.7077299996512464E-3</v>
      </c>
      <c r="E3949" s="2">
        <f t="shared" si="191"/>
        <v>0.1221550183752988</v>
      </c>
      <c r="K3949">
        <v>3944</v>
      </c>
      <c r="L3949" s="14">
        <v>-1.1786240781345399E-3</v>
      </c>
      <c r="M3949" s="14">
        <v>0.12186999005405599</v>
      </c>
    </row>
    <row r="3950" spans="1:13" x14ac:dyDescent="0.55000000000000004">
      <c r="A3950">
        <v>3945</v>
      </c>
      <c r="C3950">
        <f t="shared" si="189"/>
        <v>-0.20169930819451878</v>
      </c>
      <c r="D3950">
        <f t="shared" si="190"/>
        <v>1.6627017097524998E-3</v>
      </c>
      <c r="E3950" s="2">
        <f t="shared" si="191"/>
        <v>4.6272797267931584E-2</v>
      </c>
      <c r="K3950">
        <v>3945</v>
      </c>
      <c r="L3950" s="14">
        <v>-4.08819910052282E-4</v>
      </c>
      <c r="M3950" s="14">
        <v>1.3411819523067201E-2</v>
      </c>
    </row>
    <row r="3951" spans="1:13" x14ac:dyDescent="0.55000000000000004">
      <c r="A3951">
        <v>3946</v>
      </c>
      <c r="C3951">
        <f t="shared" si="189"/>
        <v>-0.12513950992695491</v>
      </c>
      <c r="D3951">
        <f t="shared" si="190"/>
        <v>1.2003703376796762E-3</v>
      </c>
      <c r="E3951" s="2">
        <f t="shared" si="191"/>
        <v>7.1471132851542356E-4</v>
      </c>
      <c r="K3951">
        <v>3946</v>
      </c>
      <c r="L3951" s="14">
        <v>4.63375740637177E-4</v>
      </c>
      <c r="M3951" s="14">
        <v>-9.8405424408362294E-2</v>
      </c>
    </row>
    <row r="3952" spans="1:13" x14ac:dyDescent="0.55000000000000004">
      <c r="A3952">
        <v>3947</v>
      </c>
      <c r="C3952">
        <f t="shared" si="189"/>
        <v>-1.7172332399305389E-2</v>
      </c>
      <c r="D3952">
        <f t="shared" si="190"/>
        <v>4.367713126484164E-4</v>
      </c>
      <c r="E3952" s="2">
        <f t="shared" si="191"/>
        <v>2.835993649623543E-2</v>
      </c>
      <c r="K3952">
        <v>3947</v>
      </c>
      <c r="L3952" s="14">
        <v>1.2195160625096499E-3</v>
      </c>
      <c r="M3952" s="14">
        <v>-0.18557641933378399</v>
      </c>
    </row>
    <row r="3953" spans="1:13" x14ac:dyDescent="0.55000000000000004">
      <c r="A3953">
        <v>3948</v>
      </c>
      <c r="C3953">
        <f t="shared" si="189"/>
        <v>9.5104738595017307E-2</v>
      </c>
      <c r="D3953">
        <f t="shared" si="190"/>
        <v>-4.3644810543652418E-4</v>
      </c>
      <c r="E3953" s="2">
        <f t="shared" si="191"/>
        <v>0.10328085412866146</v>
      </c>
      <c r="K3953">
        <v>3948</v>
      </c>
      <c r="L3953" s="14">
        <v>1.6702210211981699E-3</v>
      </c>
      <c r="M3953" s="14">
        <v>-0.22626864880453301</v>
      </c>
    </row>
    <row r="3954" spans="1:13" x14ac:dyDescent="0.55000000000000004">
      <c r="A3954">
        <v>3949</v>
      </c>
      <c r="C3954">
        <f t="shared" si="189"/>
        <v>0.18351252485247463</v>
      </c>
      <c r="D3954">
        <f t="shared" si="190"/>
        <v>-1.2001282486653008E-3</v>
      </c>
      <c r="E3954" s="2">
        <f t="shared" si="191"/>
        <v>0.15508081569885815</v>
      </c>
      <c r="K3954">
        <v>3949</v>
      </c>
      <c r="L3954" s="14">
        <v>1.7026087638286301E-3</v>
      </c>
      <c r="M3954" s="14">
        <v>-0.21029049151339599</v>
      </c>
    </row>
    <row r="3955" spans="1:13" x14ac:dyDescent="0.55000000000000004">
      <c r="A3955">
        <v>3950</v>
      </c>
      <c r="C3955">
        <f t="shared" si="189"/>
        <v>0.22586253550906971</v>
      </c>
      <c r="D3955">
        <f t="shared" si="190"/>
        <v>-1.6626014981754179E-3</v>
      </c>
      <c r="E3955" s="2">
        <f t="shared" si="191"/>
        <v>0.13506088905429564</v>
      </c>
      <c r="K3955">
        <v>3950</v>
      </c>
      <c r="L3955" s="14">
        <v>1.3085675793402501E-3</v>
      </c>
      <c r="M3955" s="14">
        <v>-0.14164377607522899</v>
      </c>
    </row>
    <row r="3956" spans="1:13" x14ac:dyDescent="0.55000000000000004">
      <c r="A3956">
        <v>3951</v>
      </c>
      <c r="C3956">
        <f t="shared" si="189"/>
        <v>0.21152581055800695</v>
      </c>
      <c r="D3956">
        <f t="shared" si="190"/>
        <v>-1.7077968165050107E-3</v>
      </c>
      <c r="E3956" s="2">
        <f t="shared" si="191"/>
        <v>6.2024562011972685E-2</v>
      </c>
      <c r="K3956">
        <v>3951</v>
      </c>
      <c r="L3956" s="14">
        <v>5.8678752684218703E-4</v>
      </c>
      <c r="M3956" s="14">
        <v>-3.75214982248279E-2</v>
      </c>
    </row>
    <row r="3957" spans="1:13" x14ac:dyDescent="0.55000000000000004">
      <c r="A3957">
        <v>3952</v>
      </c>
      <c r="C3957">
        <f t="shared" si="189"/>
        <v>0.14410056576741545</v>
      </c>
      <c r="D3957">
        <f t="shared" si="190"/>
        <v>-1.3243711313963458E-3</v>
      </c>
      <c r="E3957" s="2">
        <f t="shared" si="191"/>
        <v>4.6379224678063068E-3</v>
      </c>
      <c r="K3957">
        <v>3952</v>
      </c>
      <c r="L3957" s="14">
        <v>-2.8195710191904303E-4</v>
      </c>
      <c r="M3957" s="14">
        <v>7.5998271622457994E-2</v>
      </c>
    </row>
    <row r="3958" spans="1:13" x14ac:dyDescent="0.55000000000000004">
      <c r="A3958">
        <v>3953</v>
      </c>
      <c r="C3958">
        <f t="shared" si="189"/>
        <v>4.0509116368128442E-2</v>
      </c>
      <c r="D3958">
        <f t="shared" si="190"/>
        <v>-6.085562078357072E-4</v>
      </c>
      <c r="E3958" s="2">
        <f t="shared" si="191"/>
        <v>1.689341913460014E-2</v>
      </c>
      <c r="K3958">
        <v>3953</v>
      </c>
      <c r="L3958" s="14">
        <v>-1.0800838253697701E-3</v>
      </c>
      <c r="M3958" s="14">
        <v>0.17048380288285001</v>
      </c>
    </row>
    <row r="3959" spans="1:13" x14ac:dyDescent="0.55000000000000004">
      <c r="A3959">
        <v>3954</v>
      </c>
      <c r="C3959">
        <f t="shared" si="189"/>
        <v>-7.3249267373566421E-2</v>
      </c>
      <c r="D3959">
        <f t="shared" si="190"/>
        <v>2.5999349653207048E-4</v>
      </c>
      <c r="E3959" s="2">
        <f t="shared" si="191"/>
        <v>8.7331996803754558E-2</v>
      </c>
      <c r="K3959">
        <v>3954</v>
      </c>
      <c r="L3959" s="14">
        <v>-1.6076968544030299E-3</v>
      </c>
      <c r="M3959" s="14">
        <v>0.22227060810650101</v>
      </c>
    </row>
    <row r="3960" spans="1:13" x14ac:dyDescent="0.55000000000000004">
      <c r="A3960">
        <v>3955</v>
      </c>
      <c r="C3960">
        <f t="shared" si="189"/>
        <v>-0.16862362897817715</v>
      </c>
      <c r="D3960">
        <f t="shared" si="190"/>
        <v>1.0632903135102641E-3</v>
      </c>
      <c r="E3960" s="2">
        <f t="shared" si="191"/>
        <v>0.14977828012612399</v>
      </c>
      <c r="K3960">
        <v>3955</v>
      </c>
      <c r="L3960" s="14">
        <v>-1.73265223282384E-3</v>
      </c>
      <c r="M3960" s="14">
        <v>0.218388360663131</v>
      </c>
    </row>
    <row r="3961" spans="1:13" x14ac:dyDescent="0.55000000000000004">
      <c r="A3961">
        <v>3956</v>
      </c>
      <c r="C3961">
        <f t="shared" si="189"/>
        <v>-0.22167701401335016</v>
      </c>
      <c r="D3961">
        <f t="shared" si="190"/>
        <v>1.5997236741788934E-3</v>
      </c>
      <c r="E3961" s="2">
        <f t="shared" si="191"/>
        <v>0.14553187912404003</v>
      </c>
      <c r="K3961">
        <v>3956</v>
      </c>
      <c r="L3961" s="14">
        <v>-1.42365411093981E-3</v>
      </c>
      <c r="M3961" s="14">
        <v>0.15980939350864801</v>
      </c>
    </row>
    <row r="3962" spans="1:13" x14ac:dyDescent="0.55000000000000004">
      <c r="A3962">
        <v>3957</v>
      </c>
      <c r="C3962">
        <f t="shared" si="189"/>
        <v>-0.21909414111233583</v>
      </c>
      <c r="D3962">
        <f t="shared" si="190"/>
        <v>1.7346601121294601E-3</v>
      </c>
      <c r="E3962" s="2">
        <f t="shared" si="191"/>
        <v>7.8567705135541482E-2</v>
      </c>
      <c r="K3962">
        <v>3957</v>
      </c>
      <c r="L3962" s="14">
        <v>-7.5809298526198303E-4</v>
      </c>
      <c r="M3962" s="14">
        <v>6.1205172364421502E-2</v>
      </c>
    </row>
    <row r="3963" spans="1:13" x14ac:dyDescent="0.55000000000000004">
      <c r="A3963">
        <v>3958</v>
      </c>
      <c r="C3963">
        <f t="shared" si="189"/>
        <v>-0.16152325693057504</v>
      </c>
      <c r="D3963">
        <f t="shared" si="190"/>
        <v>1.4342334256746048E-3</v>
      </c>
      <c r="E3963" s="2">
        <f t="shared" si="191"/>
        <v>1.1836350511177708E-2</v>
      </c>
      <c r="K3963">
        <v>3958</v>
      </c>
      <c r="L3963" s="14">
        <v>9.7337231442165095E-5</v>
      </c>
      <c r="M3963" s="14">
        <v>-5.2728263887798901E-2</v>
      </c>
    </row>
    <row r="3964" spans="1:13" x14ac:dyDescent="0.55000000000000004">
      <c r="A3964">
        <v>3959</v>
      </c>
      <c r="C3964">
        <f t="shared" si="189"/>
        <v>-6.3413439899356924E-2</v>
      </c>
      <c r="D3964">
        <f t="shared" si="190"/>
        <v>7.7384438061735728E-4</v>
      </c>
      <c r="E3964" s="2">
        <f t="shared" si="191"/>
        <v>8.1075868762940356E-3</v>
      </c>
      <c r="K3964">
        <v>3959</v>
      </c>
      <c r="L3964" s="14">
        <v>9.2838873469527601E-4</v>
      </c>
      <c r="M3964" s="14">
        <v>-0.153455579346918</v>
      </c>
    </row>
    <row r="3965" spans="1:13" x14ac:dyDescent="0.55000000000000004">
      <c r="A3965">
        <v>3960</v>
      </c>
      <c r="C3965">
        <f t="shared" si="189"/>
        <v>5.0611813897342338E-2</v>
      </c>
      <c r="D3965">
        <f t="shared" si="190"/>
        <v>-8.0763292629517283E-5</v>
      </c>
      <c r="E3965" s="2">
        <f t="shared" si="191"/>
        <v>7.0948079445303694E-2</v>
      </c>
      <c r="K3965">
        <v>3960</v>
      </c>
      <c r="L3965" s="14">
        <v>1.5269195200383701E-3</v>
      </c>
      <c r="M3965" s="14">
        <v>-0.215748992989301</v>
      </c>
    </row>
    <row r="3966" spans="1:13" x14ac:dyDescent="0.55000000000000004">
      <c r="A3966">
        <v>3961</v>
      </c>
      <c r="C3966">
        <f t="shared" si="189"/>
        <v>0.15193456921696605</v>
      </c>
      <c r="D3966">
        <f t="shared" si="190"/>
        <v>-9.1510108177072548E-4</v>
      </c>
      <c r="E3966" s="2">
        <f t="shared" si="191"/>
        <v>0.14133186265839853</v>
      </c>
      <c r="K3966">
        <v>3961</v>
      </c>
      <c r="L3966" s="14">
        <v>1.7430238392668401E-3</v>
      </c>
      <c r="M3966" s="14">
        <v>-0.224006732927928</v>
      </c>
    </row>
    <row r="3967" spans="1:13" x14ac:dyDescent="0.55000000000000004">
      <c r="A3967">
        <v>3962</v>
      </c>
      <c r="C3967">
        <f t="shared" si="189"/>
        <v>0.21512495019136313</v>
      </c>
      <c r="D3967">
        <f t="shared" si="190"/>
        <v>-1.5197677882004957E-3</v>
      </c>
      <c r="E3967" s="2">
        <f t="shared" si="191"/>
        <v>0.15310437941570282</v>
      </c>
      <c r="K3967">
        <v>3962</v>
      </c>
      <c r="L3967" s="14">
        <v>1.52257702501605E-3</v>
      </c>
      <c r="M3967" s="14">
        <v>-0.17616059696787301</v>
      </c>
    </row>
    <row r="3968" spans="1:13" x14ac:dyDescent="0.55000000000000004">
      <c r="A3968">
        <v>3963</v>
      </c>
      <c r="C3968">
        <f t="shared" si="189"/>
        <v>0.224323503141893</v>
      </c>
      <c r="D3968">
        <f t="shared" si="190"/>
        <v>-1.7430048139551856E-3</v>
      </c>
      <c r="E3968" s="2">
        <f t="shared" si="191"/>
        <v>9.5183016842264961E-2</v>
      </c>
      <c r="K3968">
        <v>3963</v>
      </c>
      <c r="L3968" s="14">
        <v>9.2079134946786102E-4</v>
      </c>
      <c r="M3968" s="14">
        <v>-8.4193946676208803E-2</v>
      </c>
    </row>
    <row r="3969" spans="1:13" x14ac:dyDescent="0.55000000000000004">
      <c r="A3969">
        <v>3964</v>
      </c>
      <c r="C3969">
        <f t="shared" si="189"/>
        <v>0.17722158516912503</v>
      </c>
      <c r="D3969">
        <f t="shared" si="190"/>
        <v>-1.5287843710396105E-3</v>
      </c>
      <c r="E3969" s="2">
        <f t="shared" si="191"/>
        <v>2.2011278684319596E-2</v>
      </c>
      <c r="K3969">
        <v>3964</v>
      </c>
      <c r="L3969" s="14">
        <v>8.8387768270615304E-5</v>
      </c>
      <c r="M3969" s="14">
        <v>2.8859599861838201E-2</v>
      </c>
    </row>
    <row r="3970" spans="1:13" x14ac:dyDescent="0.55000000000000004">
      <c r="A3970">
        <v>3965</v>
      </c>
      <c r="C3970">
        <f t="shared" si="189"/>
        <v>8.5640784853243987E-2</v>
      </c>
      <c r="D3970">
        <f t="shared" si="190"/>
        <v>-9.3087127521089129E-4</v>
      </c>
      <c r="E3970" s="2">
        <f t="shared" si="191"/>
        <v>2.4053429435814673E-3</v>
      </c>
      <c r="K3970">
        <v>3965</v>
      </c>
      <c r="L3970" s="14">
        <v>-7.6615307780791299E-4</v>
      </c>
      <c r="M3970" s="14">
        <v>0.13468508058252801</v>
      </c>
    </row>
    <row r="3971" spans="1:13" x14ac:dyDescent="0.55000000000000004">
      <c r="A3971">
        <v>3966</v>
      </c>
      <c r="C3971">
        <f t="shared" si="189"/>
        <v>-2.7434047296286266E-2</v>
      </c>
      <c r="D3971">
        <f t="shared" si="190"/>
        <v>-9.9329110513886722E-5</v>
      </c>
      <c r="E3971" s="2">
        <f t="shared" si="191"/>
        <v>5.4855211591809019E-2</v>
      </c>
      <c r="K3971">
        <v>3966</v>
      </c>
      <c r="L3971" s="14">
        <v>-1.42880613268081E-3</v>
      </c>
      <c r="M3971" s="14">
        <v>0.206777847345743</v>
      </c>
    </row>
    <row r="3972" spans="1:13" x14ac:dyDescent="0.55000000000000004">
      <c r="A3972">
        <v>3967</v>
      </c>
      <c r="C3972">
        <f t="shared" si="189"/>
        <v>-0.13362351183694221</v>
      </c>
      <c r="D3972">
        <f t="shared" si="190"/>
        <v>7.5714256721915319E-4</v>
      </c>
      <c r="E3972" s="2">
        <f t="shared" si="191"/>
        <v>0.1301083360437684</v>
      </c>
      <c r="K3972">
        <v>3967</v>
      </c>
      <c r="L3972" s="14">
        <v>-1.73360582795405E-3</v>
      </c>
      <c r="M3972" s="14">
        <v>0.22708181948457901</v>
      </c>
    </row>
    <row r="3973" spans="1:13" x14ac:dyDescent="0.55000000000000004">
      <c r="A3973">
        <v>3968</v>
      </c>
      <c r="C3973">
        <f t="shared" si="189"/>
        <v>-0.2062762914683216</v>
      </c>
      <c r="D3973">
        <f t="shared" si="190"/>
        <v>1.4235874198918832E-3</v>
      </c>
      <c r="E3973" s="2">
        <f t="shared" si="191"/>
        <v>0.15744074288480112</v>
      </c>
      <c r="K3973">
        <v>3968</v>
      </c>
      <c r="L3973" s="14">
        <v>-1.6042131891064199E-3</v>
      </c>
      <c r="M3973" s="14">
        <v>0.19051174122016701</v>
      </c>
    </row>
    <row r="3974" spans="1:13" x14ac:dyDescent="0.55000000000000004">
      <c r="A3974">
        <v>3969</v>
      </c>
      <c r="C3974">
        <f t="shared" ref="C3974:C4037" si="192">$D$1*COS($B$2*(A3974-$L$2)+$B$1)</f>
        <v>-0.22715806990039022</v>
      </c>
      <c r="D3974">
        <f t="shared" ref="D3974:D4037" si="193">$D$2*COS($B$2*(A3974-$L$3)+$B$3)</f>
        <v>1.7327418370136874E-3</v>
      </c>
      <c r="E3974" s="2">
        <f t="shared" ref="E3974:E4037" si="194">(M3974-C3974)^2</f>
        <v>0.1111454818255152</v>
      </c>
      <c r="K3974">
        <v>3969</v>
      </c>
      <c r="L3974" s="14">
        <v>-1.0730354052309601E-3</v>
      </c>
      <c r="M3974" s="14">
        <v>0.10622681551812301</v>
      </c>
    </row>
    <row r="3975" spans="1:13" x14ac:dyDescent="0.55000000000000004">
      <c r="A3975">
        <v>3970</v>
      </c>
      <c r="C3975">
        <f t="shared" si="192"/>
        <v>-0.1910279609005662</v>
      </c>
      <c r="D3975">
        <f t="shared" si="193"/>
        <v>1.6070145763499724E-3</v>
      </c>
      <c r="E3975" s="2">
        <f t="shared" si="194"/>
        <v>3.4731796108416722E-2</v>
      </c>
      <c r="K3975">
        <v>3970</v>
      </c>
      <c r="L3975" s="14">
        <v>-2.7310924748702502E-4</v>
      </c>
      <c r="M3975" s="14">
        <v>-4.6632751137553798E-3</v>
      </c>
    </row>
    <row r="3976" spans="1:13" x14ac:dyDescent="0.55000000000000004">
      <c r="A3976">
        <v>3971</v>
      </c>
      <c r="C3976">
        <f t="shared" si="192"/>
        <v>-0.10695386026451731</v>
      </c>
      <c r="D3976">
        <f t="shared" si="193"/>
        <v>1.0779605302034131E-3</v>
      </c>
      <c r="E3976" s="2">
        <f t="shared" si="194"/>
        <v>5.5228073629679502E-5</v>
      </c>
      <c r="K3976">
        <v>3971</v>
      </c>
      <c r="L3976" s="14">
        <v>5.9521881553680704E-4</v>
      </c>
      <c r="M3976" s="14">
        <v>-0.114385419564535</v>
      </c>
    </row>
    <row r="3977" spans="1:13" x14ac:dyDescent="0.55000000000000004">
      <c r="A3977">
        <v>3972</v>
      </c>
      <c r="C3977">
        <f t="shared" si="192"/>
        <v>3.963404889425739E-3</v>
      </c>
      <c r="D3977">
        <f t="shared" si="193"/>
        <v>2.7836111258094161E-4</v>
      </c>
      <c r="E3977" s="2">
        <f t="shared" si="194"/>
        <v>3.9769305977644505E-2</v>
      </c>
      <c r="K3977">
        <v>3972</v>
      </c>
      <c r="L3977" s="14">
        <v>1.31447063373999E-3</v>
      </c>
      <c r="M3977" s="14">
        <v>-0.19545902608975099</v>
      </c>
    </row>
    <row r="3978" spans="1:13" x14ac:dyDescent="0.55000000000000004">
      <c r="A3978">
        <v>3973</v>
      </c>
      <c r="C3978">
        <f t="shared" si="192"/>
        <v>0.11388593895663476</v>
      </c>
      <c r="D3978">
        <f t="shared" si="193"/>
        <v>-5.9110107690070652E-4</v>
      </c>
      <c r="E3978" s="2">
        <f t="shared" si="194"/>
        <v>0.11659810443215793</v>
      </c>
      <c r="K3978">
        <v>3973</v>
      </c>
      <c r="L3978" s="14">
        <v>1.70450512733918E-3</v>
      </c>
      <c r="M3978" s="14">
        <v>-0.22757870699102101</v>
      </c>
    </row>
    <row r="3979" spans="1:13" x14ac:dyDescent="0.55000000000000004">
      <c r="A3979">
        <v>3974</v>
      </c>
      <c r="C3979">
        <f t="shared" si="192"/>
        <v>0.19522550287250995</v>
      </c>
      <c r="D3979">
        <f t="shared" si="193"/>
        <v>-1.3122093555149124E-3</v>
      </c>
      <c r="E3979" s="2">
        <f t="shared" si="194"/>
        <v>0.15834461744164902</v>
      </c>
      <c r="K3979">
        <v>3974</v>
      </c>
      <c r="L3979" s="14">
        <v>1.6676357378141401E-3</v>
      </c>
      <c r="M3979" s="14">
        <v>-0.20269988893058799</v>
      </c>
    </row>
    <row r="3980" spans="1:13" x14ac:dyDescent="0.55000000000000004">
      <c r="A3980">
        <v>3975</v>
      </c>
      <c r="C3980">
        <f t="shared" si="192"/>
        <v>0.22756758059448137</v>
      </c>
      <c r="D3980">
        <f t="shared" si="193"/>
        <v>-1.7039807450734891E-3</v>
      </c>
      <c r="E3980" s="2">
        <f t="shared" si="194"/>
        <v>0.12575620032870757</v>
      </c>
      <c r="K3980">
        <v>3975</v>
      </c>
      <c r="L3980" s="14">
        <v>1.2130966324924899E-3</v>
      </c>
      <c r="M3980" s="14">
        <v>-0.127053626228669</v>
      </c>
    </row>
    <row r="3981" spans="1:13" x14ac:dyDescent="0.55000000000000004">
      <c r="A3981">
        <v>3976</v>
      </c>
      <c r="C3981">
        <f t="shared" si="192"/>
        <v>0.20279499233199558</v>
      </c>
      <c r="D3981">
        <f t="shared" si="193"/>
        <v>-1.6680888846865871E-3</v>
      </c>
      <c r="E3981" s="2">
        <f t="shared" si="194"/>
        <v>4.9453303373001231E-2</v>
      </c>
      <c r="K3981">
        <v>3976</v>
      </c>
      <c r="L3981" s="14">
        <v>4.5472995005794298E-4</v>
      </c>
      <c r="M3981" s="14">
        <v>-1.9585994654305099E-2</v>
      </c>
    </row>
    <row r="3982" spans="1:13" x14ac:dyDescent="0.55000000000000004">
      <c r="A3982">
        <v>3977</v>
      </c>
      <c r="C3982">
        <f t="shared" si="192"/>
        <v>0.12712513557351013</v>
      </c>
      <c r="D3982">
        <f t="shared" si="193"/>
        <v>-1.21354187476992E-3</v>
      </c>
      <c r="E3982" s="2">
        <f t="shared" si="194"/>
        <v>1.1791026934941096E-3</v>
      </c>
      <c r="K3982">
        <v>3977</v>
      </c>
      <c r="L3982" s="14">
        <v>-4.1752666930843001E-4</v>
      </c>
      <c r="M3982" s="14">
        <v>9.2787070783919706E-2</v>
      </c>
    </row>
    <row r="3983" spans="1:13" x14ac:dyDescent="0.55000000000000004">
      <c r="A3983">
        <v>3978</v>
      </c>
      <c r="C3983">
        <f t="shared" si="192"/>
        <v>1.9549549371321438E-2</v>
      </c>
      <c r="D3983">
        <f t="shared" si="193"/>
        <v>-4.5442143371913829E-4</v>
      </c>
      <c r="E3983" s="2">
        <f t="shared" si="194"/>
        <v>2.6364500558215875E-2</v>
      </c>
      <c r="K3983">
        <v>3978</v>
      </c>
      <c r="L3983" s="14">
        <v>-1.18521114419909E-3</v>
      </c>
      <c r="M3983" s="14">
        <v>0.18192103873511301</v>
      </c>
    </row>
    <row r="3984" spans="1:13" x14ac:dyDescent="0.55000000000000004">
      <c r="A3984">
        <v>3979</v>
      </c>
      <c r="C3984">
        <f t="shared" si="192"/>
        <v>-9.2932561649751277E-2</v>
      </c>
      <c r="D3984">
        <f t="shared" si="193"/>
        <v>4.187492087390092E-4</v>
      </c>
      <c r="E3984" s="2">
        <f t="shared" si="194"/>
        <v>0.10139404478357937</v>
      </c>
      <c r="K3984">
        <v>3979</v>
      </c>
      <c r="L3984" s="14">
        <v>-1.6560521355089501E-3</v>
      </c>
      <c r="M3984" s="14">
        <v>0.225491753978907</v>
      </c>
    </row>
    <row r="3985" spans="1:13" x14ac:dyDescent="0.55000000000000004">
      <c r="A3985">
        <v>3980</v>
      </c>
      <c r="C3985">
        <f t="shared" si="192"/>
        <v>-0.18209055856136183</v>
      </c>
      <c r="D3985">
        <f t="shared" si="193"/>
        <v>1.1868226263488932E-3</v>
      </c>
      <c r="E3985" s="2">
        <f t="shared" si="194"/>
        <v>0.15577010731657609</v>
      </c>
      <c r="K3985">
        <v>3980</v>
      </c>
      <c r="L3985" s="14">
        <v>-1.71212459607898E-3</v>
      </c>
      <c r="M3985" s="14">
        <v>0.21258666058939699</v>
      </c>
    </row>
    <row r="3986" spans="1:13" x14ac:dyDescent="0.55000000000000004">
      <c r="A3986">
        <v>3981</v>
      </c>
      <c r="C3986">
        <f t="shared" si="192"/>
        <v>-0.22554766343850821</v>
      </c>
      <c r="D3986">
        <f t="shared" si="193"/>
        <v>1.6570285809812705E-3</v>
      </c>
      <c r="E3986" s="2">
        <f t="shared" si="194"/>
        <v>0.13837327373805958</v>
      </c>
      <c r="K3986">
        <v>3981</v>
      </c>
      <c r="L3986" s="14">
        <v>-1.33938483031114E-3</v>
      </c>
      <c r="M3986" s="14">
        <v>0.14643791926337499</v>
      </c>
    </row>
    <row r="3987" spans="1:13" x14ac:dyDescent="0.55000000000000004">
      <c r="A3987">
        <v>3982</v>
      </c>
      <c r="C3987">
        <f t="shared" si="192"/>
        <v>-0.2123970589607149</v>
      </c>
      <c r="D3987">
        <f t="shared" si="193"/>
        <v>1.7113552891809499E-3</v>
      </c>
      <c r="E3987" s="2">
        <f t="shared" si="194"/>
        <v>6.5541095309866501E-2</v>
      </c>
      <c r="K3987">
        <v>3982</v>
      </c>
      <c r="L3987" s="14">
        <v>-6.3118782485162197E-4</v>
      </c>
      <c r="M3987" s="14">
        <v>4.3612892622942302E-2</v>
      </c>
    </row>
    <row r="3988" spans="1:13" x14ac:dyDescent="0.55000000000000004">
      <c r="A3988">
        <v>3983</v>
      </c>
      <c r="C3988">
        <f t="shared" si="192"/>
        <v>-0.14593926965878953</v>
      </c>
      <c r="D3988">
        <f t="shared" si="193"/>
        <v>1.3361678923074904E-3</v>
      </c>
      <c r="E3988" s="2">
        <f t="shared" si="194"/>
        <v>5.7462488613067393E-3</v>
      </c>
      <c r="K3988">
        <v>3983</v>
      </c>
      <c r="L3988" s="14">
        <v>2.3509408694698399E-4</v>
      </c>
      <c r="M3988" s="14">
        <v>-7.0135253529650707E-2</v>
      </c>
    </row>
    <row r="3989" spans="1:13" x14ac:dyDescent="0.55000000000000004">
      <c r="A3989">
        <v>3984</v>
      </c>
      <c r="C3989">
        <f t="shared" si="192"/>
        <v>-4.2853799828236692E-2</v>
      </c>
      <c r="D3989">
        <f t="shared" si="193"/>
        <v>6.256305186493502E-4</v>
      </c>
      <c r="E3989" s="2">
        <f t="shared" si="194"/>
        <v>1.5243307569561578E-2</v>
      </c>
      <c r="K3989">
        <v>3984</v>
      </c>
      <c r="L3989" s="14">
        <v>1.0424952262518799E-3</v>
      </c>
      <c r="M3989" s="14">
        <v>-0.166317590348217</v>
      </c>
    </row>
    <row r="3990" spans="1:13" x14ac:dyDescent="0.55000000000000004">
      <c r="A3990">
        <v>3985</v>
      </c>
      <c r="C3990">
        <f t="shared" si="192"/>
        <v>7.0987070472773903E-2</v>
      </c>
      <c r="D3990">
        <f t="shared" si="193"/>
        <v>-2.4192692794477763E-4</v>
      </c>
      <c r="E3990" s="2">
        <f t="shared" si="194"/>
        <v>8.5165755936762413E-2</v>
      </c>
      <c r="K3990">
        <v>3985</v>
      </c>
      <c r="L3990" s="14">
        <v>1.5887969689711301E-3</v>
      </c>
      <c r="M3990" s="14">
        <v>-0.220844654904647</v>
      </c>
    </row>
    <row r="3991" spans="1:13" x14ac:dyDescent="0.55000000000000004">
      <c r="A3991">
        <v>3986</v>
      </c>
      <c r="C3991">
        <f t="shared" si="192"/>
        <v>0.16701168237271558</v>
      </c>
      <c r="D3991">
        <f t="shared" si="193"/>
        <v>-1.0487658150296678E-3</v>
      </c>
      <c r="E3991" s="2">
        <f t="shared" si="194"/>
        <v>0.14982433681645602</v>
      </c>
      <c r="K3991">
        <v>3986</v>
      </c>
      <c r="L3991" s="14">
        <v>1.73717465463072E-3</v>
      </c>
      <c r="M3991" s="14">
        <v>-0.220059805619433</v>
      </c>
    </row>
    <row r="3992" spans="1:13" x14ac:dyDescent="0.55000000000000004">
      <c r="A3992">
        <v>3987</v>
      </c>
      <c r="C3992">
        <f t="shared" si="192"/>
        <v>0.22111988232562602</v>
      </c>
      <c r="D3992">
        <f t="shared" si="193"/>
        <v>-1.5923865887840461E-3</v>
      </c>
      <c r="E3992" s="2">
        <f t="shared" si="194"/>
        <v>0.14844028941427195</v>
      </c>
      <c r="K3992">
        <v>3987</v>
      </c>
      <c r="L3992" s="14">
        <v>1.45046617138887E-3</v>
      </c>
      <c r="M3992" s="14">
        <v>-0.16415961286490699</v>
      </c>
    </row>
    <row r="3993" spans="1:13" x14ac:dyDescent="0.55000000000000004">
      <c r="A3993">
        <v>3988</v>
      </c>
      <c r="C3993">
        <f t="shared" si="192"/>
        <v>0.21973165265211245</v>
      </c>
      <c r="D3993">
        <f t="shared" si="193"/>
        <v>-1.7363518935997382E-3</v>
      </c>
      <c r="E3993" s="2">
        <f t="shared" si="194"/>
        <v>8.2297999652651471E-2</v>
      </c>
      <c r="K3993">
        <v>3988</v>
      </c>
      <c r="L3993" s="14">
        <v>8.0047943748380904E-4</v>
      </c>
      <c r="M3993" s="14">
        <v>-6.7144626696061402E-2</v>
      </c>
    </row>
    <row r="3994" spans="1:13" x14ac:dyDescent="0.55000000000000004">
      <c r="A3994">
        <v>3989</v>
      </c>
      <c r="C3994">
        <f t="shared" si="192"/>
        <v>0.16319540973982236</v>
      </c>
      <c r="D3994">
        <f t="shared" si="193"/>
        <v>-1.4445294725229537E-3</v>
      </c>
      <c r="E3994" s="2">
        <f t="shared" si="194"/>
        <v>1.3574175108664833E-2</v>
      </c>
      <c r="K3994">
        <v>3989</v>
      </c>
      <c r="L3994" s="14">
        <v>-4.9992337352986798E-5</v>
      </c>
      <c r="M3994" s="14">
        <v>4.6687147763836999E-2</v>
      </c>
    </row>
    <row r="3995" spans="1:13" x14ac:dyDescent="0.55000000000000004">
      <c r="A3995">
        <v>3990</v>
      </c>
      <c r="C3995">
        <f t="shared" si="192"/>
        <v>6.5700558868704004E-2</v>
      </c>
      <c r="D3995">
        <f t="shared" si="193"/>
        <v>-7.9016060210718034E-4</v>
      </c>
      <c r="E3995" s="2">
        <f t="shared" si="194"/>
        <v>6.90981177134557E-3</v>
      </c>
      <c r="K3995">
        <v>3990</v>
      </c>
      <c r="L3995" s="14">
        <v>-8.8794322116978201E-4</v>
      </c>
      <c r="M3995" s="14">
        <v>0.148825836440244</v>
      </c>
    </row>
    <row r="3996" spans="1:13" x14ac:dyDescent="0.55000000000000004">
      <c r="A3996">
        <v>3991</v>
      </c>
      <c r="C3996">
        <f t="shared" si="192"/>
        <v>-4.8283747420558805E-2</v>
      </c>
      <c r="D3996">
        <f t="shared" si="193"/>
        <v>6.2521924173504671E-5</v>
      </c>
      <c r="E3996" s="2">
        <f t="shared" si="194"/>
        <v>6.8630334001641771E-2</v>
      </c>
      <c r="K3996">
        <v>3991</v>
      </c>
      <c r="L3996" s="14">
        <v>-1.50350321684477E-3</v>
      </c>
      <c r="M3996" s="14">
        <v>0.213690171131731</v>
      </c>
    </row>
    <row r="3997" spans="1:13" x14ac:dyDescent="0.55000000000000004">
      <c r="A3997">
        <v>3992</v>
      </c>
      <c r="C3997">
        <f t="shared" si="192"/>
        <v>-0.15014985084665947</v>
      </c>
      <c r="D3997">
        <f t="shared" si="193"/>
        <v>8.9951276533337392E-4</v>
      </c>
      <c r="E3997" s="2">
        <f t="shared" si="194"/>
        <v>0.14076327973095662</v>
      </c>
      <c r="K3997">
        <v>3992</v>
      </c>
      <c r="L3997" s="14">
        <v>-1.7425015048041701E-3</v>
      </c>
      <c r="M3997" s="14">
        <v>0.225034476825695</v>
      </c>
    </row>
    <row r="3998" spans="1:13" x14ac:dyDescent="0.55000000000000004">
      <c r="A3998">
        <v>3993</v>
      </c>
      <c r="C3998">
        <f t="shared" si="192"/>
        <v>-0.21433150661960584</v>
      </c>
      <c r="D3998">
        <f t="shared" si="193"/>
        <v>1.5107448626319462E-3</v>
      </c>
      <c r="E3998" s="2">
        <f t="shared" si="194"/>
        <v>0.15551114043057923</v>
      </c>
      <c r="K3998">
        <v>3993</v>
      </c>
      <c r="L3998" s="14">
        <v>-1.5450794811908101E-3</v>
      </c>
      <c r="M3998" s="14">
        <v>0.18001750178612</v>
      </c>
    </row>
    <row r="3999" spans="1:13" x14ac:dyDescent="0.55000000000000004">
      <c r="A3999">
        <v>3994</v>
      </c>
      <c r="C3999">
        <f t="shared" si="192"/>
        <v>-0.22472047198073258</v>
      </c>
      <c r="D3999">
        <f t="shared" si="193"/>
        <v>1.7428118433849634E-3</v>
      </c>
      <c r="E3999" s="2">
        <f t="shared" si="194"/>
        <v>9.8994867745417339E-2</v>
      </c>
      <c r="K3999">
        <v>3994</v>
      </c>
      <c r="L3999" s="14">
        <v>-9.6068271653598205E-4</v>
      </c>
      <c r="M3999" s="14">
        <v>8.9914026676705394E-2</v>
      </c>
    </row>
    <row r="4000" spans="1:13" x14ac:dyDescent="0.55000000000000004">
      <c r="A4000">
        <v>3995</v>
      </c>
      <c r="C4000">
        <f t="shared" si="192"/>
        <v>-0.17870933560743837</v>
      </c>
      <c r="D4000">
        <f t="shared" si="193"/>
        <v>1.5374697870132274E-3</v>
      </c>
      <c r="E4000" s="2">
        <f t="shared" si="194"/>
        <v>2.4336112759246364E-2</v>
      </c>
      <c r="K4000">
        <v>3995</v>
      </c>
      <c r="L4000" s="14">
        <v>-1.35677005881812E-4</v>
      </c>
      <c r="M4000" s="14">
        <v>-2.2708974200016101E-2</v>
      </c>
    </row>
    <row r="4001" spans="1:13" x14ac:dyDescent="0.55000000000000004">
      <c r="A4001">
        <v>3996</v>
      </c>
      <c r="C4001">
        <f t="shared" si="192"/>
        <v>-8.7845922890322628E-2</v>
      </c>
      <c r="D4001">
        <f t="shared" si="193"/>
        <v>9.4625522139314537E-4</v>
      </c>
      <c r="E4001" s="2">
        <f t="shared" si="194"/>
        <v>1.747110315546634E-3</v>
      </c>
      <c r="K4001">
        <v>3996</v>
      </c>
      <c r="L4001" s="14">
        <v>7.2330985257449798E-4</v>
      </c>
      <c r="M4001" s="14">
        <v>-0.12964437161209499</v>
      </c>
    </row>
    <row r="4002" spans="1:13" x14ac:dyDescent="0.55000000000000004">
      <c r="A4002">
        <v>3997</v>
      </c>
      <c r="C4002">
        <f t="shared" si="192"/>
        <v>2.5064964827127226E-2</v>
      </c>
      <c r="D4002">
        <f t="shared" si="193"/>
        <v>1.1755054068088884E-4</v>
      </c>
      <c r="E4002" s="2">
        <f t="shared" si="194"/>
        <v>5.2520949949505027E-2</v>
      </c>
      <c r="K4002">
        <v>3997</v>
      </c>
      <c r="L4002" s="14">
        <v>1.40113927136496E-3</v>
      </c>
      <c r="M4002" s="14">
        <v>-0.20410953189863201</v>
      </c>
    </row>
    <row r="4003" spans="1:13" x14ac:dyDescent="0.55000000000000004">
      <c r="A4003">
        <v>3998</v>
      </c>
      <c r="C4003">
        <f t="shared" si="192"/>
        <v>0.13168507469915527</v>
      </c>
      <c r="D4003">
        <f t="shared" si="193"/>
        <v>-7.4065684796198992E-4</v>
      </c>
      <c r="E4003" s="2">
        <f t="shared" si="194"/>
        <v>0.12898101411888413</v>
      </c>
      <c r="K4003">
        <v>3998</v>
      </c>
      <c r="L4003" s="14">
        <v>1.7280446676050699E-3</v>
      </c>
      <c r="M4003" s="14">
        <v>-0.22745419371754699</v>
      </c>
    </row>
    <row r="4004" spans="1:13" x14ac:dyDescent="0.55000000000000004">
      <c r="A4004">
        <v>3999</v>
      </c>
      <c r="C4004">
        <f t="shared" si="192"/>
        <v>0.20525500652448039</v>
      </c>
      <c r="D4004">
        <f t="shared" si="193"/>
        <v>-1.4129749795867082E-3</v>
      </c>
      <c r="E4004" s="2">
        <f t="shared" si="194"/>
        <v>0.15927007297095688</v>
      </c>
      <c r="K4004">
        <v>3999</v>
      </c>
      <c r="L4004" s="14">
        <v>1.62215055683264E-3</v>
      </c>
      <c r="M4004" s="14">
        <v>-0.193831541696525</v>
      </c>
    </row>
    <row r="4005" spans="1:13" x14ac:dyDescent="0.55000000000000004">
      <c r="A4005">
        <v>4000</v>
      </c>
      <c r="C4005">
        <f t="shared" si="192"/>
        <v>0.2273102581444203</v>
      </c>
      <c r="D4005">
        <f t="shared" si="193"/>
        <v>-1.7306661744846065E-3</v>
      </c>
      <c r="E4005" s="2">
        <f t="shared" si="194"/>
        <v>0.11490258338211853</v>
      </c>
      <c r="K4005">
        <v>4000</v>
      </c>
      <c r="L4005" s="14">
        <v>1.1099787760099999E-3</v>
      </c>
      <c r="M4005" s="14">
        <v>-0.11166257761402</v>
      </c>
    </row>
    <row r="4006" spans="1:13" x14ac:dyDescent="0.55000000000000004">
      <c r="A4006">
        <v>4001</v>
      </c>
      <c r="C4006">
        <f t="shared" si="192"/>
        <v>0.19231542629107506</v>
      </c>
      <c r="D4006">
        <f t="shared" si="193"/>
        <v>-1.6139966391401676E-3</v>
      </c>
      <c r="E4006" s="2">
        <f t="shared" si="194"/>
        <v>3.7574897187836666E-2</v>
      </c>
      <c r="K4006">
        <v>4001</v>
      </c>
      <c r="L4006" s="14">
        <v>3.1980592492724302E-4</v>
      </c>
      <c r="M4006" s="14">
        <v>-1.5270282637428901E-3</v>
      </c>
    </row>
    <row r="4007" spans="1:13" x14ac:dyDescent="0.55000000000000004">
      <c r="A4007">
        <v>4002</v>
      </c>
      <c r="C4007">
        <f t="shared" si="192"/>
        <v>0.10905347612612173</v>
      </c>
      <c r="D4007">
        <f t="shared" si="193"/>
        <v>-1.0922479677228838E-3</v>
      </c>
      <c r="E4007" s="2">
        <f t="shared" si="194"/>
        <v>3.9064172440075548E-9</v>
      </c>
      <c r="K4007">
        <v>4002</v>
      </c>
      <c r="L4007" s="14">
        <v>-5.5046430398547196E-4</v>
      </c>
      <c r="M4007" s="14">
        <v>0.10899097478818399</v>
      </c>
    </row>
    <row r="4008" spans="1:13" x14ac:dyDescent="0.55000000000000004">
      <c r="A4008">
        <v>4003</v>
      </c>
      <c r="C4008">
        <f t="shared" si="192"/>
        <v>-1.5785978815975516E-3</v>
      </c>
      <c r="D4008">
        <f t="shared" si="193"/>
        <v>-2.963680791675887E-4</v>
      </c>
      <c r="E4008" s="2">
        <f t="shared" si="194"/>
        <v>3.7554606716404926E-2</v>
      </c>
      <c r="K4008">
        <v>4003</v>
      </c>
      <c r="L4008" s="14">
        <v>-1.2828673331324E-3</v>
      </c>
      <c r="M4008" s="14">
        <v>0.19221151207348999</v>
      </c>
    </row>
    <row r="4009" spans="1:13" x14ac:dyDescent="0.55000000000000004">
      <c r="A4009">
        <v>4004</v>
      </c>
      <c r="C4009">
        <f t="shared" si="192"/>
        <v>-0.11181447709379584</v>
      </c>
      <c r="D4009">
        <f t="shared" si="193"/>
        <v>5.738939503033471E-4</v>
      </c>
      <c r="E4009" s="2">
        <f t="shared" si="194"/>
        <v>0.11499285269087395</v>
      </c>
      <c r="K4009">
        <v>4004</v>
      </c>
      <c r="L4009" s="14">
        <v>-1.6939682803651501E-3</v>
      </c>
      <c r="M4009" s="14">
        <v>0.22729148376633701</v>
      </c>
    </row>
    <row r="4010" spans="1:13" x14ac:dyDescent="0.55000000000000004">
      <c r="A4010">
        <v>4005</v>
      </c>
      <c r="C4010">
        <f t="shared" si="192"/>
        <v>-0.19398727941928143</v>
      </c>
      <c r="D4010">
        <f t="shared" si="193"/>
        <v>1.3001206949853057E-3</v>
      </c>
      <c r="E4010" s="2">
        <f t="shared" si="194"/>
        <v>0.15954606063192986</v>
      </c>
      <c r="K4010">
        <v>4005</v>
      </c>
      <c r="L4010" s="14">
        <v>-1.6808043631641699E-3</v>
      </c>
      <c r="M4010" s="14">
        <v>0.20544489333590599</v>
      </c>
    </row>
    <row r="4011" spans="1:13" x14ac:dyDescent="0.55000000000000004">
      <c r="A4011">
        <v>4006</v>
      </c>
      <c r="C4011">
        <f t="shared" si="192"/>
        <v>-0.22747336353794406</v>
      </c>
      <c r="D4011">
        <f t="shared" si="193"/>
        <v>1.7000445495958195E-3</v>
      </c>
      <c r="E4011" s="2">
        <f t="shared" si="194"/>
        <v>0.12932418416706248</v>
      </c>
      <c r="K4011">
        <v>4006</v>
      </c>
      <c r="L4011" s="14">
        <v>-1.24667256625544E-3</v>
      </c>
      <c r="M4011" s="14">
        <v>0.13214335488190701</v>
      </c>
    </row>
    <row r="4012" spans="1:13" x14ac:dyDescent="0.55000000000000004">
      <c r="A4012">
        <v>4007</v>
      </c>
      <c r="C4012">
        <f t="shared" si="192"/>
        <v>-0.20386842816738687</v>
      </c>
      <c r="D4012">
        <f t="shared" si="193"/>
        <v>1.6732930563572049E-3</v>
      </c>
      <c r="E4012" s="2">
        <f t="shared" si="194"/>
        <v>5.2722644841474535E-2</v>
      </c>
      <c r="K4012">
        <v>4007</v>
      </c>
      <c r="L4012" s="14">
        <v>-5.0030389133291797E-4</v>
      </c>
      <c r="M4012" s="14">
        <v>2.5745693439875199E-2</v>
      </c>
    </row>
    <row r="4013" spans="1:13" x14ac:dyDescent="0.55000000000000004">
      <c r="A4013">
        <v>4008</v>
      </c>
      <c r="C4013">
        <f t="shared" si="192"/>
        <v>-0.12909681453239627</v>
      </c>
      <c r="D4013">
        <f t="shared" si="193"/>
        <v>1.2265802761948651E-3</v>
      </c>
      <c r="E4013" s="2">
        <f t="shared" si="194"/>
        <v>1.7637209540933541E-3</v>
      </c>
      <c r="K4013">
        <v>4008</v>
      </c>
      <c r="L4013" s="14">
        <v>3.7136899683396001E-4</v>
      </c>
      <c r="M4013" s="14">
        <v>-8.7100136638861E-2</v>
      </c>
    </row>
    <row r="4014" spans="1:13" x14ac:dyDescent="0.55000000000000004">
      <c r="A4014">
        <v>4009</v>
      </c>
      <c r="C4014">
        <f t="shared" si="192"/>
        <v>-2.1924621594716989E-2</v>
      </c>
      <c r="D4014">
        <f t="shared" si="193"/>
        <v>4.7202170096844549E-4</v>
      </c>
      <c r="E4014" s="2">
        <f t="shared" si="194"/>
        <v>2.4400494251823793E-2</v>
      </c>
      <c r="K4014">
        <v>4009</v>
      </c>
      <c r="L4014" s="14">
        <v>1.1500302159377701E-3</v>
      </c>
      <c r="M4014" s="14">
        <v>-0.17813119716637399</v>
      </c>
    </row>
    <row r="4015" spans="1:13" x14ac:dyDescent="0.55000000000000004">
      <c r="A4015">
        <v>4010</v>
      </c>
      <c r="C4015">
        <f t="shared" si="192"/>
        <v>9.0750189228880826E-2</v>
      </c>
      <c r="D4015">
        <f t="shared" si="193"/>
        <v>-4.010043717730287E-4</v>
      </c>
      <c r="E4015" s="2">
        <f t="shared" si="194"/>
        <v>9.9413070667180137E-2</v>
      </c>
      <c r="K4015">
        <v>4010</v>
      </c>
      <c r="L4015" s="14">
        <v>1.6406592331904501E-3</v>
      </c>
      <c r="M4015" s="14">
        <v>-0.224548194317848</v>
      </c>
    </row>
    <row r="4016" spans="1:13" x14ac:dyDescent="0.55000000000000004">
      <c r="A4016">
        <v>4011</v>
      </c>
      <c r="C4016">
        <f t="shared" si="192"/>
        <v>0.18064861541723506</v>
      </c>
      <c r="D4016">
        <f t="shared" si="193"/>
        <v>-1.1733867996915929E-3</v>
      </c>
      <c r="E4016" s="2">
        <f t="shared" si="194"/>
        <v>0.15632085182722308</v>
      </c>
      <c r="K4016">
        <v>4011</v>
      </c>
      <c r="L4016" s="14">
        <v>1.7203749675796199E-3</v>
      </c>
      <c r="M4016" s="14">
        <v>-0.21472570320655099</v>
      </c>
    </row>
    <row r="4017" spans="1:13" x14ac:dyDescent="0.55000000000000004">
      <c r="A4017">
        <v>4012</v>
      </c>
      <c r="C4017">
        <f t="shared" si="192"/>
        <v>0.2252080469080705</v>
      </c>
      <c r="D4017">
        <f t="shared" si="193"/>
        <v>-1.6512738739312197E-3</v>
      </c>
      <c r="E4017" s="2">
        <f t="shared" si="194"/>
        <v>0.14162567982014565</v>
      </c>
      <c r="K4017">
        <v>4012</v>
      </c>
      <c r="L4017" s="14">
        <v>1.36921211890699E-3</v>
      </c>
      <c r="M4017" s="14">
        <v>-0.15112382766561699</v>
      </c>
    </row>
    <row r="4018" spans="1:13" x14ac:dyDescent="0.55000000000000004">
      <c r="A4018">
        <v>4013</v>
      </c>
      <c r="C4018">
        <f t="shared" si="192"/>
        <v>0.21324500563396054</v>
      </c>
      <c r="D4018">
        <f t="shared" si="193"/>
        <v>-1.7147260119057043E-3</v>
      </c>
      <c r="E4018" s="2">
        <f t="shared" si="194"/>
        <v>6.9125379185258781E-2</v>
      </c>
      <c r="K4018">
        <v>4013</v>
      </c>
      <c r="L4018" s="14">
        <v>6.7512160107877799E-4</v>
      </c>
      <c r="M4018" s="14">
        <v>-4.9672051981666202E-2</v>
      </c>
    </row>
    <row r="4019" spans="1:13" x14ac:dyDescent="0.55000000000000004">
      <c r="A4019">
        <v>4014</v>
      </c>
      <c r="C4019">
        <f t="shared" si="192"/>
        <v>0.14776196279506476</v>
      </c>
      <c r="D4019">
        <f t="shared" si="193"/>
        <v>-1.3478180644564412E-3</v>
      </c>
      <c r="E4019" s="2">
        <f t="shared" si="194"/>
        <v>6.9791931713589651E-3</v>
      </c>
      <c r="K4019">
        <v>4014</v>
      </c>
      <c r="L4019" s="14">
        <v>-1.8805730988996801E-4</v>
      </c>
      <c r="M4019" s="14">
        <v>6.4220397264133006E-2</v>
      </c>
    </row>
    <row r="4020" spans="1:13" x14ac:dyDescent="0.55000000000000004">
      <c r="A4020">
        <v>4015</v>
      </c>
      <c r="C4020">
        <f t="shared" si="192"/>
        <v>4.5193781869078492E-2</v>
      </c>
      <c r="D4020">
        <f t="shared" si="193"/>
        <v>-6.4263619257697968E-4</v>
      </c>
      <c r="E4020" s="2">
        <f t="shared" si="194"/>
        <v>1.3650339588633657E-2</v>
      </c>
      <c r="K4020">
        <v>4015</v>
      </c>
      <c r="L4020" s="14">
        <v>-1.0041361009739101E-3</v>
      </c>
      <c r="M4020" s="14">
        <v>0.162028449620708</v>
      </c>
    </row>
    <row r="4021" spans="1:13" x14ac:dyDescent="0.55000000000000004">
      <c r="A4021">
        <v>4016</v>
      </c>
      <c r="C4021">
        <f t="shared" si="192"/>
        <v>-6.871708569670891E-2</v>
      </c>
      <c r="D4021">
        <f t="shared" si="193"/>
        <v>2.238338179431394E-4</v>
      </c>
      <c r="E4021" s="2">
        <f t="shared" si="194"/>
        <v>8.2928193766517291E-2</v>
      </c>
      <c r="K4021">
        <v>4016</v>
      </c>
      <c r="L4021" s="14">
        <v>-1.5687227763608101E-3</v>
      </c>
      <c r="M4021" s="14">
        <v>0.21925547161824999</v>
      </c>
    </row>
    <row r="4022" spans="1:13" x14ac:dyDescent="0.55000000000000004">
      <c r="A4022">
        <v>4017</v>
      </c>
      <c r="C4022">
        <f t="shared" si="192"/>
        <v>-0.16538141319272437</v>
      </c>
      <c r="D4022">
        <f t="shared" si="193"/>
        <v>1.0341262581918533E-3</v>
      </c>
      <c r="E4022" s="2">
        <f t="shared" si="194"/>
        <v>0.14973031316397564</v>
      </c>
      <c r="K4022">
        <v>4017</v>
      </c>
      <c r="L4022" s="14">
        <v>-1.74041310075856E-3</v>
      </c>
      <c r="M4022" s="14">
        <v>0.221568600586802</v>
      </c>
    </row>
    <row r="4023" spans="1:13" x14ac:dyDescent="0.55000000000000004">
      <c r="A4023">
        <v>4018</v>
      </c>
      <c r="C4023">
        <f t="shared" si="192"/>
        <v>-0.22053849194254393</v>
      </c>
      <c r="D4023">
        <f t="shared" si="193"/>
        <v>1.5848748052989909E-3</v>
      </c>
      <c r="E4023" s="2">
        <f t="shared" si="194"/>
        <v>0.15126420430429782</v>
      </c>
      <c r="K4023">
        <v>4018</v>
      </c>
      <c r="L4023" s="14">
        <v>-1.47620616733229E-3</v>
      </c>
      <c r="M4023" s="14">
        <v>0.16838849902658101</v>
      </c>
    </row>
    <row r="4024" spans="1:13" x14ac:dyDescent="0.55000000000000004">
      <c r="A4024">
        <v>4019</v>
      </c>
      <c r="C4024">
        <f t="shared" si="192"/>
        <v>-0.22034505779735619</v>
      </c>
      <c r="D4024">
        <f t="shared" si="193"/>
        <v>1.7378531827863578E-3</v>
      </c>
      <c r="E4024" s="2">
        <f t="shared" si="194"/>
        <v>8.6071537519251409E-2</v>
      </c>
      <c r="K4024">
        <v>4019</v>
      </c>
      <c r="L4024" s="14">
        <v>-8.4227424157943404E-4</v>
      </c>
      <c r="M4024" s="14">
        <v>7.3034453278743694E-2</v>
      </c>
    </row>
    <row r="4025" spans="1:13" x14ac:dyDescent="0.55000000000000004">
      <c r="A4025">
        <v>4020</v>
      </c>
      <c r="C4025">
        <f t="shared" si="192"/>
        <v>-0.16484965865147783</v>
      </c>
      <c r="D4025">
        <f t="shared" si="193"/>
        <v>1.4546670424399615E-3</v>
      </c>
      <c r="E4025" s="2">
        <f t="shared" si="194"/>
        <v>1.5435114010833128E-2</v>
      </c>
      <c r="K4025">
        <v>4020</v>
      </c>
      <c r="L4025" s="14">
        <v>2.6104930670469E-6</v>
      </c>
      <c r="M4025" s="14">
        <v>-4.0611524365610802E-2</v>
      </c>
    </row>
    <row r="4026" spans="1:13" x14ac:dyDescent="0.55000000000000004">
      <c r="A4026">
        <v>4021</v>
      </c>
      <c r="C4026">
        <f t="shared" si="192"/>
        <v>-6.7980469938762819E-2</v>
      </c>
      <c r="D4026">
        <f t="shared" si="193"/>
        <v>8.0639013638855901E-4</v>
      </c>
      <c r="E4026" s="2">
        <f t="shared" si="194"/>
        <v>5.7920659828501102E-3</v>
      </c>
      <c r="K4026">
        <v>4021</v>
      </c>
      <c r="L4026" s="14">
        <v>8.4684141353056199E-4</v>
      </c>
      <c r="M4026" s="14">
        <v>-0.144086093796991</v>
      </c>
    </row>
    <row r="4027" spans="1:13" x14ac:dyDescent="0.55000000000000004">
      <c r="A4027">
        <v>4022</v>
      </c>
      <c r="C4027">
        <f t="shared" si="192"/>
        <v>4.5950383813969063E-2</v>
      </c>
      <c r="D4027">
        <f t="shared" si="193"/>
        <v>-4.4273696540941483E-5</v>
      </c>
      <c r="E4027" s="2">
        <f t="shared" si="194"/>
        <v>6.6267008175721107E-2</v>
      </c>
      <c r="K4027">
        <v>4022</v>
      </c>
      <c r="L4027" s="14">
        <v>1.47897564855261E-3</v>
      </c>
      <c r="M4027" s="14">
        <v>-0.21147340719168201</v>
      </c>
    </row>
    <row r="4028" spans="1:13" x14ac:dyDescent="0.55000000000000004">
      <c r="A4028">
        <v>4023</v>
      </c>
      <c r="C4028">
        <f t="shared" si="192"/>
        <v>0.14834865978537906</v>
      </c>
      <c r="D4028">
        <f t="shared" si="193"/>
        <v>-8.838257648432125E-4</v>
      </c>
      <c r="E4028" s="2">
        <f t="shared" si="194"/>
        <v>0.14005898594029551</v>
      </c>
      <c r="K4028">
        <v>4023</v>
      </c>
      <c r="L4028" s="14">
        <v>1.7406912574958399E-3</v>
      </c>
      <c r="M4028" s="14">
        <v>-0.22589589386944101</v>
      </c>
    </row>
    <row r="4029" spans="1:13" x14ac:dyDescent="0.55000000000000004">
      <c r="A4029">
        <v>4024</v>
      </c>
      <c r="C4029">
        <f t="shared" si="192"/>
        <v>0.21351454909392453</v>
      </c>
      <c r="D4029">
        <f t="shared" si="193"/>
        <v>-1.5015561957514862E-3</v>
      </c>
      <c r="E4029" s="2">
        <f t="shared" si="194"/>
        <v>0.15781225140777982</v>
      </c>
      <c r="K4029">
        <v>4024</v>
      </c>
      <c r="L4029" s="14">
        <v>1.56643994253463E-3</v>
      </c>
      <c r="M4029" s="14">
        <v>-0.18374135257121099</v>
      </c>
    </row>
    <row r="4030" spans="1:13" x14ac:dyDescent="0.55000000000000004">
      <c r="A4030">
        <v>4025</v>
      </c>
      <c r="C4030">
        <f t="shared" si="192"/>
        <v>0.22509278710949809</v>
      </c>
      <c r="D4030">
        <f t="shared" si="193"/>
        <v>-1.74242767181947E-3</v>
      </c>
      <c r="E4030" s="2">
        <f t="shared" si="194"/>
        <v>0.10282311571749295</v>
      </c>
      <c r="K4030">
        <v>4025</v>
      </c>
      <c r="L4030" s="14">
        <v>9.9986402647771699E-4</v>
      </c>
      <c r="M4030" s="14">
        <v>-9.5567649672922805E-2</v>
      </c>
    </row>
    <row r="4031" spans="1:13" x14ac:dyDescent="0.55000000000000004">
      <c r="A4031">
        <v>4026</v>
      </c>
      <c r="C4031">
        <f t="shared" si="192"/>
        <v>0.18017748014109711</v>
      </c>
      <c r="D4031">
        <f t="shared" si="193"/>
        <v>-1.5459865297278283E-3</v>
      </c>
      <c r="E4031" s="2">
        <f t="shared" si="194"/>
        <v>2.6776713069464927E-2</v>
      </c>
      <c r="K4031">
        <v>4026</v>
      </c>
      <c r="L4031" s="14">
        <v>1.82865962283349E-4</v>
      </c>
      <c r="M4031" s="14">
        <v>1.6541563944606399E-2</v>
      </c>
    </row>
    <row r="4032" spans="1:13" x14ac:dyDescent="0.55000000000000004">
      <c r="A4032">
        <v>4027</v>
      </c>
      <c r="C4032">
        <f t="shared" si="192"/>
        <v>9.0041423496974762E-2</v>
      </c>
      <c r="D4032">
        <f t="shared" si="193"/>
        <v>-9.6153535548530072E-4</v>
      </c>
      <c r="E4032" s="2">
        <f t="shared" si="194"/>
        <v>1.1879338841927537E-3</v>
      </c>
      <c r="K4032">
        <v>4027</v>
      </c>
      <c r="L4032" s="14">
        <v>-6.7993201658295502E-4</v>
      </c>
      <c r="M4032" s="14">
        <v>0.124507840255796</v>
      </c>
    </row>
    <row r="4033" spans="1:13" x14ac:dyDescent="0.55000000000000004">
      <c r="A4033">
        <v>4028</v>
      </c>
      <c r="C4033">
        <f t="shared" si="192"/>
        <v>-2.2693132522270454E-2</v>
      </c>
      <c r="D4033">
        <f t="shared" si="193"/>
        <v>-1.3575907457313928E-4</v>
      </c>
      <c r="E4033" s="2">
        <f t="shared" si="194"/>
        <v>5.0168602944411278E-2</v>
      </c>
      <c r="K4033">
        <v>4028</v>
      </c>
      <c r="L4033" s="14">
        <v>-1.37243680390405E-3</v>
      </c>
      <c r="M4033" s="14">
        <v>0.20129035558435601</v>
      </c>
    </row>
    <row r="4034" spans="1:13" x14ac:dyDescent="0.55000000000000004">
      <c r="A4034">
        <v>4029</v>
      </c>
      <c r="C4034">
        <f t="shared" si="192"/>
        <v>-0.12973219061034474</v>
      </c>
      <c r="D4034">
        <f t="shared" si="193"/>
        <v>7.240898724711019E-4</v>
      </c>
      <c r="E4034" s="2">
        <f t="shared" si="194"/>
        <v>0.12772807188439908</v>
      </c>
      <c r="K4034">
        <v>4029</v>
      </c>
      <c r="L4034" s="14">
        <v>-1.7212062797075599E-3</v>
      </c>
      <c r="M4034" s="14">
        <v>0.22765845264210399</v>
      </c>
    </row>
    <row r="4035" spans="1:13" x14ac:dyDescent="0.55000000000000004">
      <c r="A4035">
        <v>4030</v>
      </c>
      <c r="C4035">
        <f t="shared" si="192"/>
        <v>-0.20421120339447885</v>
      </c>
      <c r="D4035">
        <f t="shared" si="193"/>
        <v>1.4022075241412499E-3</v>
      </c>
      <c r="E4035" s="2">
        <f t="shared" si="194"/>
        <v>0.16097691171867218</v>
      </c>
      <c r="K4035">
        <v>4030</v>
      </c>
      <c r="L4035" s="14">
        <v>-1.6388889651697399E-3</v>
      </c>
      <c r="M4035" s="14">
        <v>0.19700807794513001</v>
      </c>
    </row>
    <row r="4036" spans="1:13" x14ac:dyDescent="0.55000000000000004">
      <c r="A4036">
        <v>4031</v>
      </c>
      <c r="C4036">
        <f t="shared" si="192"/>
        <v>-0.22743750855723385</v>
      </c>
      <c r="D4036">
        <f t="shared" si="193"/>
        <v>1.7284006434414348E-3</v>
      </c>
      <c r="E4036" s="2">
        <f t="shared" si="194"/>
        <v>0.11864808727171486</v>
      </c>
      <c r="K4036">
        <v>4031</v>
      </c>
      <c r="L4036" s="14">
        <v>-1.14610174237614E-3</v>
      </c>
      <c r="M4036" s="14">
        <v>0.117015807977409</v>
      </c>
    </row>
    <row r="4037" spans="1:13" x14ac:dyDescent="0.55000000000000004">
      <c r="A4037">
        <v>4032</v>
      </c>
      <c r="C4037">
        <f t="shared" si="192"/>
        <v>-0.19358179307529869</v>
      </c>
      <c r="D4037">
        <f t="shared" si="193"/>
        <v>1.6208016330373906E-3</v>
      </c>
      <c r="E4037" s="2">
        <f t="shared" si="194"/>
        <v>4.0520883219251055E-2</v>
      </c>
      <c r="K4037">
        <v>4032</v>
      </c>
      <c r="L4037" s="14">
        <v>-3.6626622830540298E-4</v>
      </c>
      <c r="M4037" s="14">
        <v>7.7162029883756601E-3</v>
      </c>
    </row>
    <row r="4038" spans="1:13" x14ac:dyDescent="0.55000000000000004">
      <c r="A4038">
        <v>4033</v>
      </c>
      <c r="C4038">
        <f t="shared" ref="C4038:C4101" si="195">$D$1*COS($B$2*(A4038-$L$2)+$B$1)</f>
        <v>-0.11114112791182654</v>
      </c>
      <c r="D4038">
        <f t="shared" ref="D4038:D4101" si="196">$D$2*COS($B$2*(A4038-$L$3)+$B$3)</f>
        <v>1.1064155765303201E-3</v>
      </c>
      <c r="E4038" s="2">
        <f t="shared" ref="E4038:E4101" si="197">(M4038-C4038)^2</f>
        <v>5.8142988848469911E-5</v>
      </c>
      <c r="K4038">
        <v>4033</v>
      </c>
      <c r="L4038" s="14">
        <v>5.0530293479514798E-4</v>
      </c>
      <c r="M4038" s="14">
        <v>-0.103515972906945</v>
      </c>
    </row>
    <row r="4039" spans="1:13" x14ac:dyDescent="0.55000000000000004">
      <c r="A4039">
        <v>4034</v>
      </c>
      <c r="C4039">
        <f t="shared" si="195"/>
        <v>-8.0638231158466E-4</v>
      </c>
      <c r="D4039">
        <f t="shared" si="196"/>
        <v>3.1434253170407119E-4</v>
      </c>
      <c r="E4039" s="2">
        <f t="shared" si="197"/>
        <v>3.5349846631801622E-2</v>
      </c>
      <c r="K4039">
        <v>4034</v>
      </c>
      <c r="L4039" s="14">
        <v>1.25031584320442E-3</v>
      </c>
      <c r="M4039" s="14">
        <v>-0.18882193122124699</v>
      </c>
    </row>
    <row r="4040" spans="1:13" x14ac:dyDescent="0.55000000000000004">
      <c r="A4040">
        <v>4035</v>
      </c>
      <c r="C4040">
        <f t="shared" si="195"/>
        <v>0.10973074825167448</v>
      </c>
      <c r="D4040">
        <f t="shared" si="196"/>
        <v>-5.5662386276505266E-4</v>
      </c>
      <c r="E4040" s="2">
        <f t="shared" si="197"/>
        <v>0.11327735474233193</v>
      </c>
      <c r="K4040">
        <v>4035</v>
      </c>
      <c r="L4040" s="14">
        <v>1.6821793922867699E-3</v>
      </c>
      <c r="M4040" s="14">
        <v>-0.22683626549496699</v>
      </c>
    </row>
    <row r="4041" spans="1:13" x14ac:dyDescent="0.55000000000000004">
      <c r="A4041">
        <v>4036</v>
      </c>
      <c r="C4041">
        <f t="shared" si="195"/>
        <v>0.19272777394353532</v>
      </c>
      <c r="D4041">
        <f t="shared" si="196"/>
        <v>-1.2878894003717056E-3</v>
      </c>
      <c r="E4041" s="2">
        <f t="shared" si="197"/>
        <v>0.16061324554931966</v>
      </c>
      <c r="K4041">
        <v>4036</v>
      </c>
      <c r="L4041" s="14">
        <v>1.69273067708756E-3</v>
      </c>
      <c r="M4041" s="14">
        <v>-0.208038049885443</v>
      </c>
    </row>
    <row r="4042" spans="1:13" x14ac:dyDescent="0.55000000000000004">
      <c r="A4042">
        <v>4037</v>
      </c>
      <c r="C4042">
        <f t="shared" si="195"/>
        <v>0.22735419075616817</v>
      </c>
      <c r="D4042">
        <f t="shared" si="196"/>
        <v>-1.6959218450517115E-3</v>
      </c>
      <c r="E4042" s="2">
        <f t="shared" si="197"/>
        <v>0.13285267205385079</v>
      </c>
      <c r="K4042">
        <v>4037</v>
      </c>
      <c r="L4042" s="14">
        <v>1.27932706287302E-3</v>
      </c>
      <c r="M4042" s="14">
        <v>-0.13713541410774399</v>
      </c>
    </row>
    <row r="4043" spans="1:13" x14ac:dyDescent="0.55000000000000004">
      <c r="A4043">
        <v>4038</v>
      </c>
      <c r="C4043">
        <f t="shared" si="195"/>
        <v>0.20491949793510611</v>
      </c>
      <c r="D4043">
        <f t="shared" si="196"/>
        <v>-1.678313653819892E-3</v>
      </c>
      <c r="E4043" s="2">
        <f t="shared" si="197"/>
        <v>5.6077015839718629E-2</v>
      </c>
      <c r="K4043">
        <v>4038</v>
      </c>
      <c r="L4043" s="14">
        <v>5.4550804939301203E-4</v>
      </c>
      <c r="M4043" s="14">
        <v>-3.1886363140414202E-2</v>
      </c>
    </row>
    <row r="4044" spans="1:13" x14ac:dyDescent="0.55000000000000004">
      <c r="A4044">
        <v>4039</v>
      </c>
      <c r="C4044">
        <f t="shared" si="195"/>
        <v>0.13105433049398671</v>
      </c>
      <c r="D4044">
        <f t="shared" si="196"/>
        <v>-1.2394841115331279E-3</v>
      </c>
      <c r="E4044" s="2">
        <f t="shared" si="197"/>
        <v>2.4706372481731863E-3</v>
      </c>
      <c r="K4044">
        <v>4039</v>
      </c>
      <c r="L4044" s="14">
        <v>-3.2493683914373102E-4</v>
      </c>
      <c r="M4044" s="14">
        <v>8.1348825284068699E-2</v>
      </c>
    </row>
    <row r="4045" spans="1:13" x14ac:dyDescent="0.55000000000000004">
      <c r="A4045">
        <v>4040</v>
      </c>
      <c r="C4045">
        <f t="shared" si="195"/>
        <v>2.4297288504259665E-2</v>
      </c>
      <c r="D4045">
        <f t="shared" si="196"/>
        <v>-4.895701835002245E-4</v>
      </c>
      <c r="E4045" s="2">
        <f t="shared" si="197"/>
        <v>2.2473729850614733E-2</v>
      </c>
      <c r="K4045">
        <v>4040</v>
      </c>
      <c r="L4045" s="14">
        <v>-1.11399928055512E-3</v>
      </c>
      <c r="M4045" s="14">
        <v>0.17420969576468201</v>
      </c>
    </row>
    <row r="4046" spans="1:13" x14ac:dyDescent="0.55000000000000004">
      <c r="A4046">
        <v>4041</v>
      </c>
      <c r="C4046">
        <f t="shared" si="195"/>
        <v>-8.8557860753830805E-2</v>
      </c>
      <c r="D4046">
        <f t="shared" si="196"/>
        <v>3.8321554127054727E-4</v>
      </c>
      <c r="E4046" s="2">
        <f t="shared" si="197"/>
        <v>9.7341833469309066E-2</v>
      </c>
      <c r="K4046">
        <v>4041</v>
      </c>
      <c r="L4046" s="14">
        <v>-1.62405369140166E-3</v>
      </c>
      <c r="M4046" s="14">
        <v>0.223438667222538</v>
      </c>
    </row>
    <row r="4047" spans="1:13" x14ac:dyDescent="0.55000000000000004">
      <c r="A4047">
        <v>4042</v>
      </c>
      <c r="C4047">
        <f t="shared" si="195"/>
        <v>-0.17918685361328385</v>
      </c>
      <c r="D4047">
        <f t="shared" si="196"/>
        <v>1.1598222427156469E-3</v>
      </c>
      <c r="E4047" s="2">
        <f t="shared" si="197"/>
        <v>0.15673118191627664</v>
      </c>
      <c r="K4047">
        <v>4042</v>
      </c>
      <c r="L4047" s="14">
        <v>-1.7273537803389901E-3</v>
      </c>
      <c r="M4047" s="14">
        <v>0.21670603836165001</v>
      </c>
    </row>
    <row r="4048" spans="1:13" x14ac:dyDescent="0.55000000000000004">
      <c r="A4048">
        <v>4043</v>
      </c>
      <c r="C4048">
        <f t="shared" si="195"/>
        <v>-0.22484372317652257</v>
      </c>
      <c r="D4048">
        <f t="shared" si="196"/>
        <v>1.6453380083646261E-3</v>
      </c>
      <c r="E4048" s="2">
        <f t="shared" si="197"/>
        <v>0.14481203188244463</v>
      </c>
      <c r="K4048">
        <v>4043</v>
      </c>
      <c r="L4048" s="14">
        <v>-1.39802739926553E-3</v>
      </c>
      <c r="M4048" s="14">
        <v>0.155698037846423</v>
      </c>
    </row>
    <row r="4049" spans="1:13" x14ac:dyDescent="0.55000000000000004">
      <c r="A4049">
        <v>4044</v>
      </c>
      <c r="C4049">
        <f t="shared" si="195"/>
        <v>-0.21406955755209947</v>
      </c>
      <c r="D4049">
        <f t="shared" si="196"/>
        <v>1.7179086148875599E-3</v>
      </c>
      <c r="E4049" s="2">
        <f t="shared" si="197"/>
        <v>7.2772645598887256E-2</v>
      </c>
      <c r="K4049">
        <v>4044</v>
      </c>
      <c r="L4049" s="14">
        <v>-7.1855638331366799E-4</v>
      </c>
      <c r="M4049" s="14">
        <v>5.5694497872056797E-2</v>
      </c>
    </row>
    <row r="4050" spans="1:13" x14ac:dyDescent="0.55000000000000004">
      <c r="A4050">
        <v>4045</v>
      </c>
      <c r="C4050">
        <f t="shared" si="195"/>
        <v>-0.14956844521160179</v>
      </c>
      <c r="D4050">
        <f t="shared" si="196"/>
        <v>1.3593203697221448E-3</v>
      </c>
      <c r="E4050" s="2">
        <f t="shared" si="197"/>
        <v>8.3375837816027556E-3</v>
      </c>
      <c r="K4050">
        <v>4045</v>
      </c>
      <c r="L4050" s="14">
        <v>1.4088153643928401E-4</v>
      </c>
      <c r="M4050" s="14">
        <v>-5.8258074597948302E-2</v>
      </c>
    </row>
    <row r="4051" spans="1:13" x14ac:dyDescent="0.55000000000000004">
      <c r="A4051">
        <v>4046</v>
      </c>
      <c r="C4051">
        <f t="shared" si="195"/>
        <v>-4.7528805775107173E-2</v>
      </c>
      <c r="D4051">
        <f t="shared" si="196"/>
        <v>6.5957136395432866E-4</v>
      </c>
      <c r="E4051" s="2">
        <f t="shared" si="197"/>
        <v>1.2119972157318927E-2</v>
      </c>
      <c r="K4051">
        <v>4046</v>
      </c>
      <c r="L4051" s="14">
        <v>9.6503480142541499E-4</v>
      </c>
      <c r="M4051" s="14">
        <v>-0.15761955087804</v>
      </c>
    </row>
    <row r="4052" spans="1:13" x14ac:dyDescent="0.55000000000000004">
      <c r="A4052">
        <v>4047</v>
      </c>
      <c r="C4052">
        <f t="shared" si="195"/>
        <v>6.6439562083203021E-2</v>
      </c>
      <c r="D4052">
        <f t="shared" si="196"/>
        <v>-2.0571615150477023E-4</v>
      </c>
      <c r="E4052" s="2">
        <f t="shared" si="197"/>
        <v>8.0624078675402472E-2</v>
      </c>
      <c r="K4052">
        <v>4047</v>
      </c>
      <c r="L4052" s="14">
        <v>1.54748911375327E-3</v>
      </c>
      <c r="M4052" s="14">
        <v>-0.21750423284002199</v>
      </c>
    </row>
    <row r="4053" spans="1:13" x14ac:dyDescent="0.55000000000000004">
      <c r="A4053">
        <v>4048</v>
      </c>
      <c r="C4053">
        <f t="shared" si="195"/>
        <v>0.16373300029232996</v>
      </c>
      <c r="D4053">
        <f t="shared" si="196"/>
        <v>-1.0193732490783088E-3</v>
      </c>
      <c r="E4053" s="2">
        <f t="shared" si="197"/>
        <v>0.14949561701716135</v>
      </c>
      <c r="K4053">
        <v>4048</v>
      </c>
      <c r="L4053" s="14">
        <v>1.74236517761611E-3</v>
      </c>
      <c r="M4053" s="14">
        <v>-0.22291363038891801</v>
      </c>
    </row>
    <row r="4054" spans="1:13" x14ac:dyDescent="0.55000000000000004">
      <c r="A4054">
        <v>4049</v>
      </c>
      <c r="C4054">
        <f t="shared" si="195"/>
        <v>0.21993290664747814</v>
      </c>
      <c r="D4054">
        <f t="shared" si="196"/>
        <v>-1.5771891478290284E-3</v>
      </c>
      <c r="E4054" s="2">
        <f t="shared" si="197"/>
        <v>0.15399803440466087</v>
      </c>
      <c r="K4054">
        <v>4049</v>
      </c>
      <c r="L4054" s="14">
        <v>1.50085507389615E-3</v>
      </c>
      <c r="M4054" s="14">
        <v>-0.172492926351142</v>
      </c>
    </row>
    <row r="4055" spans="1:13" x14ac:dyDescent="0.55000000000000004">
      <c r="A4055">
        <v>4050</v>
      </c>
      <c r="C4055">
        <f t="shared" si="195"/>
        <v>0.22093428925195527</v>
      </c>
      <c r="D4055">
        <f t="shared" si="196"/>
        <v>-1.7391638149841324E-3</v>
      </c>
      <c r="E4055" s="2">
        <f t="shared" si="197"/>
        <v>8.9882791041163299E-2</v>
      </c>
      <c r="K4055">
        <v>4050</v>
      </c>
      <c r="L4055" s="14">
        <v>8.8344650628998105E-4</v>
      </c>
      <c r="M4055" s="14">
        <v>-7.8870298840294104E-2</v>
      </c>
    </row>
    <row r="4056" spans="1:13" x14ac:dyDescent="0.55000000000000004">
      <c r="A4056">
        <v>4051</v>
      </c>
      <c r="C4056">
        <f t="shared" si="195"/>
        <v>0.16648582218063837</v>
      </c>
      <c r="D4056">
        <f t="shared" si="196"/>
        <v>-1.4646450232496553E-3</v>
      </c>
      <c r="E4056" s="2">
        <f t="shared" si="197"/>
        <v>1.7418704005374416E-2</v>
      </c>
      <c r="K4056">
        <v>4051</v>
      </c>
      <c r="L4056" s="14">
        <v>4.4773280679238498E-5</v>
      </c>
      <c r="M4056" s="14">
        <v>3.4505884290918103E-2</v>
      </c>
    </row>
    <row r="4057" spans="1:13" x14ac:dyDescent="0.55000000000000004">
      <c r="A4057">
        <v>4052</v>
      </c>
      <c r="C4057">
        <f t="shared" si="195"/>
        <v>7.02529229842732E-2</v>
      </c>
      <c r="D4057">
        <f t="shared" si="196"/>
        <v>-8.2253120294621923E-4</v>
      </c>
      <c r="E4057" s="2">
        <f t="shared" si="197"/>
        <v>4.7591967396174058E-3</v>
      </c>
      <c r="K4057">
        <v>4052</v>
      </c>
      <c r="L4057" s="14">
        <v>-8.0511369083088999E-4</v>
      </c>
      <c r="M4057" s="14">
        <v>0.13923985464250399</v>
      </c>
    </row>
    <row r="4058" spans="1:13" x14ac:dyDescent="0.55000000000000004">
      <c r="A4058">
        <v>4053</v>
      </c>
      <c r="C4058">
        <f t="shared" si="195"/>
        <v>-4.3611979067022341E-2</v>
      </c>
      <c r="D4058">
        <f t="shared" si="196"/>
        <v>2.6020611714599698E-5</v>
      </c>
      <c r="E4058" s="2">
        <f t="shared" si="197"/>
        <v>6.3863516014921226E-2</v>
      </c>
      <c r="K4058">
        <v>4053</v>
      </c>
      <c r="L4058" s="14">
        <v>-1.45335494390968E-3</v>
      </c>
      <c r="M4058" s="14">
        <v>0.209100339617527</v>
      </c>
    </row>
    <row r="4059" spans="1:13" x14ac:dyDescent="0.55000000000000004">
      <c r="A4059">
        <v>4054</v>
      </c>
      <c r="C4059">
        <f t="shared" si="195"/>
        <v>-0.14653119363880718</v>
      </c>
      <c r="D4059">
        <f t="shared" si="196"/>
        <v>8.6804180129503321E-4</v>
      </c>
      <c r="E4059" s="2">
        <f t="shared" si="197"/>
        <v>0.13921968436553922</v>
      </c>
      <c r="K4059">
        <v>4054</v>
      </c>
      <c r="L4059" s="14">
        <v>-1.7375944353267901E-3</v>
      </c>
      <c r="M4059" s="14">
        <v>0.226590347371008</v>
      </c>
    </row>
    <row r="4060" spans="1:13" x14ac:dyDescent="0.55000000000000004">
      <c r="A4060">
        <v>4055</v>
      </c>
      <c r="C4060">
        <f t="shared" si="195"/>
        <v>-0.2126741672413737</v>
      </c>
      <c r="D4060">
        <f t="shared" si="196"/>
        <v>1.4922027956325115E-3</v>
      </c>
      <c r="E4060" s="2">
        <f t="shared" si="197"/>
        <v>0.16000285137456649</v>
      </c>
      <c r="K4060">
        <v>4055</v>
      </c>
      <c r="L4060" s="14">
        <v>-1.5866426211629901E-3</v>
      </c>
      <c r="M4060" s="14">
        <v>0.18732939696095499</v>
      </c>
    </row>
    <row r="4061" spans="1:13" x14ac:dyDescent="0.55000000000000004">
      <c r="A4061">
        <v>4056</v>
      </c>
      <c r="C4061">
        <f t="shared" si="195"/>
        <v>-0.2254404076821146</v>
      </c>
      <c r="D4061">
        <f t="shared" si="196"/>
        <v>1.7418523414055309E-3</v>
      </c>
      <c r="E4061" s="2">
        <f t="shared" si="197"/>
        <v>0.10666171045010851</v>
      </c>
      <c r="K4061">
        <v>4056</v>
      </c>
      <c r="L4061" s="14">
        <v>-1.0383063197126801E-3</v>
      </c>
      <c r="M4061" s="14">
        <v>0.101150636974821</v>
      </c>
    </row>
    <row r="4062" spans="1:13" x14ac:dyDescent="0.55000000000000004">
      <c r="A4062">
        <v>4057</v>
      </c>
      <c r="C4062">
        <f t="shared" si="195"/>
        <v>-0.18162585770240072</v>
      </c>
      <c r="D4062">
        <f t="shared" si="196"/>
        <v>1.5543336648257025E-3</v>
      </c>
      <c r="E4062" s="2">
        <f t="shared" si="197"/>
        <v>2.9331333776503443E-2</v>
      </c>
      <c r="K4062">
        <v>4057</v>
      </c>
      <c r="L4062" s="14">
        <v>-2.2991975930556399E-4</v>
      </c>
      <c r="M4062" s="14">
        <v>-1.0361927534652199E-2</v>
      </c>
    </row>
    <row r="4063" spans="1:13" x14ac:dyDescent="0.55000000000000004">
      <c r="A4063">
        <v>4058</v>
      </c>
      <c r="C4063">
        <f t="shared" si="195"/>
        <v>-9.2227045808472088E-2</v>
      </c>
      <c r="D4063">
        <f t="shared" si="196"/>
        <v>9.7671000112920241E-4</v>
      </c>
      <c r="E4063" s="2">
        <f t="shared" si="197"/>
        <v>7.318235377343354E-4</v>
      </c>
      <c r="K4063">
        <v>4058</v>
      </c>
      <c r="L4063" s="14">
        <v>6.36051631138275E-4</v>
      </c>
      <c r="M4063" s="14">
        <v>-0.11927928301234</v>
      </c>
    </row>
    <row r="4064" spans="1:13" x14ac:dyDescent="0.55000000000000004">
      <c r="A4064">
        <v>4059</v>
      </c>
      <c r="C4064">
        <f t="shared" si="195"/>
        <v>2.0318810591502232E-2</v>
      </c>
      <c r="D4064">
        <f t="shared" si="196"/>
        <v>1.5395271456260039E-4</v>
      </c>
      <c r="E4064" s="2">
        <f t="shared" si="197"/>
        <v>4.7803979889238395E-2</v>
      </c>
      <c r="K4064">
        <v>4059</v>
      </c>
      <c r="L4064" s="14">
        <v>1.3427199447856701E-3</v>
      </c>
      <c r="M4064" s="14">
        <v>-0.198322402104637</v>
      </c>
    </row>
    <row r="4065" spans="1:13" x14ac:dyDescent="0.55000000000000004">
      <c r="A4065">
        <v>4060</v>
      </c>
      <c r="C4065">
        <f t="shared" si="195"/>
        <v>0.12776507381955463</v>
      </c>
      <c r="D4065">
        <f t="shared" si="196"/>
        <v>-7.0744345829346913E-4</v>
      </c>
      <c r="E4065" s="2">
        <f t="shared" si="197"/>
        <v>0.12635146972343747</v>
      </c>
      <c r="K4065">
        <v>4060</v>
      </c>
      <c r="L4065" s="14">
        <v>1.7130957186316899E-3</v>
      </c>
      <c r="M4065" s="14">
        <v>-0.227694445286964</v>
      </c>
    </row>
    <row r="4066" spans="1:13" x14ac:dyDescent="0.55000000000000004">
      <c r="A4066">
        <v>4061</v>
      </c>
      <c r="C4066">
        <f t="shared" si="195"/>
        <v>0.20314499659222621</v>
      </c>
      <c r="D4066">
        <f t="shared" si="196"/>
        <v>-1.3912862348351772E-3</v>
      </c>
      <c r="E4066" s="2">
        <f t="shared" si="197"/>
        <v>0.1625573368283704</v>
      </c>
      <c r="K4066">
        <v>4061</v>
      </c>
      <c r="L4066" s="14">
        <v>1.6544160424721099E-3</v>
      </c>
      <c r="M4066" s="14">
        <v>-0.20003900213338099</v>
      </c>
    </row>
    <row r="4067" spans="1:13" x14ac:dyDescent="0.55000000000000004">
      <c r="A4067">
        <v>4062</v>
      </c>
      <c r="C4067">
        <f t="shared" si="195"/>
        <v>0.22753980717839928</v>
      </c>
      <c r="D4067">
        <f t="shared" si="196"/>
        <v>-1.7259454924318243E-3</v>
      </c>
      <c r="E4067" s="2">
        <f t="shared" si="197"/>
        <v>0.12237568154240278</v>
      </c>
      <c r="K4067">
        <v>4062</v>
      </c>
      <c r="L4067" s="14">
        <v>1.1813776052233601E-3</v>
      </c>
      <c r="M4067" s="14">
        <v>-0.122282549943616</v>
      </c>
    </row>
    <row r="4068" spans="1:13" x14ac:dyDescent="0.55000000000000004">
      <c r="A4068">
        <v>4063</v>
      </c>
      <c r="C4068">
        <f t="shared" si="195"/>
        <v>0.19482692232138113</v>
      </c>
      <c r="D4068">
        <f t="shared" si="196"/>
        <v>-1.6274288114725114E-3</v>
      </c>
      <c r="E4068" s="2">
        <f t="shared" si="197"/>
        <v>4.3566792235081774E-2</v>
      </c>
      <c r="K4068">
        <v>4063</v>
      </c>
      <c r="L4068" s="14">
        <v>4.1245581801183101E-4</v>
      </c>
      <c r="M4068" s="14">
        <v>-1.3899674534606001E-2</v>
      </c>
    </row>
    <row r="4069" spans="1:13" x14ac:dyDescent="0.55000000000000004">
      <c r="A4069">
        <v>4064</v>
      </c>
      <c r="C4069">
        <f t="shared" si="195"/>
        <v>0.1132165865888186</v>
      </c>
      <c r="D4069">
        <f t="shared" si="196"/>
        <v>-1.1204618023208698E-3</v>
      </c>
      <c r="E4069" s="2">
        <f t="shared" si="197"/>
        <v>2.3262734751687133E-4</v>
      </c>
      <c r="K4069">
        <v>4064</v>
      </c>
      <c r="L4069" s="14">
        <v>-4.597680875109E-4</v>
      </c>
      <c r="M4069" s="14">
        <v>9.7964460588917099E-2</v>
      </c>
    </row>
    <row r="4070" spans="1:13" x14ac:dyDescent="0.55000000000000004">
      <c r="A4070">
        <v>4065</v>
      </c>
      <c r="C4070">
        <f t="shared" si="195"/>
        <v>3.1912740379015994E-3</v>
      </c>
      <c r="D4070">
        <f t="shared" si="196"/>
        <v>-3.3228249824302847E-4</v>
      </c>
      <c r="E4070" s="2">
        <f t="shared" si="197"/>
        <v>3.3160961689778237E-2</v>
      </c>
      <c r="K4070">
        <v>4065</v>
      </c>
      <c r="L4070" s="14">
        <v>-1.21684022332238E-3</v>
      </c>
      <c r="M4070" s="14">
        <v>0.185292788830553</v>
      </c>
    </row>
    <row r="4071" spans="1:13" x14ac:dyDescent="0.55000000000000004">
      <c r="A4071">
        <v>4066</v>
      </c>
      <c r="C4071">
        <f t="shared" si="195"/>
        <v>-0.10763498102980922</v>
      </c>
      <c r="D4071">
        <f t="shared" si="196"/>
        <v>5.3929270893447506E-4</v>
      </c>
      <c r="E4071" s="2">
        <f t="shared" si="197"/>
        <v>0.11145473392889739</v>
      </c>
      <c r="K4071">
        <v>4066</v>
      </c>
      <c r="L4071" s="14">
        <v>-1.6691471764740599E-3</v>
      </c>
      <c r="M4071" s="14">
        <v>0.22621338863656701</v>
      </c>
    </row>
    <row r="4072" spans="1:13" x14ac:dyDescent="0.55000000000000004">
      <c r="A4072">
        <v>4067</v>
      </c>
      <c r="C4072">
        <f t="shared" si="195"/>
        <v>-0.19144712462352728</v>
      </c>
      <c r="D4072">
        <f t="shared" si="196"/>
        <v>1.2755168135491479E-3</v>
      </c>
      <c r="E4072" s="2">
        <f t="shared" si="197"/>
        <v>0.1615433572013075</v>
      </c>
      <c r="K4072">
        <v>4067</v>
      </c>
      <c r="L4072" s="14">
        <v>-1.70340586464047E-3</v>
      </c>
      <c r="M4072" s="14">
        <v>0.21047744193257101</v>
      </c>
    </row>
    <row r="4073" spans="1:13" x14ac:dyDescent="0.55000000000000004">
      <c r="A4073">
        <v>4068</v>
      </c>
      <c r="C4073">
        <f t="shared" si="195"/>
        <v>-0.22721007532340187</v>
      </c>
      <c r="D4073">
        <f t="shared" si="196"/>
        <v>1.6916130837362395E-3</v>
      </c>
      <c r="E4073" s="2">
        <f t="shared" si="197"/>
        <v>0.13633536364586432</v>
      </c>
      <c r="K4073">
        <v>4068</v>
      </c>
      <c r="L4073" s="14">
        <v>-1.31103598684487E-3</v>
      </c>
      <c r="M4073" s="14">
        <v>0.142026114189306</v>
      </c>
    </row>
    <row r="4074" spans="1:13" x14ac:dyDescent="0.55000000000000004">
      <c r="A4074">
        <v>4069</v>
      </c>
      <c r="C4074">
        <f t="shared" si="195"/>
        <v>-0.20594808632549355</v>
      </c>
      <c r="D4074">
        <f t="shared" si="196"/>
        <v>1.683150126280207E-3</v>
      </c>
      <c r="E4074" s="2">
        <f t="shared" si="197"/>
        <v>5.9512359433773289E-2</v>
      </c>
      <c r="K4074">
        <v>4069</v>
      </c>
      <c r="L4074" s="14">
        <v>-5.90309013067169E-4</v>
      </c>
      <c r="M4074" s="14">
        <v>3.80034650812833E-2</v>
      </c>
    </row>
    <row r="4075" spans="1:13" x14ac:dyDescent="0.55000000000000004">
      <c r="A4075">
        <v>4070</v>
      </c>
      <c r="C4075">
        <f t="shared" si="195"/>
        <v>-0.13299746870245355</v>
      </c>
      <c r="D4075">
        <f t="shared" si="196"/>
        <v>1.2522519651263465E-3</v>
      </c>
      <c r="E4075" s="2">
        <f t="shared" si="197"/>
        <v>3.3016609188377313E-3</v>
      </c>
      <c r="K4075">
        <v>4070</v>
      </c>
      <c r="L4075" s="14">
        <v>2.7826451504446201E-4</v>
      </c>
      <c r="M4075" s="14">
        <v>-7.5537387612728907E-2</v>
      </c>
    </row>
    <row r="4076" spans="1:13" x14ac:dyDescent="0.55000000000000004">
      <c r="A4076">
        <v>4071</v>
      </c>
      <c r="C4076">
        <f t="shared" si="195"/>
        <v>-2.6667289798600089E-2</v>
      </c>
      <c r="D4076">
        <f t="shared" si="196"/>
        <v>5.0706495609957711E-4</v>
      </c>
      <c r="E4076" s="2">
        <f t="shared" si="197"/>
        <v>2.0589995154561787E-2</v>
      </c>
      <c r="K4076">
        <v>4071</v>
      </c>
      <c r="L4076" s="14">
        <v>1.0771449691354799E-3</v>
      </c>
      <c r="M4076" s="14">
        <v>-0.1701594329792</v>
      </c>
    </row>
    <row r="4077" spans="1:13" x14ac:dyDescent="0.55000000000000004">
      <c r="A4077">
        <v>4072</v>
      </c>
      <c r="C4077">
        <f t="shared" si="195"/>
        <v>8.6355816742832686E-2</v>
      </c>
      <c r="D4077">
        <f t="shared" si="196"/>
        <v>-3.6538466882695081E-4</v>
      </c>
      <c r="E4077" s="2">
        <f t="shared" si="197"/>
        <v>9.5184472857851588E-2</v>
      </c>
      <c r="K4077">
        <v>4072</v>
      </c>
      <c r="L4077" s="14">
        <v>1.6062477835842501E-3</v>
      </c>
      <c r="M4077" s="14">
        <v>-0.22216399276354501</v>
      </c>
    </row>
    <row r="4078" spans="1:13" x14ac:dyDescent="0.55000000000000004">
      <c r="A4078">
        <v>4073</v>
      </c>
      <c r="C4078">
        <f t="shared" si="195"/>
        <v>0.17770543351696999</v>
      </c>
      <c r="D4078">
        <f t="shared" si="196"/>
        <v>-1.1461304435660914E-3</v>
      </c>
      <c r="E4078" s="2">
        <f t="shared" si="197"/>
        <v>0.15699950926570291</v>
      </c>
      <c r="K4078">
        <v>4073</v>
      </c>
      <c r="L4078" s="14">
        <v>1.7330558761965099E-3</v>
      </c>
      <c r="M4078" s="14">
        <v>-0.218526202354906</v>
      </c>
    </row>
    <row r="4079" spans="1:13" x14ac:dyDescent="0.55000000000000004">
      <c r="A4079">
        <v>4074</v>
      </c>
      <c r="C4079">
        <f t="shared" si="195"/>
        <v>0.22445473221321641</v>
      </c>
      <c r="D4079">
        <f t="shared" si="196"/>
        <v>-1.6392216354954514E-3</v>
      </c>
      <c r="E4079" s="2">
        <f t="shared" si="197"/>
        <v>0.14792631449972313</v>
      </c>
      <c r="K4079">
        <v>4074</v>
      </c>
      <c r="L4079" s="14">
        <v>1.4258093735172301E-3</v>
      </c>
      <c r="M4079" s="14">
        <v>-0.160157168928341</v>
      </c>
    </row>
    <row r="4080" spans="1:13" x14ac:dyDescent="0.55000000000000004">
      <c r="A4080">
        <v>4075</v>
      </c>
      <c r="C4080">
        <f t="shared" si="195"/>
        <v>0.21487062425431191</v>
      </c>
      <c r="D4080">
        <f t="shared" si="196"/>
        <v>-1.720902748966018E-3</v>
      </c>
      <c r="E4080" s="2">
        <f t="shared" si="197"/>
        <v>7.6477913153298827E-2</v>
      </c>
      <c r="K4080">
        <v>4075</v>
      </c>
      <c r="L4080" s="14">
        <v>7.6146006816135497E-4</v>
      </c>
      <c r="M4080" s="14">
        <v>-6.1675779000727397E-2</v>
      </c>
    </row>
    <row r="4081" spans="1:13" x14ac:dyDescent="0.55000000000000004">
      <c r="A4081">
        <v>4076</v>
      </c>
      <c r="C4081">
        <f t="shared" si="195"/>
        <v>0.15135851872221237</v>
      </c>
      <c r="D4081">
        <f t="shared" si="196"/>
        <v>-1.3706735462057779E-3</v>
      </c>
      <c r="E4081" s="2">
        <f t="shared" si="197"/>
        <v>9.8219648137093541E-3</v>
      </c>
      <c r="K4081">
        <v>4076</v>
      </c>
      <c r="L4081" s="14">
        <v>-9.3601635020850696E-5</v>
      </c>
      <c r="M4081" s="14">
        <v>5.2252692386373999E-2</v>
      </c>
    </row>
    <row r="4082" spans="1:13" x14ac:dyDescent="0.55000000000000004">
      <c r="A4082">
        <v>4077</v>
      </c>
      <c r="C4082">
        <f t="shared" si="195"/>
        <v>4.9858615374724781E-2</v>
      </c>
      <c r="D4082">
        <f t="shared" si="196"/>
        <v>-6.7643417485184791E-4</v>
      </c>
      <c r="E4082" s="2">
        <f t="shared" si="197"/>
        <v>1.0657576190197814E-2</v>
      </c>
      <c r="K4082">
        <v>4077</v>
      </c>
      <c r="L4082" s="14">
        <v>-9.25220228049697E-4</v>
      </c>
      <c r="M4082" s="14">
        <v>0.15309415281313701</v>
      </c>
    </row>
    <row r="4083" spans="1:13" x14ac:dyDescent="0.55000000000000004">
      <c r="A4083">
        <v>4078</v>
      </c>
      <c r="C4083">
        <f t="shared" si="195"/>
        <v>-6.4154749495592522E-2</v>
      </c>
      <c r="D4083">
        <f t="shared" si="196"/>
        <v>1.8757591628879017E-4</v>
      </c>
      <c r="E4083" s="2">
        <f t="shared" si="197"/>
        <v>7.825837418219847E-2</v>
      </c>
      <c r="K4083">
        <v>4078</v>
      </c>
      <c r="L4083" s="14">
        <v>-1.5251116753139001E-3</v>
      </c>
      <c r="M4083" s="14">
        <v>0.215592232940677</v>
      </c>
    </row>
    <row r="4084" spans="1:13" x14ac:dyDescent="0.55000000000000004">
      <c r="A4084">
        <v>4079</v>
      </c>
      <c r="C4084">
        <f t="shared" si="195"/>
        <v>-0.16206662451617629</v>
      </c>
      <c r="D4084">
        <f t="shared" si="196"/>
        <v>1.0045084062171822E-3</v>
      </c>
      <c r="E4084" s="2">
        <f t="shared" si="197"/>
        <v>0.14911995138282985</v>
      </c>
      <c r="K4084">
        <v>4079</v>
      </c>
      <c r="L4084" s="14">
        <v>-1.7430294423897701E-3</v>
      </c>
      <c r="M4084" s="14">
        <v>0.22409390089110801</v>
      </c>
    </row>
    <row r="4085" spans="1:13" x14ac:dyDescent="0.55000000000000004">
      <c r="A4085">
        <v>4080</v>
      </c>
      <c r="C4085">
        <f t="shared" si="195"/>
        <v>-0.21930319287818636</v>
      </c>
      <c r="D4085">
        <f t="shared" si="196"/>
        <v>1.5693304595548858E-3</v>
      </c>
      <c r="E4085" s="2">
        <f t="shared" si="197"/>
        <v>0.15663631032307732</v>
      </c>
      <c r="K4085">
        <v>4080</v>
      </c>
      <c r="L4085" s="14">
        <v>-1.52439467264949E-3</v>
      </c>
      <c r="M4085" s="14">
        <v>0.17646986118572699</v>
      </c>
    </row>
    <row r="4086" spans="1:13" x14ac:dyDescent="0.55000000000000004">
      <c r="A4086">
        <v>4081</v>
      </c>
      <c r="C4086">
        <f t="shared" si="195"/>
        <v>-0.22149928237230457</v>
      </c>
      <c r="D4086">
        <f t="shared" si="196"/>
        <v>1.7402836464057783E-3</v>
      </c>
      <c r="E4086" s="2">
        <f t="shared" si="197"/>
        <v>9.3726066663973345E-2</v>
      </c>
      <c r="K4086">
        <v>4081</v>
      </c>
      <c r="L4086" s="14">
        <v>-9.2396580048614699E-4</v>
      </c>
      <c r="M4086" s="14">
        <v>8.4647850006839803E-2</v>
      </c>
    </row>
    <row r="4087" spans="1:13" x14ac:dyDescent="0.55000000000000004">
      <c r="A4087">
        <v>4082</v>
      </c>
      <c r="C4087">
        <f t="shared" si="195"/>
        <v>-0.16810372082651839</v>
      </c>
      <c r="D4087">
        <f t="shared" si="196"/>
        <v>1.4744623202843181E-3</v>
      </c>
      <c r="E4087" s="2">
        <f t="shared" si="197"/>
        <v>1.9524187992441232E-2</v>
      </c>
      <c r="K4087">
        <v>4082</v>
      </c>
      <c r="L4087" s="14">
        <v>-9.2123961723353094E-5</v>
      </c>
      <c r="M4087" s="14">
        <v>-2.8374740323398599E-2</v>
      </c>
    </row>
    <row r="4088" spans="1:13" x14ac:dyDescent="0.55000000000000004">
      <c r="A4088">
        <v>4083</v>
      </c>
      <c r="C4088">
        <f t="shared" si="195"/>
        <v>-7.2517668698182491E-2</v>
      </c>
      <c r="D4088">
        <f t="shared" si="196"/>
        <v>8.3858203097053358E-4</v>
      </c>
      <c r="E4088" s="2">
        <f t="shared" si="197"/>
        <v>3.8159075093257E-3</v>
      </c>
      <c r="K4088">
        <v>4083</v>
      </c>
      <c r="L4088" s="14">
        <v>7.6279089474862302E-4</v>
      </c>
      <c r="M4088" s="14">
        <v>-0.134290700915532</v>
      </c>
    </row>
    <row r="4089" spans="1:13" x14ac:dyDescent="0.55000000000000004">
      <c r="A4089">
        <v>4084</v>
      </c>
      <c r="C4089">
        <f t="shared" si="195"/>
        <v>4.1268789722223025E-2</v>
      </c>
      <c r="D4089">
        <f t="shared" si="196"/>
        <v>-7.7646722101259828E-6</v>
      </c>
      <c r="E4089" s="2">
        <f t="shared" si="197"/>
        <v>6.1425415123269114E-2</v>
      </c>
      <c r="K4089">
        <v>4084</v>
      </c>
      <c r="L4089" s="14">
        <v>1.42666003961964E-3</v>
      </c>
      <c r="M4089" s="14">
        <v>-0.20657272238434299</v>
      </c>
    </row>
    <row r="4090" spans="1:13" x14ac:dyDescent="0.55000000000000004">
      <c r="A4090">
        <v>4085</v>
      </c>
      <c r="C4090">
        <f t="shared" si="195"/>
        <v>0.14469765179941804</v>
      </c>
      <c r="D4090">
        <f t="shared" si="196"/>
        <v>-8.521626063323481E-4</v>
      </c>
      <c r="E4090" s="2">
        <f t="shared" si="197"/>
        <v>0.13824637626431346</v>
      </c>
      <c r="K4090">
        <v>4085</v>
      </c>
      <c r="L4090" s="14">
        <v>1.7332133272115601E-3</v>
      </c>
      <c r="M4090" s="14">
        <v>-0.227117324047862</v>
      </c>
    </row>
    <row r="4091" spans="1:13" x14ac:dyDescent="0.55000000000000004">
      <c r="A4091">
        <v>4086</v>
      </c>
      <c r="C4091">
        <f t="shared" si="195"/>
        <v>0.21181045325885181</v>
      </c>
      <c r="D4091">
        <f t="shared" si="196"/>
        <v>-1.4826856884210277E-3</v>
      </c>
      <c r="E4091" s="2">
        <f t="shared" si="197"/>
        <v>0.16207825416306715</v>
      </c>
      <c r="K4091">
        <v>4086</v>
      </c>
      <c r="L4091" s="14">
        <v>1.6056725849284701E-3</v>
      </c>
      <c r="M4091" s="14">
        <v>-0.19077898297000301</v>
      </c>
    </row>
    <row r="4092" spans="1:13" x14ac:dyDescent="0.55000000000000004">
      <c r="A4092">
        <v>4087</v>
      </c>
      <c r="C4092">
        <f t="shared" si="195"/>
        <v>0.22576329556170593</v>
      </c>
      <c r="D4092">
        <f t="shared" si="196"/>
        <v>-1.7410859152616912E-3</v>
      </c>
      <c r="E4092" s="2">
        <f t="shared" si="197"/>
        <v>0.11050449090474262</v>
      </c>
      <c r="K4092">
        <v>4087</v>
      </c>
      <c r="L4092" s="14">
        <v>1.07598118288048E-3</v>
      </c>
      <c r="M4092" s="14">
        <v>-0.106658862100419</v>
      </c>
    </row>
    <row r="4093" spans="1:13" x14ac:dyDescent="0.55000000000000004">
      <c r="A4093">
        <v>4088</v>
      </c>
      <c r="C4093">
        <f t="shared" si="195"/>
        <v>0.1830543093912651</v>
      </c>
      <c r="D4093">
        <f t="shared" si="196"/>
        <v>-1.5625102765508899E-3</v>
      </c>
      <c r="E4093" s="2">
        <f t="shared" si="197"/>
        <v>3.199793882412888E-2</v>
      </c>
      <c r="K4093">
        <v>4088</v>
      </c>
      <c r="L4093" s="14">
        <v>2.7680361867741502E-4</v>
      </c>
      <c r="M4093" s="14">
        <v>4.1746324457583002E-3</v>
      </c>
    </row>
    <row r="4094" spans="1:13" x14ac:dyDescent="0.55000000000000004">
      <c r="A4094">
        <v>4089</v>
      </c>
      <c r="C4094">
        <f t="shared" si="195"/>
        <v>9.4402550043817729E-2</v>
      </c>
      <c r="D4094">
        <f t="shared" si="196"/>
        <v>-9.9177749353965804E-4</v>
      </c>
      <c r="E4094" s="2">
        <f t="shared" si="197"/>
        <v>3.8259416154974335E-4</v>
      </c>
      <c r="K4094">
        <v>4089</v>
      </c>
      <c r="L4094" s="14">
        <v>-5.9170112898839498E-4</v>
      </c>
      <c r="M4094" s="14">
        <v>0.113962564398356</v>
      </c>
    </row>
    <row r="4095" spans="1:13" x14ac:dyDescent="0.55000000000000004">
      <c r="A4095">
        <v>4090</v>
      </c>
      <c r="C4095">
        <f t="shared" si="195"/>
        <v>-1.7942259517741574E-2</v>
      </c>
      <c r="D4095">
        <f t="shared" si="196"/>
        <v>-1.7212946465521996E-4</v>
      </c>
      <c r="E4095" s="2">
        <f t="shared" si="197"/>
        <v>4.543297563520006E-2</v>
      </c>
      <c r="K4095">
        <v>4090</v>
      </c>
      <c r="L4095" s="14">
        <v>-1.31201065825174E-3</v>
      </c>
      <c r="M4095" s="14">
        <v>0.19520786512496199</v>
      </c>
    </row>
    <row r="4096" spans="1:13" x14ac:dyDescent="0.55000000000000004">
      <c r="A4096">
        <v>4091</v>
      </c>
      <c r="C4096">
        <f t="shared" si="195"/>
        <v>-0.12578394013317087</v>
      </c>
      <c r="D4096">
        <f t="shared" si="196"/>
        <v>6.9071943165644075E-4</v>
      </c>
      <c r="E4096" s="2">
        <f t="shared" si="197"/>
        <v>0.12485345591380906</v>
      </c>
      <c r="K4096">
        <v>4091</v>
      </c>
      <c r="L4096" s="14">
        <v>-1.70371897903272E-3</v>
      </c>
      <c r="M4096" s="14">
        <v>0.22756214504934399</v>
      </c>
    </row>
    <row r="4097" spans="1:13" x14ac:dyDescent="0.55000000000000004">
      <c r="A4097">
        <v>4092</v>
      </c>
      <c r="C4097">
        <f t="shared" si="195"/>
        <v>-0.20205650308950149</v>
      </c>
      <c r="D4097">
        <f t="shared" si="196"/>
        <v>1.380212309825017E-3</v>
      </c>
      <c r="E4097" s="2">
        <f t="shared" si="197"/>
        <v>0.164007647944412</v>
      </c>
      <c r="K4097">
        <v>4092</v>
      </c>
      <c r="L4097" s="14">
        <v>-1.6687203124097199E-3</v>
      </c>
      <c r="M4097" s="14">
        <v>0.20292207405305801</v>
      </c>
    </row>
    <row r="4098" spans="1:13" x14ac:dyDescent="0.55000000000000004">
      <c r="A4098">
        <v>4093</v>
      </c>
      <c r="C4098">
        <f t="shared" si="195"/>
        <v>-0.22761714278490455</v>
      </c>
      <c r="D4098">
        <f t="shared" si="196"/>
        <v>1.7233009908063173E-3</v>
      </c>
      <c r="E4098" s="2">
        <f t="shared" si="197"/>
        <v>0.12607900381027509</v>
      </c>
      <c r="K4098">
        <v>4093</v>
      </c>
      <c r="L4098" s="14">
        <v>-1.21578029155444E-3</v>
      </c>
      <c r="M4098" s="14">
        <v>0.12745891077302701</v>
      </c>
    </row>
    <row r="4099" spans="1:13" x14ac:dyDescent="0.55000000000000004">
      <c r="A4099">
        <v>4094</v>
      </c>
      <c r="C4099">
        <f t="shared" si="195"/>
        <v>-0.19605067742998886</v>
      </c>
      <c r="D4099">
        <f t="shared" si="196"/>
        <v>1.6338774473979882E-3</v>
      </c>
      <c r="E4099" s="2">
        <f t="shared" si="197"/>
        <v>4.670938887419971E-2</v>
      </c>
      <c r="K4099">
        <v>4094</v>
      </c>
      <c r="L4099" s="14">
        <v>-4.5834055452598303E-4</v>
      </c>
      <c r="M4099" s="14">
        <v>2.00728725922142E-2</v>
      </c>
    </row>
    <row r="4100" spans="1:13" x14ac:dyDescent="0.55000000000000004">
      <c r="A4100">
        <v>4095</v>
      </c>
      <c r="C4100">
        <f t="shared" si="195"/>
        <v>-0.11527962446197053</v>
      </c>
      <c r="D4100">
        <f t="shared" si="196"/>
        <v>1.1343851041064105E-3</v>
      </c>
      <c r="E4100" s="2">
        <f t="shared" si="197"/>
        <v>5.2620154767213736E-4</v>
      </c>
      <c r="K4100">
        <v>4095</v>
      </c>
      <c r="L4100" s="14">
        <v>4.1389341772188402E-4</v>
      </c>
      <c r="M4100" s="14">
        <v>-9.2340541052380307E-2</v>
      </c>
    </row>
    <row r="4101" spans="1:13" x14ac:dyDescent="0.55000000000000004">
      <c r="A4101">
        <v>4096</v>
      </c>
      <c r="C4101">
        <f t="shared" si="195"/>
        <v>-5.5758156548395233E-3</v>
      </c>
      <c r="D4101">
        <f t="shared" si="196"/>
        <v>3.5018601062050171E-4</v>
      </c>
      <c r="E4101" s="2">
        <f t="shared" si="197"/>
        <v>3.0993911537685988E-2</v>
      </c>
      <c r="K4101">
        <v>4096</v>
      </c>
      <c r="L4101" s="14">
        <v>1.18246521589295E-3</v>
      </c>
      <c r="M4101" s="14">
        <v>-0.18162669335127701</v>
      </c>
    </row>
    <row r="4102" spans="1:13" x14ac:dyDescent="0.55000000000000004">
      <c r="A4102">
        <v>4097</v>
      </c>
      <c r="C4102">
        <f t="shared" ref="C4102:C4165" si="198">$D$1*COS($B$2*(A4102-$L$2)+$B$1)</f>
        <v>0.10552740535278744</v>
      </c>
      <c r="D4102">
        <f t="shared" ref="D4102:D4165" si="199">$D$2*COS($B$2*(A4102-$L$3)+$B$3)</f>
        <v>-5.2190239019571664E-4</v>
      </c>
      <c r="E4102" s="2">
        <f t="shared" ref="E4102:E4165" si="200">(M4102-C4102)^2</f>
        <v>0.10952837835560385</v>
      </c>
      <c r="K4102">
        <v>4097</v>
      </c>
      <c r="L4102" s="14">
        <v>1.6548812652619801E-3</v>
      </c>
      <c r="M4102" s="14">
        <v>-0.225423313570142</v>
      </c>
    </row>
    <row r="4103" spans="1:13" x14ac:dyDescent="0.55000000000000004">
      <c r="A4103">
        <v>4098</v>
      </c>
      <c r="C4103">
        <f t="shared" si="198"/>
        <v>0.19014547195716913</v>
      </c>
      <c r="D4103">
        <f t="shared" si="199"/>
        <v>-1.2630042918936009E-3</v>
      </c>
      <c r="E4103" s="2">
        <f t="shared" si="200"/>
        <v>0.16233383987860278</v>
      </c>
      <c r="K4103">
        <v>4098</v>
      </c>
      <c r="L4103" s="14">
        <v>1.7128220356080999E-3</v>
      </c>
      <c r="M4103" s="14">
        <v>-0.21276126648065199</v>
      </c>
    </row>
    <row r="4104" spans="1:13" x14ac:dyDescent="0.55000000000000004">
      <c r="A4104">
        <v>4099</v>
      </c>
      <c r="C4104">
        <f t="shared" si="198"/>
        <v>0.22704103305031006</v>
      </c>
      <c r="D4104">
        <f t="shared" si="199"/>
        <v>-1.6871187383564574E-3</v>
      </c>
      <c r="E4104" s="2">
        <f t="shared" si="200"/>
        <v>0.13976597093173004</v>
      </c>
      <c r="K4104">
        <v>4099</v>
      </c>
      <c r="L4104" s="14">
        <v>1.3417759015596699E-3</v>
      </c>
      <c r="M4104" s="14">
        <v>-0.146811840326009</v>
      </c>
    </row>
    <row r="4105" spans="1:13" x14ac:dyDescent="0.55000000000000004">
      <c r="A4105">
        <v>4100</v>
      </c>
      <c r="C4105">
        <f t="shared" si="198"/>
        <v>0.20695408049308575</v>
      </c>
      <c r="D4105">
        <f t="shared" si="199"/>
        <v>-1.6878019431332302E-3</v>
      </c>
      <c r="E4105" s="2">
        <f t="shared" si="200"/>
        <v>6.3024374534827357E-2</v>
      </c>
      <c r="K4105">
        <v>4100</v>
      </c>
      <c r="L4105" s="14">
        <v>6.3467366919224403E-4</v>
      </c>
      <c r="M4105" s="14">
        <v>-4.4092478007179997E-2</v>
      </c>
    </row>
    <row r="4106" spans="1:13" x14ac:dyDescent="0.55000000000000004">
      <c r="A4106">
        <v>4101</v>
      </c>
      <c r="C4106">
        <f t="shared" si="198"/>
        <v>0.13492601597932852</v>
      </c>
      <c r="D4106">
        <f t="shared" si="199"/>
        <v>-1.2648824362344901E-3</v>
      </c>
      <c r="E4106" s="2">
        <f t="shared" si="200"/>
        <v>4.2583320960030641E-3</v>
      </c>
      <c r="K4106">
        <v>4101</v>
      </c>
      <c r="L4106" s="14">
        <v>-2.3138652085398799E-4</v>
      </c>
      <c r="M4106" s="14">
        <v>6.9670118958422705E-2</v>
      </c>
    </row>
    <row r="4107" spans="1:13" x14ac:dyDescent="0.55000000000000004">
      <c r="A4107">
        <v>4102</v>
      </c>
      <c r="C4107">
        <f t="shared" si="198"/>
        <v>2.9034365468829097E-2</v>
      </c>
      <c r="D4107">
        <f t="shared" si="199"/>
        <v>-5.2450409944403273E-4</v>
      </c>
      <c r="E4107" s="2">
        <f t="shared" si="200"/>
        <v>1.8755038724276619E-2</v>
      </c>
      <c r="K4107">
        <v>4102</v>
      </c>
      <c r="L4107" s="14">
        <v>-1.0394945213345701E-3</v>
      </c>
      <c r="M4107" s="14">
        <v>0.16598340242884799</v>
      </c>
    </row>
    <row r="4108" spans="1:13" x14ac:dyDescent="0.55000000000000004">
      <c r="A4108">
        <v>4103</v>
      </c>
      <c r="C4108">
        <f t="shared" si="198"/>
        <v>-8.4144298778480786E-2</v>
      </c>
      <c r="D4108">
        <f t="shared" si="199"/>
        <v>3.4751371063766609E-4</v>
      </c>
      <c r="E4108" s="2">
        <f t="shared" si="200"/>
        <v>9.2945358283701318E-2</v>
      </c>
      <c r="K4108">
        <v>4103</v>
      </c>
      <c r="L4108" s="14">
        <v>-1.5872546703910701E-3</v>
      </c>
      <c r="M4108" s="14">
        <v>0.220725113074695</v>
      </c>
    </row>
    <row r="4109" spans="1:13" x14ac:dyDescent="0.55000000000000004">
      <c r="A4109">
        <v>4104</v>
      </c>
      <c r="C4109">
        <f t="shared" si="198"/>
        <v>-0.176204517652434</v>
      </c>
      <c r="D4109">
        <f t="shared" si="199"/>
        <v>1.1323129043474909E-3</v>
      </c>
      <c r="E4109" s="2">
        <f t="shared" si="200"/>
        <v>0.1571245306862559</v>
      </c>
      <c r="K4109">
        <v>4104</v>
      </c>
      <c r="L4109" s="14">
        <v>-1.73747704063501E-3</v>
      </c>
      <c r="M4109" s="14">
        <v>0.22018484987179199</v>
      </c>
    </row>
    <row r="4110" spans="1:13" x14ac:dyDescent="0.55000000000000004">
      <c r="A4110">
        <v>4105</v>
      </c>
      <c r="C4110">
        <f t="shared" si="198"/>
        <v>-0.22404111669370513</v>
      </c>
      <c r="D4110">
        <f t="shared" si="199"/>
        <v>1.6329254263408133E-3</v>
      </c>
      <c r="E4110" s="2">
        <f t="shared" si="200"/>
        <v>0.1509625869908657</v>
      </c>
      <c r="K4110">
        <v>4105</v>
      </c>
      <c r="L4110" s="14">
        <v>-1.45253750752687E-3</v>
      </c>
      <c r="M4110" s="14">
        <v>0.16449792509085701</v>
      </c>
    </row>
    <row r="4111" spans="1:13" x14ac:dyDescent="0.55000000000000004">
      <c r="A4111">
        <v>4106</v>
      </c>
      <c r="C4111">
        <f t="shared" si="198"/>
        <v>-0.21564811785689927</v>
      </c>
      <c r="D4111">
        <f t="shared" si="199"/>
        <v>1.7237080856595975E-3</v>
      </c>
      <c r="E4111" s="2">
        <f t="shared" si="200"/>
        <v>8.0235996662126094E-2</v>
      </c>
      <c r="K4111">
        <v>4106</v>
      </c>
      <c r="L4111" s="14">
        <v>-8.0380094477011904E-4</v>
      </c>
      <c r="M4111" s="14">
        <v>6.7611474499875299E-2</v>
      </c>
    </row>
    <row r="4112" spans="1:13" x14ac:dyDescent="0.55000000000000004">
      <c r="A4112">
        <v>4107</v>
      </c>
      <c r="C4112">
        <f t="shared" si="198"/>
        <v>-0.15313198694090216</v>
      </c>
      <c r="D4112">
        <f t="shared" si="199"/>
        <v>1.3818763483691874E-3</v>
      </c>
      <c r="E4112" s="2">
        <f t="shared" si="200"/>
        <v>1.1432591576108753E-2</v>
      </c>
      <c r="K4112">
        <v>4107</v>
      </c>
      <c r="L4112" s="14">
        <v>4.6252551023357202E-5</v>
      </c>
      <c r="M4112" s="14">
        <v>-4.62086893107376E-2</v>
      </c>
    </row>
    <row r="4113" spans="1:13" x14ac:dyDescent="0.55000000000000004">
      <c r="A4113">
        <v>4108</v>
      </c>
      <c r="C4113">
        <f t="shared" si="198"/>
        <v>-5.2182955068386307E-2</v>
      </c>
      <c r="D4113">
        <f t="shared" si="199"/>
        <v>6.9322277527853653E-4</v>
      </c>
      <c r="E4113" s="2">
        <f t="shared" si="200"/>
        <v>9.2684222055627371E-3</v>
      </c>
      <c r="K4113">
        <v>4108</v>
      </c>
      <c r="L4113" s="14">
        <v>8.8472180848303799E-4</v>
      </c>
      <c r="M4113" s="14">
        <v>-0.14845560022557899</v>
      </c>
    </row>
    <row r="4114" spans="1:13" x14ac:dyDescent="0.55000000000000004">
      <c r="A4114">
        <v>4109</v>
      </c>
      <c r="C4114">
        <f t="shared" si="198"/>
        <v>6.1862898596874896E-2</v>
      </c>
      <c r="D4114">
        <f t="shared" si="199"/>
        <v>-1.694151024303024E-4</v>
      </c>
      <c r="E4114" s="2">
        <f t="shared" si="200"/>
        <v>7.5836228329949115E-2</v>
      </c>
      <c r="K4114">
        <v>4109</v>
      </c>
      <c r="L4114" s="14">
        <v>1.5016070005925001E-3</v>
      </c>
      <c r="M4114" s="14">
        <v>-0.21352088511224099</v>
      </c>
    </row>
    <row r="4115" spans="1:13" x14ac:dyDescent="0.55000000000000004">
      <c r="A4115">
        <v>4110</v>
      </c>
      <c r="C4115">
        <f t="shared" si="198"/>
        <v>0.1603824686807605</v>
      </c>
      <c r="D4115">
        <f t="shared" si="199"/>
        <v>-9.8953336041615689E-4</v>
      </c>
      <c r="E4115" s="2">
        <f t="shared" si="200"/>
        <v>0.14860331756950479</v>
      </c>
      <c r="K4115">
        <v>4110</v>
      </c>
      <c r="L4115" s="14">
        <v>1.74240540411002E-3</v>
      </c>
      <c r="M4115" s="14">
        <v>-0.225108539735136</v>
      </c>
    </row>
    <row r="4116" spans="1:13" x14ac:dyDescent="0.55000000000000004">
      <c r="A4116">
        <v>4111</v>
      </c>
      <c r="C4116">
        <f t="shared" si="198"/>
        <v>0.21864941971952134</v>
      </c>
      <c r="D4116">
        <f t="shared" si="199"/>
        <v>-1.5612996026402131E-3</v>
      </c>
      <c r="E4116" s="2">
        <f t="shared" si="200"/>
        <v>0.15917369666620088</v>
      </c>
      <c r="K4116">
        <v>4111</v>
      </c>
      <c r="L4116" s="14">
        <v>1.54680756506981E-3</v>
      </c>
      <c r="M4116" s="14">
        <v>-0.18031636410936899</v>
      </c>
    </row>
    <row r="4117" spans="1:13" x14ac:dyDescent="0.55000000000000004">
      <c r="A4117">
        <v>4112</v>
      </c>
      <c r="C4117">
        <f t="shared" si="198"/>
        <v>0.22203997517394644</v>
      </c>
      <c r="D4117">
        <f t="shared" si="199"/>
        <v>-1.7412125541964487E-3</v>
      </c>
      <c r="E4117" s="2">
        <f t="shared" si="200"/>
        <v>9.7595516736100688E-2</v>
      </c>
      <c r="K4117">
        <v>4112</v>
      </c>
      <c r="L4117" s="14">
        <v>9.6380217566037301E-4</v>
      </c>
      <c r="M4117" s="14">
        <v>-9.0362836490898699E-2</v>
      </c>
    </row>
    <row r="4118" spans="1:13" x14ac:dyDescent="0.55000000000000004">
      <c r="A4118">
        <v>4113</v>
      </c>
      <c r="C4118">
        <f t="shared" si="198"/>
        <v>0.16970317709103755</v>
      </c>
      <c r="D4118">
        <f t="shared" si="199"/>
        <v>-1.4841178564979325E-3</v>
      </c>
      <c r="E4118" s="2">
        <f t="shared" si="200"/>
        <v>2.1750513511409979E-2</v>
      </c>
      <c r="K4118">
        <v>4113</v>
      </c>
      <c r="L4118" s="14">
        <v>1.3940655236216901E-4</v>
      </c>
      <c r="M4118" s="14">
        <v>2.2222624097058101E-2</v>
      </c>
    </row>
    <row r="4119" spans="1:13" x14ac:dyDescent="0.55000000000000004">
      <c r="A4119">
        <v>4114</v>
      </c>
      <c r="C4119">
        <f t="shared" si="198"/>
        <v>7.4774458618996578E-2</v>
      </c>
      <c r="D4119">
        <f t="shared" si="199"/>
        <v>-8.5454085955179496E-4</v>
      </c>
      <c r="E4119" s="2">
        <f t="shared" si="200"/>
        <v>2.9667447229717804E-3</v>
      </c>
      <c r="K4119">
        <v>4114</v>
      </c>
      <c r="L4119" s="14">
        <v>-7.1990430679060502E-4</v>
      </c>
      <c r="M4119" s="14">
        <v>0.12924229062075501</v>
      </c>
    </row>
    <row r="4120" spans="1:13" x14ac:dyDescent="0.55000000000000004">
      <c r="A4120">
        <v>4115</v>
      </c>
      <c r="C4120">
        <f t="shared" si="198"/>
        <v>-3.8921072846985781E-2</v>
      </c>
      <c r="D4120">
        <f t="shared" si="199"/>
        <v>-1.0492119143651009E-5</v>
      </c>
      <c r="E4120" s="2">
        <f t="shared" si="200"/>
        <v>5.8958394104169212E-2</v>
      </c>
      <c r="K4120">
        <v>4115</v>
      </c>
      <c r="L4120" s="14">
        <v>-1.39891066634558E-3</v>
      </c>
      <c r="M4120" s="14">
        <v>0.203892423697521</v>
      </c>
    </row>
    <row r="4121" spans="1:13" x14ac:dyDescent="0.55000000000000004">
      <c r="A4121">
        <v>4116</v>
      </c>
      <c r="C4121">
        <f t="shared" si="198"/>
        <v>-0.1428482354194969</v>
      </c>
      <c r="D4121">
        <f t="shared" si="199"/>
        <v>8.361899220132253E-4</v>
      </c>
      <c r="E4121" s="2">
        <f t="shared" si="200"/>
        <v>0.13714036107875174</v>
      </c>
      <c r="K4121">
        <v>4116</v>
      </c>
      <c r="L4121" s="14">
        <v>-1.7275511713025599E-3</v>
      </c>
      <c r="M4121" s="14">
        <v>0.227476434402474</v>
      </c>
    </row>
    <row r="4122" spans="1:13" x14ac:dyDescent="0.55000000000000004">
      <c r="A4122">
        <v>4117</v>
      </c>
      <c r="C4122">
        <f t="shared" si="198"/>
        <v>-0.21092350190298662</v>
      </c>
      <c r="D4122">
        <f t="shared" si="199"/>
        <v>1.4730059182230743E-3</v>
      </c>
      <c r="E4122" s="2">
        <f t="shared" si="200"/>
        <v>0.16403396103328888</v>
      </c>
      <c r="K4122">
        <v>4117</v>
      </c>
      <c r="L4122" s="14">
        <v>-1.62351576845741E-3</v>
      </c>
      <c r="M4122" s="14">
        <v>0.194087560949979</v>
      </c>
    </row>
    <row r="4123" spans="1:13" x14ac:dyDescent="0.55000000000000004">
      <c r="A4123">
        <v>4118</v>
      </c>
      <c r="C4123">
        <f t="shared" si="198"/>
        <v>-0.22606141532477864</v>
      </c>
      <c r="D4123">
        <f t="shared" si="199"/>
        <v>1.7401284774712909E-3</v>
      </c>
      <c r="E4123" s="2">
        <f t="shared" si="200"/>
        <v>0.11434519874660927</v>
      </c>
      <c r="K4123">
        <v>4118</v>
      </c>
      <c r="L4123" s="14">
        <v>-1.1128607698414499E-3</v>
      </c>
      <c r="M4123" s="14">
        <v>0.112088253825746</v>
      </c>
    </row>
    <row r="4124" spans="1:13" x14ac:dyDescent="0.55000000000000004">
      <c r="A4124">
        <v>4119</v>
      </c>
      <c r="C4124">
        <f t="shared" si="198"/>
        <v>-0.18446267849661047</v>
      </c>
      <c r="D4124">
        <f t="shared" si="199"/>
        <v>1.5705154678722457E-3</v>
      </c>
      <c r="E4124" s="2">
        <f t="shared" si="200"/>
        <v>3.4774203617950791E-2</v>
      </c>
      <c r="K4124">
        <v>4119</v>
      </c>
      <c r="L4124" s="14">
        <v>-3.2348288773170601E-4</v>
      </c>
      <c r="M4124" s="14">
        <v>2.0157481858098002E-3</v>
      </c>
    </row>
    <row r="4125" spans="1:13" x14ac:dyDescent="0.55000000000000004">
      <c r="A4125">
        <v>4120</v>
      </c>
      <c r="C4125">
        <f t="shared" si="198"/>
        <v>-9.6567697532052091E-2</v>
      </c>
      <c r="D4125">
        <f t="shared" si="199"/>
        <v>1.0067361796870784E-3</v>
      </c>
      <c r="E4125" s="2">
        <f t="shared" si="200"/>
        <v>1.4385403444833607E-4</v>
      </c>
      <c r="K4125">
        <v>4120</v>
      </c>
      <c r="L4125" s="14">
        <v>5.4691329035259895E-4</v>
      </c>
      <c r="M4125" s="14">
        <v>-0.108561614092056</v>
      </c>
    </row>
    <row r="4126" spans="1:13" x14ac:dyDescent="0.55000000000000004">
      <c r="A4126">
        <v>4121</v>
      </c>
      <c r="C4126">
        <f t="shared" si="198"/>
        <v>1.5563740028463075E-2</v>
      </c>
      <c r="D4126">
        <f t="shared" si="199"/>
        <v>1.902873307099083E-4</v>
      </c>
      <c r="E4126" s="2">
        <f t="shared" si="200"/>
        <v>4.3061556636391898E-2</v>
      </c>
      <c r="K4126">
        <v>4121</v>
      </c>
      <c r="L4126" s="14">
        <v>1.28033164206436E-3</v>
      </c>
      <c r="M4126" s="14">
        <v>-0.191949046653206</v>
      </c>
    </row>
    <row r="4127" spans="1:13" x14ac:dyDescent="0.55000000000000004">
      <c r="A4127">
        <v>4122</v>
      </c>
      <c r="C4127">
        <f t="shared" si="198"/>
        <v>0.12378900689944428</v>
      </c>
      <c r="D4127">
        <f t="shared" si="199"/>
        <v>-6.7391962733676298E-4</v>
      </c>
      <c r="E4127" s="2">
        <f t="shared" si="200"/>
        <v>0.1232365635091692</v>
      </c>
      <c r="K4127">
        <v>4122</v>
      </c>
      <c r="L4127" s="14">
        <v>1.6930829914202201E-3</v>
      </c>
      <c r="M4127" s="14">
        <v>-0.22726164971462501</v>
      </c>
    </row>
    <row r="4128" spans="1:13" x14ac:dyDescent="0.55000000000000004">
      <c r="A4128">
        <v>4123</v>
      </c>
      <c r="C4128">
        <f t="shared" si="198"/>
        <v>0.20094584230312063</v>
      </c>
      <c r="D4128">
        <f t="shared" si="199"/>
        <v>-1.368986964012706E-3</v>
      </c>
      <c r="E4128" s="2">
        <f t="shared" si="200"/>
        <v>0.16532437733142749</v>
      </c>
      <c r="K4128">
        <v>4123</v>
      </c>
      <c r="L4128" s="14">
        <v>1.68179120245054E-3</v>
      </c>
      <c r="M4128" s="14">
        <v>-0.205655162776094</v>
      </c>
    </row>
    <row r="4129" spans="1:13" x14ac:dyDescent="0.55000000000000004">
      <c r="A4129">
        <v>4124</v>
      </c>
      <c r="C4129">
        <f t="shared" si="198"/>
        <v>0.22766950689238871</v>
      </c>
      <c r="D4129">
        <f t="shared" si="199"/>
        <v>-1.7204674286887991E-3</v>
      </c>
      <c r="E4129" s="2">
        <f t="shared" si="200"/>
        <v>0.12975165576320682</v>
      </c>
      <c r="K4129">
        <v>4124</v>
      </c>
      <c r="L4129" s="14">
        <v>1.24928437375194E-3</v>
      </c>
      <c r="M4129" s="14">
        <v>-0.13254106452828299</v>
      </c>
    </row>
    <row r="4130" spans="1:13" x14ac:dyDescent="0.55000000000000004">
      <c r="A4130">
        <v>4125</v>
      </c>
      <c r="C4130">
        <f t="shared" si="198"/>
        <v>0.19725292414410728</v>
      </c>
      <c r="D4130">
        <f t="shared" si="199"/>
        <v>-1.6401468333400093E-3</v>
      </c>
      <c r="E4130" s="2">
        <f t="shared" si="200"/>
        <v>4.9945169139965204E-2</v>
      </c>
      <c r="K4130">
        <v>4125</v>
      </c>
      <c r="L4130" s="14">
        <v>5.0388652364955801E-4</v>
      </c>
      <c r="M4130" s="14">
        <v>-2.62312344442929E-2</v>
      </c>
    </row>
    <row r="4131" spans="1:13" x14ac:dyDescent="0.55000000000000004">
      <c r="A4131">
        <v>4126</v>
      </c>
      <c r="C4131">
        <f t="shared" si="198"/>
        <v>0.11733001519882069</v>
      </c>
      <c r="D4131">
        <f t="shared" si="199"/>
        <v>-1.1481839543846073E-3</v>
      </c>
      <c r="E4131" s="2">
        <f t="shared" si="200"/>
        <v>9.413632887158601E-4</v>
      </c>
      <c r="K4131">
        <v>4126</v>
      </c>
      <c r="L4131" s="14">
        <v>-3.6771283218590902E-4</v>
      </c>
      <c r="M4131" s="14">
        <v>8.6648371033035507E-2</v>
      </c>
    </row>
    <row r="4132" spans="1:13" x14ac:dyDescent="0.55000000000000004">
      <c r="A4132">
        <v>4127</v>
      </c>
      <c r="C4132">
        <f t="shared" si="198"/>
        <v>7.9597455582946074E-3</v>
      </c>
      <c r="D4132">
        <f t="shared" si="199"/>
        <v>-3.6805110467185749E-4</v>
      </c>
      <c r="E4132" s="2">
        <f t="shared" si="200"/>
        <v>2.8854664818973363E-2</v>
      </c>
      <c r="K4132">
        <v>4127</v>
      </c>
      <c r="L4132" s="14">
        <v>-1.14721622807561E-3</v>
      </c>
      <c r="M4132" s="14">
        <v>0.17782635445767001</v>
      </c>
    </row>
    <row r="4133" spans="1:13" x14ac:dyDescent="0.55000000000000004">
      <c r="A4133">
        <v>4128</v>
      </c>
      <c r="C4133">
        <f t="shared" si="198"/>
        <v>-0.10340825243923932</v>
      </c>
      <c r="D4133">
        <f t="shared" si="199"/>
        <v>5.04454814411788E-4</v>
      </c>
      <c r="E4133" s="2">
        <f t="shared" si="200"/>
        <v>0.10750193476645474</v>
      </c>
      <c r="K4133">
        <v>4128</v>
      </c>
      <c r="L4133" s="14">
        <v>-1.63939220283098E-3</v>
      </c>
      <c r="M4133" s="14">
        <v>0.22446662425376801</v>
      </c>
    </row>
    <row r="4134" spans="1:13" x14ac:dyDescent="0.55000000000000004">
      <c r="A4134">
        <v>4129</v>
      </c>
      <c r="C4134">
        <f t="shared" si="198"/>
        <v>-0.18882295874661484</v>
      </c>
      <c r="D4134">
        <f t="shared" si="199"/>
        <v>1.2503532081330527E-3</v>
      </c>
      <c r="E4134" s="2">
        <f t="shared" si="200"/>
        <v>0.16298240540388165</v>
      </c>
      <c r="K4134">
        <v>4129</v>
      </c>
      <c r="L4134" s="14">
        <v>-1.7209722303364399E-3</v>
      </c>
      <c r="M4134" s="14">
        <v>0.21488783551566601</v>
      </c>
    </row>
    <row r="4135" spans="1:13" x14ac:dyDescent="0.55000000000000004">
      <c r="A4135">
        <v>4130</v>
      </c>
      <c r="C4135">
        <f t="shared" si="198"/>
        <v>-0.22684708248224009</v>
      </c>
      <c r="D4135">
        <f t="shared" si="199"/>
        <v>1.6824393019795384E-3</v>
      </c>
      <c r="E4135" s="2">
        <f t="shared" si="200"/>
        <v>0.14313823315600388</v>
      </c>
      <c r="K4135">
        <v>4130</v>
      </c>
      <c r="L4135" s="14">
        <v>-1.3715240866175201E-3</v>
      </c>
      <c r="M4135" s="14">
        <v>0.15148905530531501</v>
      </c>
    </row>
    <row r="4136" spans="1:13" x14ac:dyDescent="0.55000000000000004">
      <c r="A4136">
        <v>4131</v>
      </c>
      <c r="C4136">
        <f t="shared" si="198"/>
        <v>-0.207937370071932</v>
      </c>
      <c r="D4136">
        <f t="shared" si="199"/>
        <v>1.6922685940358548E-3</v>
      </c>
      <c r="E4136" s="2">
        <f t="shared" si="200"/>
        <v>6.6608523534608138E-2</v>
      </c>
      <c r="K4136">
        <v>4131</v>
      </c>
      <c r="L4136" s="14">
        <v>-6.7856922708750295E-4</v>
      </c>
      <c r="M4136" s="14">
        <v>5.0148901423876402E-2</v>
      </c>
    </row>
    <row r="4137" spans="1:13" x14ac:dyDescent="0.55000000000000004">
      <c r="A4137">
        <v>4132</v>
      </c>
      <c r="C4137">
        <f t="shared" si="198"/>
        <v>-0.13683976074689008</v>
      </c>
      <c r="D4137">
        <f t="shared" si="199"/>
        <v>1.2773741391895333E-3</v>
      </c>
      <c r="E4137" s="2">
        <f t="shared" si="200"/>
        <v>5.3419149200851076E-3</v>
      </c>
      <c r="K4137">
        <v>4132</v>
      </c>
      <c r="L4137" s="14">
        <v>1.8433750490445301E-4</v>
      </c>
      <c r="M4137" s="14">
        <v>-6.3751355920371205E-2</v>
      </c>
    </row>
    <row r="4138" spans="1:13" x14ac:dyDescent="0.55000000000000004">
      <c r="A4138">
        <v>4133</v>
      </c>
      <c r="C4138">
        <f t="shared" si="198"/>
        <v>-3.1398255827002897E-2</v>
      </c>
      <c r="D4138">
        <f t="shared" si="199"/>
        <v>5.4188570031411397E-4</v>
      </c>
      <c r="E4138" s="2">
        <f t="shared" si="200"/>
        <v>1.6974555109221648E-2</v>
      </c>
      <c r="K4138">
        <v>4133</v>
      </c>
      <c r="L4138" s="14">
        <v>1.00107576524622E-3</v>
      </c>
      <c r="M4138" s="14">
        <v>-0.16168469068966099</v>
      </c>
    </row>
    <row r="4139" spans="1:13" x14ac:dyDescent="0.55000000000000004">
      <c r="A4139">
        <v>4134</v>
      </c>
      <c r="C4139">
        <f t="shared" si="198"/>
        <v>8.1923549482741123E-2</v>
      </c>
      <c r="D4139">
        <f t="shared" si="199"/>
        <v>-3.2960462729586049E-4</v>
      </c>
      <c r="E4139" s="2">
        <f t="shared" si="200"/>
        <v>9.0629080141353888E-2</v>
      </c>
      <c r="K4139">
        <v>4134</v>
      </c>
      <c r="L4139" s="14">
        <v>1.5670883899588999E-3</v>
      </c>
      <c r="M4139" s="14">
        <v>-0.219123091656724</v>
      </c>
    </row>
    <row r="4140" spans="1:13" x14ac:dyDescent="0.55000000000000004">
      <c r="A4140">
        <v>4135</v>
      </c>
      <c r="C4140">
        <f t="shared" si="198"/>
        <v>0.17468427068372738</v>
      </c>
      <c r="D4140">
        <f t="shared" si="199"/>
        <v>-1.1183711409688711E-3</v>
      </c>
      <c r="E4140" s="2">
        <f t="shared" si="200"/>
        <v>0.15710523356733669</v>
      </c>
      <c r="K4140">
        <v>4135</v>
      </c>
      <c r="L4140" s="14">
        <v>1.7406140058957699E-3</v>
      </c>
      <c r="M4140" s="14">
        <v>-0.22168075497738801</v>
      </c>
    </row>
    <row r="4141" spans="1:13" x14ac:dyDescent="0.55000000000000004">
      <c r="A4141">
        <v>4136</v>
      </c>
      <c r="C4141">
        <f t="shared" si="198"/>
        <v>0.22360292199506099</v>
      </c>
      <c r="D4141">
        <f t="shared" si="199"/>
        <v>-1.6264500716473699E-3</v>
      </c>
      <c r="E4141" s="2">
        <f t="shared" si="200"/>
        <v>0.15391499809394676</v>
      </c>
      <c r="K4141">
        <v>4136</v>
      </c>
      <c r="L4141" s="14">
        <v>1.4781920460706899E-3</v>
      </c>
      <c r="M4141" s="14">
        <v>-0.1687170980064</v>
      </c>
    </row>
    <row r="4142" spans="1:13" x14ac:dyDescent="0.55000000000000004">
      <c r="A4142">
        <v>4137</v>
      </c>
      <c r="C4142">
        <f t="shared" si="198"/>
        <v>0.21640195306232859</v>
      </c>
      <c r="D4142">
        <f t="shared" si="199"/>
        <v>-1.726324317199465E-3</v>
      </c>
      <c r="E4142" s="2">
        <f t="shared" si="200"/>
        <v>8.4041517319817099E-2</v>
      </c>
      <c r="K4142">
        <v>4137</v>
      </c>
      <c r="L4142" s="14">
        <v>8.4554771826949302E-4</v>
      </c>
      <c r="M4142" s="14">
        <v>-7.3497197194820493E-2</v>
      </c>
    </row>
    <row r="4143" spans="1:13" x14ac:dyDescent="0.55000000000000004">
      <c r="A4143">
        <v>4138</v>
      </c>
      <c r="C4143">
        <f t="shared" si="198"/>
        <v>0.15488865530220147</v>
      </c>
      <c r="D4143">
        <f t="shared" si="199"/>
        <v>-1.3929275471639146E-3</v>
      </c>
      <c r="E4143" s="2">
        <f t="shared" si="200"/>
        <v>1.3169426726658547E-2</v>
      </c>
      <c r="K4143">
        <v>4138</v>
      </c>
      <c r="L4143" s="14">
        <v>1.13071903047161E-6</v>
      </c>
      <c r="M4143" s="14">
        <v>4.0130532597712501E-2</v>
      </c>
    </row>
    <row r="4144" spans="1:13" x14ac:dyDescent="0.55000000000000004">
      <c r="A4144">
        <v>4139</v>
      </c>
      <c r="C4144">
        <f t="shared" si="198"/>
        <v>5.4501569856641022E-2</v>
      </c>
      <c r="D4144">
        <f t="shared" si="199"/>
        <v>-7.0993532338490108E-4</v>
      </c>
      <c r="E4144" s="2">
        <f t="shared" si="200"/>
        <v>7.9576661350698134E-3</v>
      </c>
      <c r="K4144">
        <v>4139</v>
      </c>
      <c r="L4144" s="14">
        <v>-8.4356947580420405E-4</v>
      </c>
      <c r="M4144" s="14">
        <v>0.143707321549398</v>
      </c>
    </row>
    <row r="4145" spans="1:13" x14ac:dyDescent="0.55000000000000004">
      <c r="A4145">
        <v>4140</v>
      </c>
      <c r="C4145">
        <f t="shared" si="198"/>
        <v>-5.9564260822209107E-2</v>
      </c>
      <c r="D4145">
        <f t="shared" si="199"/>
        <v>1.5123570232205882E-4</v>
      </c>
      <c r="E4145" s="2">
        <f t="shared" si="200"/>
        <v>7.3362962522424233E-2</v>
      </c>
      <c r="K4145">
        <v>4140</v>
      </c>
      <c r="L4145" s="14">
        <v>-1.4769924622986101E-3</v>
      </c>
      <c r="M4145" s="14">
        <v>0.21129172032353599</v>
      </c>
    </row>
    <row r="4146" spans="1:13" x14ac:dyDescent="0.55000000000000004">
      <c r="A4146">
        <v>4141</v>
      </c>
      <c r="C4146">
        <f t="shared" si="198"/>
        <v>-0.15868071754968482</v>
      </c>
      <c r="D4146">
        <f t="shared" si="199"/>
        <v>9.7444975454185332E-4</v>
      </c>
      <c r="E4146" s="2">
        <f t="shared" si="200"/>
        <v>0.14794601758662981</v>
      </c>
      <c r="K4146">
        <v>4141</v>
      </c>
      <c r="L4146" s="14">
        <v>-1.7404935240142999E-3</v>
      </c>
      <c r="M4146" s="14">
        <v>0.225956796983973</v>
      </c>
    </row>
    <row r="4147" spans="1:13" x14ac:dyDescent="0.55000000000000004">
      <c r="A4147">
        <v>4142</v>
      </c>
      <c r="C4147">
        <f t="shared" si="198"/>
        <v>-0.21797165889585135</v>
      </c>
      <c r="D4147">
        <f t="shared" si="199"/>
        <v>1.5530974581369958E-3</v>
      </c>
      <c r="E4147" s="2">
        <f t="shared" si="200"/>
        <v>0.16160500580670858</v>
      </c>
      <c r="K4147">
        <v>4142</v>
      </c>
      <c r="L4147" s="14">
        <v>-1.56807718540266E-3</v>
      </c>
      <c r="M4147" s="14">
        <v>0.18402959210557099</v>
      </c>
    </row>
    <row r="4148" spans="1:13" x14ac:dyDescent="0.55000000000000004">
      <c r="A4148">
        <v>4143</v>
      </c>
      <c r="C4148">
        <f t="shared" si="198"/>
        <v>-0.22255630833837087</v>
      </c>
      <c r="D4148">
        <f t="shared" si="199"/>
        <v>1.7419504364472116E-3</v>
      </c>
      <c r="E4148" s="2">
        <f t="shared" si="200"/>
        <v>0.10148515176230108</v>
      </c>
      <c r="K4148">
        <v>4143</v>
      </c>
      <c r="L4148" s="14">
        <v>-1.00292618806229E-3</v>
      </c>
      <c r="M4148" s="14">
        <v>9.6011034247621599E-2</v>
      </c>
    </row>
    <row r="4149" spans="1:13" x14ac:dyDescent="0.55000000000000004">
      <c r="A4149">
        <v>4144</v>
      </c>
      <c r="C4149">
        <f t="shared" si="198"/>
        <v>-0.17128401550272537</v>
      </c>
      <c r="D4149">
        <f t="shared" si="199"/>
        <v>1.4936105726110578E-3</v>
      </c>
      <c r="E4149" s="2">
        <f t="shared" si="200"/>
        <v>2.4096332023390548E-2</v>
      </c>
      <c r="K4149">
        <v>4144</v>
      </c>
      <c r="L4149" s="14">
        <v>-1.8658610521934699E-4</v>
      </c>
      <c r="M4149" s="14">
        <v>-1.60540827468598E-2</v>
      </c>
    </row>
    <row r="4150" spans="1:13" x14ac:dyDescent="0.55000000000000004">
      <c r="A4150">
        <v>4145</v>
      </c>
      <c r="C4150">
        <f t="shared" si="198"/>
        <v>-7.7023045158038275E-2</v>
      </c>
      <c r="D4150">
        <f t="shared" si="199"/>
        <v>8.7040593787340208E-4</v>
      </c>
      <c r="E4150" s="2">
        <f t="shared" si="200"/>
        <v>2.2160848084940938E-3</v>
      </c>
      <c r="K4150">
        <v>4145</v>
      </c>
      <c r="L4150" s="14">
        <v>6.76485625171946E-4</v>
      </c>
      <c r="M4150" s="14">
        <v>-0.124098355125091</v>
      </c>
    </row>
    <row r="4151" spans="1:13" x14ac:dyDescent="0.55000000000000004">
      <c r="A4151">
        <v>4146</v>
      </c>
      <c r="C4151">
        <f t="shared" si="198"/>
        <v>3.656908600543312E-2</v>
      </c>
      <c r="D4151">
        <f t="shared" si="199"/>
        <v>2.8747759424447641E-5</v>
      </c>
      <c r="E4151" s="2">
        <f t="shared" si="200"/>
        <v>5.6468259576273001E-2</v>
      </c>
      <c r="K4151">
        <v>4146</v>
      </c>
      <c r="L4151" s="14">
        <v>1.3701273341267799E-3</v>
      </c>
      <c r="M4151" s="14">
        <v>-0.20106142461193899</v>
      </c>
    </row>
    <row r="4152" spans="1:13" x14ac:dyDescent="0.55000000000000004">
      <c r="A4152">
        <v>4147</v>
      </c>
      <c r="C4152">
        <f t="shared" si="198"/>
        <v>0.14098314739671391</v>
      </c>
      <c r="D4152">
        <f t="shared" si="199"/>
        <v>-8.2012550068535353E-4</v>
      </c>
      <c r="E4152" s="2">
        <f t="shared" si="200"/>
        <v>0.13590323568833315</v>
      </c>
      <c r="K4152">
        <v>4147</v>
      </c>
      <c r="L4152" s="14">
        <v>1.72061215259665E-3</v>
      </c>
      <c r="M4152" s="14">
        <v>-0.22766741301020199</v>
      </c>
    </row>
    <row r="4153" spans="1:13" x14ac:dyDescent="0.55000000000000004">
      <c r="A4153">
        <v>4148</v>
      </c>
      <c r="C4153">
        <f t="shared" si="198"/>
        <v>0.21001341047973959</v>
      </c>
      <c r="D4153">
        <f t="shared" si="199"/>
        <v>-1.4631645469901768E-3</v>
      </c>
      <c r="E4153" s="2">
        <f t="shared" si="200"/>
        <v>0.1658656729133729</v>
      </c>
      <c r="K4153">
        <v>4148</v>
      </c>
      <c r="L4153" s="14">
        <v>1.6401589835458199E-3</v>
      </c>
      <c r="M4153" s="14">
        <v>-0.19725268547396599</v>
      </c>
    </row>
    <row r="4154" spans="1:13" x14ac:dyDescent="0.55000000000000004">
      <c r="A4154">
        <v>4149</v>
      </c>
      <c r="C4154">
        <f t="shared" si="198"/>
        <v>0.2263347342651082</v>
      </c>
      <c r="D4154">
        <f t="shared" si="199"/>
        <v>-1.7389801330732414E-3</v>
      </c>
      <c r="E4154" s="2">
        <f t="shared" si="200"/>
        <v>0.1181774921346599</v>
      </c>
      <c r="K4154">
        <v>4149</v>
      </c>
      <c r="L4154" s="14">
        <v>1.1489178222583E-3</v>
      </c>
      <c r="M4154" s="14">
        <v>-0.117434799193952</v>
      </c>
    </row>
    <row r="4155" spans="1:13" x14ac:dyDescent="0.55000000000000004">
      <c r="A4155">
        <v>4150</v>
      </c>
      <c r="C4155">
        <f t="shared" si="198"/>
        <v>0.18585081050760011</v>
      </c>
      <c r="D4155">
        <f t="shared" si="199"/>
        <v>-1.5783483605477755E-3</v>
      </c>
      <c r="E4155" s="2">
        <f t="shared" si="200"/>
        <v>3.7657517461555406E-2</v>
      </c>
      <c r="K4155">
        <v>4150</v>
      </c>
      <c r="L4155" s="14">
        <v>3.6992306501745998E-4</v>
      </c>
      <c r="M4155" s="14">
        <v>-8.2046389432086902E-3</v>
      </c>
    </row>
    <row r="4156" spans="1:13" x14ac:dyDescent="0.55000000000000004">
      <c r="A4156">
        <v>4151</v>
      </c>
      <c r="C4156">
        <f t="shared" si="198"/>
        <v>9.8722250738437128E-2</v>
      </c>
      <c r="D4156">
        <f t="shared" si="199"/>
        <v>-1.0215844184788298E-3</v>
      </c>
      <c r="E4156" s="2">
        <f t="shared" si="200"/>
        <v>1.8993674428361617E-5</v>
      </c>
      <c r="K4156">
        <v>4151</v>
      </c>
      <c r="L4156" s="14">
        <v>-5.0172121869309402E-4</v>
      </c>
      <c r="M4156" s="14">
        <v>0.103080424028746</v>
      </c>
    </row>
    <row r="4157" spans="1:13" x14ac:dyDescent="0.55000000000000004">
      <c r="A4157">
        <v>4152</v>
      </c>
      <c r="C4157">
        <f t="shared" si="198"/>
        <v>-1.3183513067092922E-2</v>
      </c>
      <c r="D4157">
        <f t="shared" si="199"/>
        <v>-2.0842432065731214E-4</v>
      </c>
      <c r="E4157" s="2">
        <f t="shared" si="200"/>
        <v>4.069574673028073E-2</v>
      </c>
      <c r="K4157">
        <v>4152</v>
      </c>
      <c r="L4157" s="14">
        <v>-1.24770631072948E-3</v>
      </c>
      <c r="M4157" s="14">
        <v>0.18854835533817599</v>
      </c>
    </row>
    <row r="4158" spans="1:13" x14ac:dyDescent="0.55000000000000004">
      <c r="A4158">
        <v>4153</v>
      </c>
      <c r="C4158">
        <f t="shared" si="198"/>
        <v>-0.12178049297918937</v>
      </c>
      <c r="D4158">
        <f t="shared" si="199"/>
        <v>6.5704588841308982E-4</v>
      </c>
      <c r="E4158" s="2">
        <f t="shared" si="200"/>
        <v>0.12150360645911054</v>
      </c>
      <c r="K4158">
        <v>4153</v>
      </c>
      <c r="L4158" s="14">
        <v>-1.6811956170356601E-3</v>
      </c>
      <c r="M4158" s="14">
        <v>0.22679318138408</v>
      </c>
    </row>
    <row r="4159" spans="1:13" x14ac:dyDescent="0.55000000000000004">
      <c r="A4159">
        <v>4154</v>
      </c>
      <c r="C4159">
        <f t="shared" si="198"/>
        <v>-0.1998131360818354</v>
      </c>
      <c r="D4159">
        <f t="shared" si="199"/>
        <v>1.3576114289123057E-3</v>
      </c>
      <c r="E4159" s="2">
        <f t="shared" si="200"/>
        <v>0.1665043000369309</v>
      </c>
      <c r="K4159">
        <v>4154</v>
      </c>
      <c r="L4159" s="14">
        <v>-1.69361905167482E-3</v>
      </c>
      <c r="M4159" s="14">
        <v>0.208236248229587</v>
      </c>
    </row>
    <row r="4160" spans="1:13" x14ac:dyDescent="0.55000000000000004">
      <c r="A4160">
        <v>4155</v>
      </c>
      <c r="C4160">
        <f t="shared" si="198"/>
        <v>-0.22769689375607233</v>
      </c>
      <c r="D4160">
        <f t="shared" si="199"/>
        <v>1.7174451169446677E-3</v>
      </c>
      <c r="E4160" s="2">
        <f t="shared" si="200"/>
        <v>0.13338721787048846</v>
      </c>
      <c r="K4160">
        <v>4155</v>
      </c>
      <c r="L4160" s="14">
        <v>-1.2818650883721901E-3</v>
      </c>
      <c r="M4160" s="14">
        <v>0.137525254902095</v>
      </c>
    </row>
    <row r="4161" spans="1:13" x14ac:dyDescent="0.55000000000000004">
      <c r="A4161">
        <v>4156</v>
      </c>
      <c r="C4161">
        <f t="shared" si="198"/>
        <v>-0.19843353056724447</v>
      </c>
      <c r="D4161">
        <f t="shared" si="199"/>
        <v>1.646236281494647E-3</v>
      </c>
      <c r="E4161" s="2">
        <f t="shared" si="200"/>
        <v>5.3270365893392402E-2</v>
      </c>
      <c r="K4161">
        <v>4156</v>
      </c>
      <c r="L4161" s="14">
        <v>-5.4906006157306195E-4</v>
      </c>
      <c r="M4161" s="14">
        <v>3.2370208339629399E-2</v>
      </c>
    </row>
    <row r="4162" spans="1:13" x14ac:dyDescent="0.55000000000000004">
      <c r="A4162">
        <v>4157</v>
      </c>
      <c r="C4162">
        <f t="shared" si="198"/>
        <v>-0.11936753385440388</v>
      </c>
      <c r="D4162">
        <f t="shared" si="199"/>
        <v>1.1618568393064947E-3</v>
      </c>
      <c r="E4162" s="2">
        <f t="shared" si="200"/>
        <v>1.4803545693233161E-3</v>
      </c>
      <c r="K4162">
        <v>4157</v>
      </c>
      <c r="L4162" s="14">
        <v>3.2126046376838098E-4</v>
      </c>
      <c r="M4162" s="14">
        <v>-8.0892157711690005E-2</v>
      </c>
    </row>
    <row r="4163" spans="1:13" x14ac:dyDescent="0.55000000000000004">
      <c r="A4163">
        <v>4158</v>
      </c>
      <c r="C4163">
        <f t="shared" si="198"/>
        <v>-1.0342802211273098E-2</v>
      </c>
      <c r="D4163">
        <f t="shared" si="199"/>
        <v>3.858758204472732E-4</v>
      </c>
      <c r="E4163" s="2">
        <f t="shared" si="200"/>
        <v>2.6749184359873231E-2</v>
      </c>
      <c r="K4163">
        <v>4158</v>
      </c>
      <c r="L4163" s="14">
        <v>1.1111193130038E-3</v>
      </c>
      <c r="M4163" s="14">
        <v>-0.17389458104560199</v>
      </c>
    </row>
    <row r="4164" spans="1:13" x14ac:dyDescent="0.55000000000000004">
      <c r="A4164">
        <v>4159</v>
      </c>
      <c r="C4164">
        <f t="shared" si="198"/>
        <v>0.10127775477791441</v>
      </c>
      <c r="D4164">
        <f t="shared" si="199"/>
        <v>-4.8695189572727567E-4</v>
      </c>
      <c r="E4164" s="2">
        <f t="shared" si="200"/>
        <v>0.10537930171950505</v>
      </c>
      <c r="K4164">
        <v>4159</v>
      </c>
      <c r="L4164" s="14">
        <v>1.6226914374136299E-3</v>
      </c>
      <c r="M4164" s="14">
        <v>-0.22334402779297999</v>
      </c>
    </row>
    <row r="4165" spans="1:13" x14ac:dyDescent="0.55000000000000004">
      <c r="A4165">
        <v>4160</v>
      </c>
      <c r="C4165">
        <f t="shared" si="198"/>
        <v>0.18747973008353441</v>
      </c>
      <c r="D4165">
        <f t="shared" si="199"/>
        <v>-1.2375649502058392E-3</v>
      </c>
      <c r="E4165" s="2">
        <f t="shared" si="200"/>
        <v>0.1634870407596147</v>
      </c>
      <c r="K4165">
        <v>4160</v>
      </c>
      <c r="L4165" s="14">
        <v>1.72785042487635E-3</v>
      </c>
      <c r="M4165" s="14">
        <v>-0.21685557725384699</v>
      </c>
    </row>
    <row r="4166" spans="1:13" x14ac:dyDescent="0.55000000000000004">
      <c r="A4166">
        <v>4161</v>
      </c>
      <c r="C4166">
        <f t="shared" ref="C4166:C4229" si="201">$D$1*COS($B$2*(A4166-$L$2)+$B$1)</f>
        <v>0.22662824489718689</v>
      </c>
      <c r="D4166">
        <f t="shared" ref="D4166:D4229" si="202">$D$2*COS($B$2*(A4166-$L$3)+$B$3)</f>
        <v>-1.6775752879786823E-3</v>
      </c>
      <c r="E4166" s="2">
        <f t="shared" ref="E4166:E4229" si="203">(M4166-C4166)^2</f>
        <v>0.14644593178938248</v>
      </c>
      <c r="K4166">
        <v>4161</v>
      </c>
      <c r="L4166" s="14">
        <v>1.40025855462294E-3</v>
      </c>
      <c r="M4166" s="14">
        <v>-0.15605430211715299</v>
      </c>
    </row>
    <row r="4167" spans="1:13" x14ac:dyDescent="0.55000000000000004">
      <c r="A4167">
        <v>4162</v>
      </c>
      <c r="C4167">
        <f t="shared" si="201"/>
        <v>0.20889784718696433</v>
      </c>
      <c r="D4167">
        <f t="shared" si="202"/>
        <v>-1.696549588959222E-3</v>
      </c>
      <c r="E4167" s="2">
        <f t="shared" si="203"/>
        <v>7.0260040609153321E-2</v>
      </c>
      <c r="K4167">
        <v>4162</v>
      </c>
      <c r="L4167" s="14">
        <v>7.2196324279079002E-4</v>
      </c>
      <c r="M4167" s="14">
        <v>-5.6168258924611802E-2</v>
      </c>
    </row>
    <row r="4168" spans="1:13" x14ac:dyDescent="0.55000000000000004">
      <c r="A4168">
        <v>4163</v>
      </c>
      <c r="C4168">
        <f t="shared" si="201"/>
        <v>0.13873849305006186</v>
      </c>
      <c r="D4168">
        <f t="shared" si="202"/>
        <v>-1.2897257035389424E-3</v>
      </c>
      <c r="E4168" s="2">
        <f t="shared" si="203"/>
        <v>6.5533914296152743E-3</v>
      </c>
      <c r="K4168">
        <v>4163</v>
      </c>
      <c r="L4168" s="14">
        <v>-1.37152241933121E-4</v>
      </c>
      <c r="M4168" s="14">
        <v>5.7785473158180903E-2</v>
      </c>
    </row>
    <row r="4169" spans="1:13" x14ac:dyDescent="0.55000000000000004">
      <c r="A4169">
        <v>4164</v>
      </c>
      <c r="C4169">
        <f t="shared" si="201"/>
        <v>3.3758701534632993E-2</v>
      </c>
      <c r="D4169">
        <f t="shared" si="202"/>
        <v>-5.5920785180323292E-4</v>
      </c>
      <c r="E4169" s="2">
        <f t="shared" si="203"/>
        <v>1.5254170109696256E-2</v>
      </c>
      <c r="K4169">
        <v>4164</v>
      </c>
      <c r="L4169" s="14">
        <v>-9.6191709683414298E-4</v>
      </c>
      <c r="M4169" s="14">
        <v>0.157266475013456</v>
      </c>
    </row>
    <row r="4170" spans="1:13" x14ac:dyDescent="0.55000000000000004">
      <c r="A4170">
        <v>4165</v>
      </c>
      <c r="C4170">
        <f t="shared" si="201"/>
        <v>-7.9693812490333749E-2</v>
      </c>
      <c r="D4170">
        <f t="shared" si="202"/>
        <v>3.1165938357734875E-4</v>
      </c>
      <c r="E4170" s="2">
        <f t="shared" si="203"/>
        <v>8.824044029951314E-2</v>
      </c>
      <c r="K4170">
        <v>4165</v>
      </c>
      <c r="L4170" s="14">
        <v>-1.54576384753261E-3</v>
      </c>
      <c r="M4170" s="14">
        <v>0.21735911259123</v>
      </c>
    </row>
    <row r="4171" spans="1:13" x14ac:dyDescent="0.55000000000000004">
      <c r="A4171">
        <v>4166</v>
      </c>
      <c r="C4171">
        <f t="shared" si="201"/>
        <v>-0.17314485939251034</v>
      </c>
      <c r="D4171">
        <f t="shared" si="202"/>
        <v>1.1043066829385878E-3</v>
      </c>
      <c r="E4171" s="2">
        <f t="shared" si="203"/>
        <v>0.15694090062095539</v>
      </c>
      <c r="K4171">
        <v>4166</v>
      </c>
      <c r="L4171" s="14">
        <v>-1.7424644533937999E-3</v>
      </c>
      <c r="M4171" s="14">
        <v>0.22301281202248999</v>
      </c>
    </row>
    <row r="4172" spans="1:13" x14ac:dyDescent="0.55000000000000004">
      <c r="A4172">
        <v>4167</v>
      </c>
      <c r="C4172">
        <f t="shared" si="201"/>
        <v>-0.22314019619089726</v>
      </c>
      <c r="D4172">
        <f t="shared" si="202"/>
        <v>1.6197962818155392E-3</v>
      </c>
      <c r="E4172" s="2">
        <f t="shared" si="203"/>
        <v>0.15677780052540966</v>
      </c>
      <c r="K4172">
        <v>4167</v>
      </c>
      <c r="L4172" s="14">
        <v>-1.5027540274378101E-3</v>
      </c>
      <c r="M4172" s="14">
        <v>0.17281156921167001</v>
      </c>
    </row>
    <row r="4173" spans="1:13" x14ac:dyDescent="0.55000000000000004">
      <c r="A4173">
        <v>4168</v>
      </c>
      <c r="C4173">
        <f t="shared" si="201"/>
        <v>-0.21713204716859047</v>
      </c>
      <c r="D4173">
        <f t="shared" si="202"/>
        <v>1.7287511565631996E-3</v>
      </c>
      <c r="E4173" s="2">
        <f t="shared" si="203"/>
        <v>8.7888913449926984E-2</v>
      </c>
      <c r="K4173">
        <v>4168</v>
      </c>
      <c r="L4173" s="14">
        <v>-8.8666953290084105E-4</v>
      </c>
      <c r="M4173" s="14">
        <v>7.9328596846643007E-2</v>
      </c>
    </row>
    <row r="4174" spans="1:13" x14ac:dyDescent="0.55000000000000004">
      <c r="A4174">
        <v>4169</v>
      </c>
      <c r="C4174">
        <f t="shared" si="201"/>
        <v>-0.15662833108737992</v>
      </c>
      <c r="D4174">
        <f t="shared" si="202"/>
        <v>1.4038259301966324E-3</v>
      </c>
      <c r="E4174" s="2">
        <f t="shared" si="203"/>
        <v>1.5032137165434955E-2</v>
      </c>
      <c r="K4174">
        <v>4169</v>
      </c>
      <c r="L4174" s="14">
        <v>-4.8513153350407298E-5</v>
      </c>
      <c r="M4174" s="14">
        <v>-3.40227147175131E-2</v>
      </c>
    </row>
    <row r="4175" spans="1:13" x14ac:dyDescent="0.55000000000000004">
      <c r="A4175">
        <v>4170</v>
      </c>
      <c r="C4175">
        <f t="shared" si="201"/>
        <v>-5.6814205368108085E-2</v>
      </c>
      <c r="D4175">
        <f t="shared" si="202"/>
        <v>7.2656998566502219E-4</v>
      </c>
      <c r="E4175" s="2">
        <f t="shared" si="203"/>
        <v>6.7303353275354454E-3</v>
      </c>
      <c r="K4175">
        <v>4170</v>
      </c>
      <c r="L4175" s="14">
        <v>8.0179364641039003E-4</v>
      </c>
      <c r="M4175" s="14">
        <v>-0.13885282631906901</v>
      </c>
    </row>
    <row r="4176" spans="1:13" x14ac:dyDescent="0.55000000000000004">
      <c r="A4176">
        <v>4171</v>
      </c>
      <c r="C4176">
        <f t="shared" si="201"/>
        <v>5.7259088351330999E-2</v>
      </c>
      <c r="D4176">
        <f t="shared" si="202"/>
        <v>-1.3303971039587789E-4</v>
      </c>
      <c r="E4176" s="2">
        <f t="shared" si="203"/>
        <v>7.0844059837075174E-2</v>
      </c>
      <c r="K4176">
        <v>4171</v>
      </c>
      <c r="L4176" s="14">
        <v>1.4512862534610299E-3</v>
      </c>
      <c r="M4176" s="14">
        <v>-0.20890638618861601</v>
      </c>
    </row>
    <row r="4177" spans="1:13" x14ac:dyDescent="0.55000000000000004">
      <c r="A4177">
        <v>4172</v>
      </c>
      <c r="C4177">
        <f t="shared" si="201"/>
        <v>0.15696155782040563</v>
      </c>
      <c r="D4177">
        <f t="shared" si="202"/>
        <v>-9.5925924340200587E-4</v>
      </c>
      <c r="E4177" s="2">
        <f t="shared" si="203"/>
        <v>0.14714865580266867</v>
      </c>
      <c r="K4177">
        <v>4172</v>
      </c>
      <c r="L4177" s="14">
        <v>1.73729521520606E-3</v>
      </c>
      <c r="M4177" s="14">
        <v>-0.22663804567609</v>
      </c>
    </row>
    <row r="4178" spans="1:13" x14ac:dyDescent="0.55000000000000004">
      <c r="A4178">
        <v>4173</v>
      </c>
      <c r="C4178">
        <f t="shared" si="201"/>
        <v>0.2172699847631917</v>
      </c>
      <c r="D4178">
        <f t="shared" si="202"/>
        <v>-1.5447249258888961E-3</v>
      </c>
      <c r="E4178" s="2">
        <f t="shared" si="203"/>
        <v>0.16392521137755259</v>
      </c>
      <c r="K4178">
        <v>4173</v>
      </c>
      <c r="L4178" s="14">
        <v>1.5881878129056599E-3</v>
      </c>
      <c r="M4178" s="14">
        <v>-0.18760680066362501</v>
      </c>
    </row>
    <row r="4179" spans="1:13" x14ac:dyDescent="0.55000000000000004">
      <c r="A4179">
        <v>4174</v>
      </c>
      <c r="C4179">
        <f t="shared" si="201"/>
        <v>0.22304822521952317</v>
      </c>
      <c r="D4179">
        <f t="shared" si="202"/>
        <v>-1.7424972122062291E-3</v>
      </c>
      <c r="E4179" s="2">
        <f t="shared" si="203"/>
        <v>0.10538885311739263</v>
      </c>
      <c r="K4179">
        <v>4174</v>
      </c>
      <c r="L4179" s="14">
        <v>1.04130892046113E-3</v>
      </c>
      <c r="M4179" s="14">
        <v>-0.101588268596857</v>
      </c>
    </row>
    <row r="4180" spans="1:13" x14ac:dyDescent="0.55000000000000004">
      <c r="A4180">
        <v>4175</v>
      </c>
      <c r="C4180">
        <f t="shared" si="201"/>
        <v>0.17284606262930552</v>
      </c>
      <c r="D4180">
        <f t="shared" si="202"/>
        <v>-1.5029394271867977E-3</v>
      </c>
      <c r="E4180" s="2">
        <f t="shared" si="203"/>
        <v>2.6559998951025007E-2</v>
      </c>
      <c r="K4180">
        <v>4175</v>
      </c>
      <c r="L4180" s="14">
        <v>2.3362774907554501E-4</v>
      </c>
      <c r="M4180" s="14">
        <v>9.8736755478584896E-3</v>
      </c>
    </row>
    <row r="4181" spans="1:13" x14ac:dyDescent="0.55000000000000004">
      <c r="A4181">
        <v>4176</v>
      </c>
      <c r="C4181">
        <f t="shared" si="201"/>
        <v>7.9263181626609683E-2</v>
      </c>
      <c r="D4181">
        <f t="shared" si="202"/>
        <v>-8.8617552540393911E-4</v>
      </c>
      <c r="E4181" s="2">
        <f t="shared" si="203"/>
        <v>1.5681215702702961E-3</v>
      </c>
      <c r="K4181">
        <v>4176</v>
      </c>
      <c r="L4181" s="14">
        <v>-6.3256694138734502E-4</v>
      </c>
      <c r="M4181" s="14">
        <v>0.11886269639977699</v>
      </c>
    </row>
    <row r="4182" spans="1:13" x14ac:dyDescent="0.55000000000000004">
      <c r="A4182">
        <v>4177</v>
      </c>
      <c r="C4182">
        <f t="shared" si="201"/>
        <v>-3.4213087230138488E-2</v>
      </c>
      <c r="D4182">
        <f t="shared" si="202"/>
        <v>-4.7000245836262599E-5</v>
      </c>
      <c r="E4182" s="2">
        <f t="shared" si="203"/>
        <v>5.3960922795053573E-2</v>
      </c>
      <c r="K4182">
        <v>4177</v>
      </c>
      <c r="L4182" s="14">
        <v>-1.3403313172193601E-3</v>
      </c>
      <c r="M4182" s="14">
        <v>0.19808181756773599</v>
      </c>
    </row>
    <row r="4183" spans="1:13" x14ac:dyDescent="0.55000000000000004">
      <c r="A4183">
        <v>4178</v>
      </c>
      <c r="C4183">
        <f t="shared" si="201"/>
        <v>-0.13910259234678116</v>
      </c>
      <c r="D4183">
        <f t="shared" si="202"/>
        <v>8.0397110474973905E-4</v>
      </c>
      <c r="E4183" s="2">
        <f t="shared" si="203"/>
        <v>0.13453689288839682</v>
      </c>
      <c r="K4183">
        <v>4178</v>
      </c>
      <c r="L4183" s="14">
        <v>-1.71240139984195E-3</v>
      </c>
      <c r="M4183" s="14">
        <v>0.22769011871547101</v>
      </c>
    </row>
    <row r="4184" spans="1:13" x14ac:dyDescent="0.55000000000000004">
      <c r="A4184">
        <v>4179</v>
      </c>
      <c r="C4184">
        <f t="shared" si="201"/>
        <v>-0.20908027883373048</v>
      </c>
      <c r="D4184">
        <f t="shared" si="202"/>
        <v>1.4531626544028418E-3</v>
      </c>
      <c r="E4184" s="2">
        <f t="shared" si="203"/>
        <v>0.16756930222221084</v>
      </c>
      <c r="K4184">
        <v>4179</v>
      </c>
      <c r="L4184" s="14">
        <v>-1.65558992890707E-3</v>
      </c>
      <c r="M4184" s="14">
        <v>0.200272017143965</v>
      </c>
    </row>
    <row r="4185" spans="1:13" x14ac:dyDescent="0.55000000000000004">
      <c r="A4185">
        <v>4180</v>
      </c>
      <c r="C4185">
        <f t="shared" si="201"/>
        <v>-0.22658322239732726</v>
      </c>
      <c r="D4185">
        <f t="shared" si="202"/>
        <v>1.7376410080505011E-3</v>
      </c>
      <c r="E4185" s="2">
        <f t="shared" si="203"/>
        <v>0.12199495983287155</v>
      </c>
      <c r="K4185">
        <v>4180</v>
      </c>
      <c r="L4185" s="14">
        <v>-1.1841256897431301E-3</v>
      </c>
      <c r="M4185" s="14">
        <v>0.122694546481357</v>
      </c>
    </row>
    <row r="4186" spans="1:13" x14ac:dyDescent="0.55000000000000004">
      <c r="A4186">
        <v>4181</v>
      </c>
      <c r="C4186">
        <f t="shared" si="201"/>
        <v>-0.18721855313457453</v>
      </c>
      <c r="D4186">
        <f t="shared" si="202"/>
        <v>1.5860080952438214E-3</v>
      </c>
      <c r="E4186" s="2">
        <f t="shared" si="203"/>
        <v>4.0644986754033538E-2</v>
      </c>
      <c r="K4186">
        <v>4181</v>
      </c>
      <c r="L4186" s="14">
        <v>-4.1608982580054499E-4</v>
      </c>
      <c r="M4186" s="14">
        <v>1.43874655107862E-2</v>
      </c>
    </row>
    <row r="4187" spans="1:13" x14ac:dyDescent="0.55000000000000004">
      <c r="A4187">
        <v>4182</v>
      </c>
      <c r="C4187">
        <f t="shared" si="201"/>
        <v>-0.10086597329051591</v>
      </c>
      <c r="D4187">
        <f t="shared" si="202"/>
        <v>1.0363205809392731E-3</v>
      </c>
      <c r="E4187" s="2">
        <f t="shared" si="203"/>
        <v>1.1175166544770334E-5</v>
      </c>
      <c r="K4187">
        <v>4182</v>
      </c>
      <c r="L4187" s="14">
        <v>4.5615831624766799E-4</v>
      </c>
      <c r="M4187" s="14">
        <v>-9.7523045450317994E-2</v>
      </c>
    </row>
    <row r="4188" spans="1:13" x14ac:dyDescent="0.55000000000000004">
      <c r="A4188">
        <v>4183</v>
      </c>
      <c r="C4188">
        <f t="shared" si="201"/>
        <v>1.0801839764381245E-2</v>
      </c>
      <c r="D4188">
        <f t="shared" si="202"/>
        <v>2.265384447183614E-4</v>
      </c>
      <c r="E4188" s="2">
        <f t="shared" si="203"/>
        <v>3.8341612670986389E-2</v>
      </c>
      <c r="K4188">
        <v>4183</v>
      </c>
      <c r="L4188" s="14">
        <v>1.2141587781909001E-3</v>
      </c>
      <c r="M4188" s="14">
        <v>-0.18500830468933799</v>
      </c>
    </row>
    <row r="4189" spans="1:13" x14ac:dyDescent="0.55000000000000004">
      <c r="A4189">
        <v>4184</v>
      </c>
      <c r="C4189">
        <f t="shared" si="201"/>
        <v>0.11975861872313542</v>
      </c>
      <c r="D4189">
        <f t="shared" si="202"/>
        <v>-6.4010006607531785E-4</v>
      </c>
      <c r="E4189" s="2">
        <f t="shared" si="203"/>
        <v>0.1196576749890651</v>
      </c>
      <c r="K4189">
        <v>4184</v>
      </c>
      <c r="L4189" s="14">
        <v>1.6680656420419899E-3</v>
      </c>
      <c r="M4189" s="14">
        <v>-0.22615708631071399</v>
      </c>
    </row>
    <row r="4190" spans="1:13" x14ac:dyDescent="0.55000000000000004">
      <c r="A4190">
        <v>4185</v>
      </c>
      <c r="C4190">
        <f t="shared" si="201"/>
        <v>0.19865850869377535</v>
      </c>
      <c r="D4190">
        <f t="shared" si="202"/>
        <v>-1.3460869525229516E-3</v>
      </c>
      <c r="E4190" s="2">
        <f t="shared" si="203"/>
        <v>0.16754444351081496</v>
      </c>
      <c r="K4190">
        <v>4185</v>
      </c>
      <c r="L4190" s="14">
        <v>1.70419511791568E-3</v>
      </c>
      <c r="M4190" s="14">
        <v>-0.21066342268886501</v>
      </c>
    </row>
    <row r="4191" spans="1:13" x14ac:dyDescent="0.55000000000000004">
      <c r="A4191">
        <v>4186</v>
      </c>
      <c r="C4191">
        <f t="shared" si="201"/>
        <v>0.22769930037138811</v>
      </c>
      <c r="D4191">
        <f t="shared" si="202"/>
        <v>-1.7142343871467288E-3</v>
      </c>
      <c r="E4191" s="2">
        <f t="shared" si="203"/>
        <v>0.13697926426014581</v>
      </c>
      <c r="K4191">
        <v>4186</v>
      </c>
      <c r="L4191" s="14">
        <v>1.3134983544484001E-3</v>
      </c>
      <c r="M4191" s="14">
        <v>-0.14240779799359299</v>
      </c>
    </row>
    <row r="4192" spans="1:13" x14ac:dyDescent="0.55000000000000004">
      <c r="A4192">
        <v>4187</v>
      </c>
      <c r="C4192">
        <f t="shared" si="201"/>
        <v>0.19959236717702883</v>
      </c>
      <c r="D4192">
        <f t="shared" si="202"/>
        <v>-1.6521451237986489E-3</v>
      </c>
      <c r="E4192" s="2">
        <f t="shared" si="203"/>
        <v>5.6680955065680619E-2</v>
      </c>
      <c r="K4192">
        <v>4187</v>
      </c>
      <c r="L4192" s="14">
        <v>5.9382777975730701E-4</v>
      </c>
      <c r="M4192" s="14">
        <v>-3.8485256856983702E-2</v>
      </c>
    </row>
    <row r="4193" spans="1:13" x14ac:dyDescent="0.55000000000000004">
      <c r="A4193">
        <v>4188</v>
      </c>
      <c r="C4193">
        <f t="shared" si="201"/>
        <v>0.12139195689452778</v>
      </c>
      <c r="D4193">
        <f t="shared" si="202"/>
        <v>-1.1754022588331924E-3</v>
      </c>
      <c r="E4193" s="2">
        <f t="shared" si="203"/>
        <v>2.1451534491227307E-3</v>
      </c>
      <c r="K4193">
        <v>4188</v>
      </c>
      <c r="L4193" s="14">
        <v>-2.74570646214111E-4</v>
      </c>
      <c r="M4193" s="14">
        <v>7.5076155604657704E-2</v>
      </c>
    </row>
    <row r="4194" spans="1:13" x14ac:dyDescent="0.55000000000000004">
      <c r="A4194">
        <v>4189</v>
      </c>
      <c r="C4194">
        <f t="shared" si="201"/>
        <v>1.2724724172584103E-2</v>
      </c>
      <c r="D4194">
        <f t="shared" si="202"/>
        <v>-4.0365820242675997E-4</v>
      </c>
      <c r="E4194" s="2">
        <f t="shared" si="203"/>
        <v>2.4683412267230264E-2</v>
      </c>
      <c r="K4194">
        <v>4189</v>
      </c>
      <c r="L4194" s="14">
        <v>-1.07420115052857E-3</v>
      </c>
      <c r="M4194" s="14">
        <v>0.16983427915645599</v>
      </c>
    </row>
    <row r="4195" spans="1:13" x14ac:dyDescent="0.55000000000000004">
      <c r="A4195">
        <v>4190</v>
      </c>
      <c r="C4195">
        <f t="shared" si="201"/>
        <v>-9.9136146102175721E-2</v>
      </c>
      <c r="D4195">
        <f t="shared" si="202"/>
        <v>4.6939555435834363E-4</v>
      </c>
      <c r="E4195" s="2">
        <f t="shared" si="203"/>
        <v>0.10316462206930117</v>
      </c>
      <c r="K4195">
        <v>4190</v>
      </c>
      <c r="L4195" s="14">
        <v>-1.6047913128330101E-3</v>
      </c>
      <c r="M4195" s="14">
        <v>0.22205635391814099</v>
      </c>
    </row>
    <row r="4196" spans="1:13" x14ac:dyDescent="0.55000000000000004">
      <c r="A4196">
        <v>4191</v>
      </c>
      <c r="C4196">
        <f t="shared" si="201"/>
        <v>-0.18611593332944931</v>
      </c>
      <c r="D4196">
        <f t="shared" si="202"/>
        <v>1.2246409210727497E-3</v>
      </c>
      <c r="E4196" s="2">
        <f t="shared" si="203"/>
        <v>0.16384601506660282</v>
      </c>
      <c r="K4196">
        <v>4191</v>
      </c>
      <c r="L4196" s="14">
        <v>-1.7334515354358801E-3</v>
      </c>
      <c r="M4196" s="14">
        <v>0.21866303730341699</v>
      </c>
    </row>
    <row r="4197" spans="1:13" x14ac:dyDescent="0.55000000000000004">
      <c r="A4197">
        <v>4192</v>
      </c>
      <c r="C4197">
        <f t="shared" si="201"/>
        <v>-0.22638454430345875</v>
      </c>
      <c r="D4197">
        <f t="shared" si="202"/>
        <v>1.6725272299767942E-3</v>
      </c>
      <c r="E4197" s="2">
        <f t="shared" si="203"/>
        <v>0.14968290550526347</v>
      </c>
      <c r="K4197">
        <v>4192</v>
      </c>
      <c r="L4197" s="14">
        <v>-1.4279580674362101E-3</v>
      </c>
      <c r="M4197" s="14">
        <v>0.16050420650905001</v>
      </c>
    </row>
    <row r="4198" spans="1:13" x14ac:dyDescent="0.55000000000000004">
      <c r="A4198">
        <v>4193</v>
      </c>
      <c r="C4198">
        <f t="shared" si="201"/>
        <v>-0.20983540646583224</v>
      </c>
      <c r="D4198">
        <f t="shared" si="202"/>
        <v>1.7006444582424824E-3</v>
      </c>
      <c r="E4198" s="2">
        <f t="shared" si="203"/>
        <v>7.3973940674650615E-2</v>
      </c>
      <c r="K4198">
        <v>4193</v>
      </c>
      <c r="L4198" s="14">
        <v>-7.6482364303841297E-4</v>
      </c>
      <c r="M4198" s="14">
        <v>6.2146101498681099E-2</v>
      </c>
    </row>
    <row r="4199" spans="1:13" x14ac:dyDescent="0.55000000000000004">
      <c r="A4199">
        <v>4194</v>
      </c>
      <c r="C4199">
        <f t="shared" si="201"/>
        <v>-0.14062200458471155</v>
      </c>
      <c r="D4199">
        <f t="shared" si="202"/>
        <v>1.3019357742302495E-3</v>
      </c>
      <c r="E4199" s="2">
        <f t="shared" si="203"/>
        <v>7.8934561343166881E-3</v>
      </c>
      <c r="K4199">
        <v>4194</v>
      </c>
      <c r="L4199" s="14">
        <v>8.9865607379780796E-5</v>
      </c>
      <c r="M4199" s="14">
        <v>-5.1776880158456801E-2</v>
      </c>
    </row>
    <row r="4200" spans="1:13" x14ac:dyDescent="0.55000000000000004">
      <c r="A4200">
        <v>4195</v>
      </c>
      <c r="C4200">
        <f t="shared" si="201"/>
        <v>-3.6115443631137778E-2</v>
      </c>
      <c r="D4200">
        <f t="shared" si="202"/>
        <v>5.764686535268944E-4</v>
      </c>
      <c r="E4200" s="2">
        <f t="shared" si="203"/>
        <v>1.3599426112438154E-2</v>
      </c>
      <c r="K4200">
        <v>4195</v>
      </c>
      <c r="L4200" s="14">
        <v>9.2204745894395397E-4</v>
      </c>
      <c r="M4200" s="14">
        <v>-0.15273202097946401</v>
      </c>
    </row>
    <row r="4201" spans="1:13" x14ac:dyDescent="0.55000000000000004">
      <c r="A4201">
        <v>4196</v>
      </c>
      <c r="C4201">
        <f t="shared" si="201"/>
        <v>7.7455332422004045E-2</v>
      </c>
      <c r="D4201">
        <f t="shared" si="202"/>
        <v>-2.9367994822504035E-4</v>
      </c>
      <c r="E4201" s="2">
        <f t="shared" si="203"/>
        <v>8.5784442024649327E-2</v>
      </c>
      <c r="K4201">
        <v>4196</v>
      </c>
      <c r="L4201" s="14">
        <v>1.5232968044484401E-3</v>
      </c>
      <c r="M4201" s="14">
        <v>-0.21543447966549301</v>
      </c>
    </row>
    <row r="4202" spans="1:13" x14ac:dyDescent="0.55000000000000004">
      <c r="A4202">
        <v>4197</v>
      </c>
      <c r="C4202">
        <f t="shared" si="201"/>
        <v>0.17158645266609035</v>
      </c>
      <c r="D4202">
        <f t="shared" si="202"/>
        <v>-1.0901210732546344E-3</v>
      </c>
      <c r="E4202" s="2">
        <f t="shared" si="203"/>
        <v>0.15663111391583612</v>
      </c>
      <c r="K4202">
        <v>4197</v>
      </c>
      <c r="L4202" s="14">
        <v>1.7430270154315101E-3</v>
      </c>
      <c r="M4202" s="14">
        <v>-0.224180036460814</v>
      </c>
    </row>
    <row r="4203" spans="1:13" x14ac:dyDescent="0.55000000000000004">
      <c r="A4203">
        <v>4198</v>
      </c>
      <c r="C4203">
        <f t="shared" si="201"/>
        <v>0.22265299004609398</v>
      </c>
      <c r="D4203">
        <f t="shared" si="202"/>
        <v>-1.6129647868215625E-3</v>
      </c>
      <c r="E4203" s="2">
        <f t="shared" si="203"/>
        <v>0.15954536538380315</v>
      </c>
      <c r="K4203">
        <v>4198</v>
      </c>
      <c r="L4203" s="14">
        <v>1.52620529744516E-3</v>
      </c>
      <c r="M4203" s="14">
        <v>-0.17677831241254299</v>
      </c>
    </row>
    <row r="4204" spans="1:13" x14ac:dyDescent="0.55000000000000004">
      <c r="A4204">
        <v>4199</v>
      </c>
      <c r="C4204">
        <f t="shared" si="201"/>
        <v>0.21783832007827197</v>
      </c>
      <c r="D4204">
        <f t="shared" si="202"/>
        <v>-1.7309883375062822E-3</v>
      </c>
      <c r="E4204" s="2">
        <f t="shared" si="203"/>
        <v>9.1772451806235666E-2</v>
      </c>
      <c r="K4204">
        <v>4199</v>
      </c>
      <c r="L4204" s="14">
        <v>9.2713599482338203E-4</v>
      </c>
      <c r="M4204" s="14">
        <v>-8.5101363367518404E-2</v>
      </c>
    </row>
    <row r="4205" spans="1:13" x14ac:dyDescent="0.55000000000000004">
      <c r="A4205">
        <v>4200</v>
      </c>
      <c r="C4205">
        <f t="shared" si="201"/>
        <v>0.15835082343826787</v>
      </c>
      <c r="D4205">
        <f t="shared" si="202"/>
        <v>-1.4145703018160931E-3</v>
      </c>
      <c r="E4205" s="2">
        <f t="shared" si="203"/>
        <v>1.7020091666114148E-2</v>
      </c>
      <c r="K4205">
        <v>4200</v>
      </c>
      <c r="L4205" s="14">
        <v>9.5859730763930601E-5</v>
      </c>
      <c r="M4205" s="14">
        <v>2.7889750063432601E-2</v>
      </c>
    </row>
    <row r="4206" spans="1:13" x14ac:dyDescent="0.55000000000000004">
      <c r="A4206">
        <v>4201</v>
      </c>
      <c r="C4206">
        <f t="shared" si="201"/>
        <v>5.9120607887383159E-2</v>
      </c>
      <c r="D4206">
        <f t="shared" si="202"/>
        <v>-7.4312493715770491E-4</v>
      </c>
      <c r="E4206" s="2">
        <f t="shared" si="203"/>
        <v>5.5913147856240181E-3</v>
      </c>
      <c r="K4206">
        <v>4201</v>
      </c>
      <c r="L4206" s="14">
        <v>-7.5942519753594397E-4</v>
      </c>
      <c r="M4206" s="14">
        <v>0.133895702575548</v>
      </c>
    </row>
    <row r="4207" spans="1:13" x14ac:dyDescent="0.55000000000000004">
      <c r="A4207">
        <v>4202</v>
      </c>
      <c r="C4207">
        <f t="shared" si="201"/>
        <v>-5.4947634080887056E-2</v>
      </c>
      <c r="D4207">
        <f t="shared" si="202"/>
        <v>1.1482912290383896E-4</v>
      </c>
      <c r="E4207" s="2">
        <f t="shared" si="203"/>
        <v>6.8285152843003627E-2</v>
      </c>
      <c r="K4207">
        <v>4202</v>
      </c>
      <c r="L4207" s="14">
        <v>-1.4245073739810399E-3</v>
      </c>
      <c r="M4207" s="14">
        <v>0.206366645748983</v>
      </c>
    </row>
    <row r="4208" spans="1:13" x14ac:dyDescent="0.55000000000000004">
      <c r="A4208">
        <v>4203</v>
      </c>
      <c r="C4208">
        <f t="shared" si="201"/>
        <v>-0.15522517809908404</v>
      </c>
      <c r="D4208">
        <f t="shared" si="202"/>
        <v>9.4396349352238455E-4</v>
      </c>
      <c r="E4208" s="2">
        <f t="shared" si="203"/>
        <v>0.146212139835521</v>
      </c>
      <c r="K4208">
        <v>4203</v>
      </c>
      <c r="L4208" s="14">
        <v>-1.7328128416104001E-3</v>
      </c>
      <c r="M4208" s="14">
        <v>0.22715178228885699</v>
      </c>
    </row>
    <row r="4209" spans="1:13" x14ac:dyDescent="0.55000000000000004">
      <c r="A4209">
        <v>4204</v>
      </c>
      <c r="C4209">
        <f t="shared" si="201"/>
        <v>-0.21654447430104712</v>
      </c>
      <c r="D4209">
        <f t="shared" si="202"/>
        <v>1.5361829244325334E-3</v>
      </c>
      <c r="E4209" s="2">
        <f t="shared" si="203"/>
        <v>0.16612946145581864</v>
      </c>
      <c r="K4209">
        <v>4204</v>
      </c>
      <c r="L4209" s="14">
        <v>-1.60712458346799E-3</v>
      </c>
      <c r="M4209" s="14">
        <v>0.191045345807133</v>
      </c>
    </row>
    <row r="4210" spans="1:13" x14ac:dyDescent="0.55000000000000004">
      <c r="A4210">
        <v>4205</v>
      </c>
      <c r="C4210">
        <f t="shared" si="201"/>
        <v>-0.22351567185001858</v>
      </c>
      <c r="D4210">
        <f t="shared" si="202"/>
        <v>1.7428528214876403E-3</v>
      </c>
      <c r="E4210" s="2">
        <f t="shared" si="203"/>
        <v>0.1093003861888424</v>
      </c>
      <c r="K4210">
        <v>4205</v>
      </c>
      <c r="L4210" s="14">
        <v>-1.0789220035189099E-3</v>
      </c>
      <c r="M4210" s="14">
        <v>0.10709041730872999</v>
      </c>
    </row>
    <row r="4211" spans="1:13" x14ac:dyDescent="0.55000000000000004">
      <c r="A4211">
        <v>4206</v>
      </c>
      <c r="C4211">
        <f t="shared" si="201"/>
        <v>-0.17438914710117984</v>
      </c>
      <c r="D4211">
        <f t="shared" si="202"/>
        <v>1.5121033967719973E-3</v>
      </c>
      <c r="E4211" s="2">
        <f t="shared" si="203"/>
        <v>2.9139574486246624E-2</v>
      </c>
      <c r="K4211">
        <v>4206</v>
      </c>
      <c r="L4211" s="14">
        <v>-2.8049671464233802E-4</v>
      </c>
      <c r="M4211" s="14">
        <v>-3.6859705453622599E-3</v>
      </c>
    </row>
    <row r="4212" spans="1:13" x14ac:dyDescent="0.55000000000000004">
      <c r="A4212">
        <v>4207</v>
      </c>
      <c r="C4212">
        <f t="shared" si="201"/>
        <v>-8.1494622263056218E-2</v>
      </c>
      <c r="D4212">
        <f t="shared" si="202"/>
        <v>9.0184789208812679E-4</v>
      </c>
      <c r="E4212" s="2">
        <f t="shared" si="203"/>
        <v>1.0268539503886292E-3</v>
      </c>
      <c r="K4212">
        <v>4207</v>
      </c>
      <c r="L4212" s="14">
        <v>5.8818071649170104E-4</v>
      </c>
      <c r="M4212" s="14">
        <v>-0.113539184210267</v>
      </c>
    </row>
    <row r="4213" spans="1:13" x14ac:dyDescent="0.55000000000000004">
      <c r="A4213">
        <v>4208</v>
      </c>
      <c r="C4213">
        <f t="shared" si="201"/>
        <v>3.1853334993817928E-2</v>
      </c>
      <c r="D4213">
        <f t="shared" si="202"/>
        <v>6.5247575929100276E-5</v>
      </c>
      <c r="E4213" s="2">
        <f t="shared" si="203"/>
        <v>5.1442385913856532E-2</v>
      </c>
      <c r="K4213">
        <v>4208</v>
      </c>
      <c r="L4213" s="14">
        <v>1.3095446383721301E-3</v>
      </c>
      <c r="M4213" s="14">
        <v>-0.194955804843748</v>
      </c>
    </row>
    <row r="4214" spans="1:13" x14ac:dyDescent="0.55000000000000004">
      <c r="A4214">
        <v>4209</v>
      </c>
      <c r="C4214">
        <f t="shared" si="201"/>
        <v>0.13720677658227243</v>
      </c>
      <c r="D4214">
        <f t="shared" si="202"/>
        <v>-7.8772850647835287E-4</v>
      </c>
      <c r="E4214" s="2">
        <f t="shared" si="203"/>
        <v>0.13304351910847373</v>
      </c>
      <c r="K4214">
        <v>4209</v>
      </c>
      <c r="L4214" s="14">
        <v>1.70292498174711E-3</v>
      </c>
      <c r="M4214" s="14">
        <v>-0.22754453473610201</v>
      </c>
    </row>
    <row r="4215" spans="1:13" x14ac:dyDescent="0.55000000000000004">
      <c r="A4215">
        <v>4210</v>
      </c>
      <c r="C4215">
        <f t="shared" si="201"/>
        <v>0.20812420933795583</v>
      </c>
      <c r="D4215">
        <f t="shared" si="202"/>
        <v>-1.4430013377592216E-3</v>
      </c>
      <c r="E4215" s="2">
        <f t="shared" si="203"/>
        <v>0.16914098424108631</v>
      </c>
      <c r="K4215">
        <v>4210</v>
      </c>
      <c r="L4215" s="14">
        <v>1.6697971992639001E-3</v>
      </c>
      <c r="M4215" s="14">
        <v>-0.203143324319986</v>
      </c>
    </row>
    <row r="4216" spans="1:13" x14ac:dyDescent="0.55000000000000004">
      <c r="A4216">
        <v>4211</v>
      </c>
      <c r="C4216">
        <f t="shared" si="201"/>
        <v>0.22680685246021515</v>
      </c>
      <c r="D4216">
        <f t="shared" si="202"/>
        <v>-1.7361112493162537E-3</v>
      </c>
      <c r="E4216" s="2">
        <f t="shared" si="203"/>
        <v>0.12579113560693136</v>
      </c>
      <c r="K4216">
        <v>4211</v>
      </c>
      <c r="L4216" s="14">
        <v>1.2184583495552599E-3</v>
      </c>
      <c r="M4216" s="14">
        <v>-0.12786360811823699</v>
      </c>
    </row>
    <row r="4217" spans="1:13" x14ac:dyDescent="0.55000000000000004">
      <c r="A4217">
        <v>4212</v>
      </c>
      <c r="C4217">
        <f t="shared" si="201"/>
        <v>0.18856575632475991</v>
      </c>
      <c r="D4217">
        <f t="shared" si="202"/>
        <v>-1.593493831623601E-3</v>
      </c>
      <c r="E4217" s="2">
        <f t="shared" si="203"/>
        <v>4.3733438939522064E-2</v>
      </c>
      <c r="K4217">
        <v>4212</v>
      </c>
      <c r="L4217" s="14">
        <v>4.6194904743366801E-4</v>
      </c>
      <c r="M4217" s="14">
        <v>-2.0559658055037702E-2</v>
      </c>
    </row>
    <row r="4218" spans="1:13" x14ac:dyDescent="0.55000000000000004">
      <c r="A4218">
        <v>4213</v>
      </c>
      <c r="C4218">
        <f t="shared" si="201"/>
        <v>0.10299863000256704</v>
      </c>
      <c r="D4218">
        <f t="shared" si="202"/>
        <v>-1.0509430503783609E-3</v>
      </c>
      <c r="E4218" s="2">
        <f t="shared" si="203"/>
        <v>1.2332200427775137E-4</v>
      </c>
      <c r="K4218">
        <v>4213</v>
      </c>
      <c r="L4218" s="14">
        <v>-4.1025825934152697E-4</v>
      </c>
      <c r="M4218" s="14">
        <v>9.1893585910905295E-2</v>
      </c>
    </row>
    <row r="4219" spans="1:13" x14ac:dyDescent="0.55000000000000004">
      <c r="A4219">
        <v>4214</v>
      </c>
      <c r="C4219">
        <f t="shared" si="201"/>
        <v>-8.418981409753867E-3</v>
      </c>
      <c r="D4219">
        <f t="shared" si="202"/>
        <v>-2.4462771562256433E-4</v>
      </c>
      <c r="E4219" s="2">
        <f t="shared" si="203"/>
        <v>3.6005249452870335E-2</v>
      </c>
      <c r="K4219">
        <v>4214</v>
      </c>
      <c r="L4219" s="14">
        <v>-1.17971384000716E-3</v>
      </c>
      <c r="M4219" s="14">
        <v>0.18133151121904101</v>
      </c>
    </row>
    <row r="4220" spans="1:13" x14ac:dyDescent="0.55000000000000004">
      <c r="A4220">
        <v>4215</v>
      </c>
      <c r="C4220">
        <f t="shared" si="201"/>
        <v>-0.11772360594775194</v>
      </c>
      <c r="D4220">
        <f t="shared" si="202"/>
        <v>6.2308401942149521E-4</v>
      </c>
      <c r="E4220" s="2">
        <f t="shared" si="203"/>
        <v>0.11770213024253488</v>
      </c>
      <c r="K4220">
        <v>4215</v>
      </c>
      <c r="L4220" s="14">
        <v>-1.65370277102966E-3</v>
      </c>
      <c r="M4220" s="14">
        <v>0.22535383464334099</v>
      </c>
    </row>
    <row r="4221" spans="1:13" x14ac:dyDescent="0.55000000000000004">
      <c r="A4221">
        <v>4216</v>
      </c>
      <c r="C4221">
        <f t="shared" si="201"/>
        <v>-0.19748208680959115</v>
      </c>
      <c r="D4221">
        <f t="shared" si="202"/>
        <v>1.3344147991598138E-3</v>
      </c>
      <c r="E4221" s="2">
        <f t="shared" si="203"/>
        <v>0.16844209664911519</v>
      </c>
      <c r="K4221">
        <v>4216</v>
      </c>
      <c r="L4221" s="14">
        <v>-1.71351158422057E-3</v>
      </c>
      <c r="M4221" s="14">
        <v>0.21293489218751999</v>
      </c>
    </row>
    <row r="4222" spans="1:13" x14ac:dyDescent="0.55000000000000004">
      <c r="A4222">
        <v>4217</v>
      </c>
      <c r="C4222">
        <f t="shared" si="201"/>
        <v>-0.22767672647431023</v>
      </c>
      <c r="D4222">
        <f t="shared" si="202"/>
        <v>1.7108355915388211E-3</v>
      </c>
      <c r="E4222" s="2">
        <f t="shared" si="203"/>
        <v>0.14052137772516496</v>
      </c>
      <c r="K4222">
        <v>4217</v>
      </c>
      <c r="L4222" s="14">
        <v>-1.3441607912893E-3</v>
      </c>
      <c r="M4222" s="14">
        <v>0.14718508503116301</v>
      </c>
    </row>
    <row r="4223" spans="1:13" x14ac:dyDescent="0.55000000000000004">
      <c r="A4223">
        <v>4218</v>
      </c>
      <c r="C4223">
        <f t="shared" si="201"/>
        <v>-0.20072930683941898</v>
      </c>
      <c r="D4223">
        <f t="shared" si="202"/>
        <v>1.657872712002731E-3</v>
      </c>
      <c r="E4223" s="2">
        <f t="shared" si="203"/>
        <v>6.0172662579735643E-2</v>
      </c>
      <c r="K4223">
        <v>4218</v>
      </c>
      <c r="L4223" s="14">
        <v>-6.3815658961145804E-4</v>
      </c>
      <c r="M4223" s="14">
        <v>4.4571860258774097E-2</v>
      </c>
    </row>
    <row r="4224" spans="1:13" x14ac:dyDescent="0.55000000000000004">
      <c r="A4224">
        <v>4219</v>
      </c>
      <c r="C4224">
        <f t="shared" si="201"/>
        <v>-0.12340306222591259</v>
      </c>
      <c r="D4224">
        <f t="shared" si="202"/>
        <v>1.1888187269380199E-3</v>
      </c>
      <c r="E4224" s="2">
        <f t="shared" si="203"/>
        <v>2.9374664332144453E-3</v>
      </c>
      <c r="K4224">
        <v>4219</v>
      </c>
      <c r="L4224" s="14">
        <v>2.27677888770649E-4</v>
      </c>
      <c r="M4224" s="14">
        <v>-6.9204663419172502E-2</v>
      </c>
    </row>
    <row r="4225" spans="1:13" x14ac:dyDescent="0.55000000000000004">
      <c r="A4225">
        <v>4220</v>
      </c>
      <c r="C4225">
        <f t="shared" si="201"/>
        <v>-1.5105250125521871E-2</v>
      </c>
      <c r="D4225">
        <f t="shared" si="202"/>
        <v>4.2139629973469929E-4</v>
      </c>
      <c r="E4225" s="2">
        <f t="shared" si="203"/>
        <v>2.2663254977028435E-2</v>
      </c>
      <c r="K4225">
        <v>4220</v>
      </c>
      <c r="L4225" s="14">
        <v>1.0364890274990599E-3</v>
      </c>
      <c r="M4225" s="14">
        <v>-0.165648449829223</v>
      </c>
    </row>
    <row r="4226" spans="1:13" x14ac:dyDescent="0.55000000000000004">
      <c r="A4226">
        <v>4221</v>
      </c>
      <c r="C4226">
        <f t="shared" si="201"/>
        <v>9.6983661364357265E-2</v>
      </c>
      <c r="D4226">
        <f t="shared" si="202"/>
        <v>-4.5178771638207014E-4</v>
      </c>
      <c r="E4226" s="2">
        <f t="shared" si="203"/>
        <v>0.1008622747740739</v>
      </c>
      <c r="K4226">
        <v>4221</v>
      </c>
      <c r="L4226" s="14">
        <v>1.58570505937923E-3</v>
      </c>
      <c r="M4226" s="14">
        <v>-0.22060455437116699</v>
      </c>
    </row>
    <row r="4227" spans="1:13" x14ac:dyDescent="0.55000000000000004">
      <c r="A4227">
        <v>4222</v>
      </c>
      <c r="C4227">
        <f t="shared" si="201"/>
        <v>0.18473171810516426</v>
      </c>
      <c r="D4227">
        <f t="shared" si="202"/>
        <v>-1.2115825386164103E-3</v>
      </c>
      <c r="E4227" s="2">
        <f t="shared" si="203"/>
        <v>0.16405788590240517</v>
      </c>
      <c r="K4227">
        <v>4222</v>
      </c>
      <c r="L4227" s="14">
        <v>1.7377714221378301E-3</v>
      </c>
      <c r="M4227" s="14">
        <v>-0.22030887973955199</v>
      </c>
    </row>
    <row r="4228" spans="1:13" x14ac:dyDescent="0.55000000000000004">
      <c r="A4228">
        <v>4223</v>
      </c>
      <c r="C4228">
        <f t="shared" si="201"/>
        <v>0.22611600743704346</v>
      </c>
      <c r="D4228">
        <f t="shared" si="202"/>
        <v>-1.6672956817879398E-3</v>
      </c>
      <c r="E4228" s="2">
        <f t="shared" si="203"/>
        <v>0.15284306512272303</v>
      </c>
      <c r="K4228">
        <v>4223</v>
      </c>
      <c r="L4228" s="14">
        <v>1.45460215187077E-3</v>
      </c>
      <c r="M4228" s="14">
        <v>-0.164835479480097</v>
      </c>
    </row>
    <row r="4229" spans="1:13" x14ac:dyDescent="0.55000000000000004">
      <c r="A4229">
        <v>4224</v>
      </c>
      <c r="C4229">
        <f t="shared" si="201"/>
        <v>0.2107499450504631</v>
      </c>
      <c r="D4229">
        <f t="shared" si="202"/>
        <v>-1.7045527526443223E-3</v>
      </c>
      <c r="E4229" s="2">
        <f t="shared" si="203"/>
        <v>7.7745028974776295E-2</v>
      </c>
      <c r="K4229">
        <v>4224</v>
      </c>
      <c r="L4229" s="14">
        <v>8.0711874897104296E-4</v>
      </c>
      <c r="M4229" s="14">
        <v>-6.8078010819776505E-2</v>
      </c>
    </row>
    <row r="4230" spans="1:13" x14ac:dyDescent="0.55000000000000004">
      <c r="A4230">
        <v>4225</v>
      </c>
      <c r="C4230">
        <f t="shared" ref="C4230:C4293" si="204">$D$1*COS($B$2*(A4230-$L$2)+$B$1)</f>
        <v>0.14249008871259</v>
      </c>
      <c r="D4230">
        <f t="shared" ref="D4230:D4293" si="205">$D$2*COS($B$2*(A4230-$L$3)+$B$3)</f>
        <v>-1.3140030117082312E-3</v>
      </c>
      <c r="E4230" s="2">
        <f t="shared" ref="E4230:E4293" si="206">(M4230-C4230)^2</f>
        <v>9.3625112890125643E-3</v>
      </c>
      <c r="K4230">
        <v>4225</v>
      </c>
      <c r="L4230" s="14">
        <v>-4.2512551609696602E-5</v>
      </c>
      <c r="M4230" s="14">
        <v>4.5730017975676197E-2</v>
      </c>
    </row>
    <row r="4231" spans="1:13" x14ac:dyDescent="0.55000000000000004">
      <c r="A4231">
        <v>4226</v>
      </c>
      <c r="C4231">
        <f t="shared" si="204"/>
        <v>3.8468223562252706E-2</v>
      </c>
      <c r="D4231">
        <f t="shared" si="205"/>
        <v>-5.9366621183118439E-4</v>
      </c>
      <c r="E4231" s="2">
        <f t="shared" si="206"/>
        <v>1.2015767539657359E-2</v>
      </c>
      <c r="K4231">
        <v>4226</v>
      </c>
      <c r="L4231" s="14">
        <v>-8.8149631991106298E-4</v>
      </c>
      <c r="M4231" s="14">
        <v>0.14808468008068501</v>
      </c>
    </row>
    <row r="4232" spans="1:13" x14ac:dyDescent="0.55000000000000004">
      <c r="A4232">
        <v>4227</v>
      </c>
      <c r="C4232">
        <f t="shared" si="204"/>
        <v>-7.5208354857685678E-2</v>
      </c>
      <c r="D4232">
        <f t="shared" si="205"/>
        <v>2.7566829373295226E-4</v>
      </c>
      <c r="E4232" s="2">
        <f t="shared" si="206"/>
        <v>8.3266279321268413E-2</v>
      </c>
      <c r="K4232">
        <v>4227</v>
      </c>
      <c r="L4232" s="14">
        <v>-1.49970386648454E-3</v>
      </c>
      <c r="M4232" s="14">
        <v>0.213350615408824</v>
      </c>
    </row>
    <row r="4233" spans="1:13" x14ac:dyDescent="0.55000000000000004">
      <c r="A4233">
        <v>4228</v>
      </c>
      <c r="C4233">
        <f t="shared" si="204"/>
        <v>-0.17000922147468336</v>
      </c>
      <c r="D4233">
        <f t="shared" si="205"/>
        <v>1.0758158681967091E-3</v>
      </c>
      <c r="E4233" s="2">
        <f t="shared" si="206"/>
        <v>0.15617575817028706</v>
      </c>
      <c r="K4233">
        <v>4228</v>
      </c>
      <c r="L4233" s="14">
        <v>-1.74230127620961E-3</v>
      </c>
      <c r="M4233" s="14">
        <v>0.225181565576694</v>
      </c>
    </row>
    <row r="4234" spans="1:13" x14ac:dyDescent="0.55000000000000004">
      <c r="A4234">
        <v>4229</v>
      </c>
      <c r="C4234">
        <f t="shared" si="204"/>
        <v>-0.22214135701122892</v>
      </c>
      <c r="D4234">
        <f t="shared" si="205"/>
        <v>1.6059563361374191E-3</v>
      </c>
      <c r="E4234" s="2">
        <f t="shared" si="206"/>
        <v>0.16221219635879558</v>
      </c>
      <c r="K4234">
        <v>4229</v>
      </c>
      <c r="L4234" s="14">
        <v>-1.5485285228555501E-3</v>
      </c>
      <c r="M4234" s="14">
        <v>0.18061439572086499</v>
      </c>
    </row>
    <row r="4235" spans="1:13" x14ac:dyDescent="0.55000000000000004">
      <c r="A4235">
        <v>4230</v>
      </c>
      <c r="C4235">
        <f t="shared" si="204"/>
        <v>-0.21852069430734425</v>
      </c>
      <c r="D4235">
        <f t="shared" si="205"/>
        <v>1.7330356145913036E-3</v>
      </c>
      <c r="E4235" s="2">
        <f t="shared" si="206"/>
        <v>9.5686239399630627E-2</v>
      </c>
      <c r="K4235">
        <v>4230</v>
      </c>
      <c r="L4235" s="14">
        <v>-9.6691719457879402E-4</v>
      </c>
      <c r="M4235" s="14">
        <v>9.0811230006378404E-2</v>
      </c>
    </row>
    <row r="4236" spans="1:13" x14ac:dyDescent="0.55000000000000004">
      <c r="A4236">
        <v>4231</v>
      </c>
      <c r="C4236">
        <f t="shared" si="204"/>
        <v>-0.16005594338308785</v>
      </c>
      <c r="D4236">
        <f t="shared" si="205"/>
        <v>1.4251594832751162E-3</v>
      </c>
      <c r="E4236" s="2">
        <f t="shared" si="206"/>
        <v>1.913235926192678E-2</v>
      </c>
      <c r="K4236">
        <v>4231</v>
      </c>
      <c r="L4236" s="14">
        <v>-1.43135456600973E-4</v>
      </c>
      <c r="M4236" s="14">
        <v>-2.1736171615177598E-2</v>
      </c>
    </row>
    <row r="4237" spans="1:13" x14ac:dyDescent="0.55000000000000004">
      <c r="A4237">
        <v>4232</v>
      </c>
      <c r="C4237">
        <f t="shared" si="204"/>
        <v>-6.1420524382873196E-2</v>
      </c>
      <c r="D4237">
        <f t="shared" si="205"/>
        <v>7.5959836164669284E-4</v>
      </c>
      <c r="E4237" s="2">
        <f t="shared" si="206"/>
        <v>4.5453336736970525E-3</v>
      </c>
      <c r="K4237">
        <v>4232</v>
      </c>
      <c r="L4237" s="14">
        <v>7.1649544443046697E-4</v>
      </c>
      <c r="M4237" s="14">
        <v>-0.12883961421429299</v>
      </c>
    </row>
    <row r="4238" spans="1:13" x14ac:dyDescent="0.55000000000000004">
      <c r="A4238">
        <v>4233</v>
      </c>
      <c r="C4238">
        <f t="shared" si="204"/>
        <v>5.2630151596689635E-2</v>
      </c>
      <c r="D4238">
        <f t="shared" si="205"/>
        <v>-9.660593769927668E-5</v>
      </c>
      <c r="E4238" s="2">
        <f t="shared" si="206"/>
        <v>6.5692010953961072E-2</v>
      </c>
      <c r="K4238">
        <v>4233</v>
      </c>
      <c r="L4238" s="14">
        <v>1.3966756165892499E-3</v>
      </c>
      <c r="M4238" s="14">
        <v>-0.20367437617049799</v>
      </c>
    </row>
    <row r="4239" spans="1:13" x14ac:dyDescent="0.55000000000000004">
      <c r="A4239">
        <v>4234</v>
      </c>
      <c r="C4239">
        <f t="shared" si="204"/>
        <v>0.15347176888105787</v>
      </c>
      <c r="D4239">
        <f t="shared" si="205"/>
        <v>-9.2856418297432622E-4</v>
      </c>
      <c r="E4239" s="2">
        <f t="shared" si="206"/>
        <v>0.1451376806823271</v>
      </c>
      <c r="K4239">
        <v>4234</v>
      </c>
      <c r="L4239" s="14">
        <v>1.72704971622676E-3</v>
      </c>
      <c r="M4239" s="14">
        <v>-0.22749762711070301</v>
      </c>
    </row>
    <row r="4240" spans="1:13" x14ac:dyDescent="0.55000000000000004">
      <c r="A4240">
        <v>4235</v>
      </c>
      <c r="C4240">
        <f t="shared" si="204"/>
        <v>0.21579520710449521</v>
      </c>
      <c r="D4240">
        <f t="shared" si="205"/>
        <v>-1.5274723909028223E-3</v>
      </c>
      <c r="E4240" s="2">
        <f t="shared" si="206"/>
        <v>0.1682130913997423</v>
      </c>
      <c r="K4240">
        <v>4235</v>
      </c>
      <c r="L4240" s="14">
        <v>1.62487350059667E-3</v>
      </c>
      <c r="M4240" s="14">
        <v>-0.194342686048213</v>
      </c>
    </row>
    <row r="4241" spans="1:13" x14ac:dyDescent="0.55000000000000004">
      <c r="A4241">
        <v>4236</v>
      </c>
      <c r="C4241">
        <f t="shared" si="204"/>
        <v>0.22395859694706305</v>
      </c>
      <c r="D4241">
        <f t="shared" si="205"/>
        <v>-1.7430172252781413E-3</v>
      </c>
      <c r="E4241" s="2">
        <f t="shared" si="206"/>
        <v>0.11321341391553363</v>
      </c>
      <c r="K4241">
        <v>4236</v>
      </c>
      <c r="L4241" s="14">
        <v>1.11573763675874E-3</v>
      </c>
      <c r="M4241" s="14">
        <v>-0.11251341365045101</v>
      </c>
    </row>
    <row r="4242" spans="1:13" x14ac:dyDescent="0.55000000000000004">
      <c r="A4242">
        <v>4237</v>
      </c>
      <c r="C4242">
        <f t="shared" si="204"/>
        <v>0.17591309962911153</v>
      </c>
      <c r="D4242">
        <f t="shared" si="205"/>
        <v>-1.5211014760027608E-3</v>
      </c>
      <c r="E4242" s="2">
        <f t="shared" si="206"/>
        <v>3.18328251634378E-2</v>
      </c>
      <c r="K4242">
        <v>4237</v>
      </c>
      <c r="L4242" s="14">
        <v>3.2715836026079399E-4</v>
      </c>
      <c r="M4242" s="14">
        <v>-2.5044588213890698E-3</v>
      </c>
    </row>
    <row r="4243" spans="1:13" x14ac:dyDescent="0.55000000000000004">
      <c r="A4243">
        <v>4238</v>
      </c>
      <c r="C4243">
        <f t="shared" si="204"/>
        <v>8.3717122258187851E-2</v>
      </c>
      <c r="D4243">
        <f t="shared" si="205"/>
        <v>-9.1742131852583957E-4</v>
      </c>
      <c r="E4243" s="2">
        <f t="shared" si="206"/>
        <v>5.9607420676050199E-4</v>
      </c>
      <c r="K4243">
        <v>4238</v>
      </c>
      <c r="L4243" s="14">
        <v>-5.4335975710759297E-4</v>
      </c>
      <c r="M4243" s="14">
        <v>0.108131753256024</v>
      </c>
    </row>
    <row r="4244" spans="1:13" x14ac:dyDescent="0.55000000000000004">
      <c r="A4244">
        <v>4239</v>
      </c>
      <c r="C4244">
        <f t="shared" si="204"/>
        <v>-2.9490088180973435E-2</v>
      </c>
      <c r="D4244">
        <f t="shared" si="205"/>
        <v>-8.3487747818656278E-5</v>
      </c>
      <c r="E4244" s="2">
        <f t="shared" si="206"/>
        <v>4.8918727919353311E-2</v>
      </c>
      <c r="K4244">
        <v>4239</v>
      </c>
      <c r="L4244" s="14">
        <v>-1.2777900525491599E-3</v>
      </c>
      <c r="M4244" s="14">
        <v>0.191685696929769</v>
      </c>
    </row>
    <row r="4245" spans="1:13" x14ac:dyDescent="0.55000000000000004">
      <c r="A4245">
        <v>4240</v>
      </c>
      <c r="C4245">
        <f t="shared" si="204"/>
        <v>-0.13529590808998937</v>
      </c>
      <c r="D4245">
        <f t="shared" si="205"/>
        <v>7.7139948781969803E-4</v>
      </c>
      <c r="E4245" s="2">
        <f t="shared" si="206"/>
        <v>0.13142559136678986</v>
      </c>
      <c r="K4245">
        <v>4240</v>
      </c>
      <c r="L4245" s="14">
        <v>-1.6921899024958001E-3</v>
      </c>
      <c r="M4245" s="14">
        <v>0.22723076867572101</v>
      </c>
    </row>
    <row r="4246" spans="1:13" x14ac:dyDescent="0.55000000000000004">
      <c r="A4246">
        <v>4241</v>
      </c>
      <c r="C4246">
        <f t="shared" si="204"/>
        <v>-0.20714530687988522</v>
      </c>
      <c r="D4246">
        <f t="shared" si="205"/>
        <v>1.4326817118263863E-3</v>
      </c>
      <c r="E4246" s="2">
        <f t="shared" si="206"/>
        <v>0.17057708799825869</v>
      </c>
      <c r="K4246">
        <v>4241</v>
      </c>
      <c r="L4246" s="14">
        <v>-1.6827702937783301E-3</v>
      </c>
      <c r="M4246" s="14">
        <v>0.20586448476948799</v>
      </c>
    </row>
    <row r="4247" spans="1:13" x14ac:dyDescent="0.55000000000000004">
      <c r="A4247">
        <v>4242</v>
      </c>
      <c r="C4247">
        <f t="shared" si="204"/>
        <v>-0.22700559991968877</v>
      </c>
      <c r="D4247">
        <f t="shared" si="205"/>
        <v>1.7343910246977916E-3</v>
      </c>
      <c r="E4247" s="2">
        <f t="shared" si="206"/>
        <v>0.12955951286949938</v>
      </c>
      <c r="K4247">
        <v>4242</v>
      </c>
      <c r="L4247" s="14">
        <v>-1.25189042583505E-3</v>
      </c>
      <c r="M4247" s="14">
        <v>0.13293816356219099</v>
      </c>
    </row>
    <row r="4248" spans="1:13" x14ac:dyDescent="0.55000000000000004">
      <c r="A4248">
        <v>4243</v>
      </c>
      <c r="C4248">
        <f t="shared" si="204"/>
        <v>-0.18989227227872982</v>
      </c>
      <c r="D4248">
        <f t="shared" si="205"/>
        <v>1.6008047484393981E-3</v>
      </c>
      <c r="E4248" s="2">
        <f t="shared" si="206"/>
        <v>4.6919427204528748E-2</v>
      </c>
      <c r="K4248">
        <v>4243</v>
      </c>
      <c r="L4248" s="14">
        <v>-5.0746683457701203E-4</v>
      </c>
      <c r="M4248" s="14">
        <v>2.67166546022479E-2</v>
      </c>
    </row>
    <row r="4249" spans="1:13" x14ac:dyDescent="0.55000000000000004">
      <c r="A4249">
        <v>4244</v>
      </c>
      <c r="C4249">
        <f t="shared" si="204"/>
        <v>-0.10511998690732449</v>
      </c>
      <c r="D4249">
        <f t="shared" si="205"/>
        <v>1.0654502226095511E-3</v>
      </c>
      <c r="E4249" s="2">
        <f t="shared" si="206"/>
        <v>3.5810947471015802E-4</v>
      </c>
      <c r="K4249">
        <v>4244</v>
      </c>
      <c r="L4249" s="14">
        <v>3.6405497349653701E-4</v>
      </c>
      <c r="M4249" s="14">
        <v>-8.6196206240920697E-2</v>
      </c>
    </row>
    <row r="4250" spans="1:13" x14ac:dyDescent="0.55000000000000004">
      <c r="A4250">
        <v>4245</v>
      </c>
      <c r="C4250">
        <f t="shared" si="204"/>
        <v>6.0351994226467013E-3</v>
      </c>
      <c r="D4250">
        <f t="shared" si="205"/>
        <v>2.6269014882602783E-4</v>
      </c>
      <c r="E4250" s="2">
        <f t="shared" si="206"/>
        <v>3.3692765462678458E-2</v>
      </c>
      <c r="K4250">
        <v>4245</v>
      </c>
      <c r="L4250" s="14">
        <v>1.14439695502478E-3</v>
      </c>
      <c r="M4250" s="14">
        <v>-0.177520692508608</v>
      </c>
    </row>
    <row r="4251" spans="1:13" x14ac:dyDescent="0.55000000000000004">
      <c r="A4251">
        <v>4246</v>
      </c>
      <c r="C4251">
        <f t="shared" si="204"/>
        <v>0.1156756779109135</v>
      </c>
      <c r="D4251">
        <f t="shared" si="205"/>
        <v>-6.0599961525386367E-4</v>
      </c>
      <c r="E4251" s="2">
        <f t="shared" si="206"/>
        <v>0.11564059819705172</v>
      </c>
      <c r="K4251">
        <v>4246</v>
      </c>
      <c r="L4251" s="14">
        <v>1.63811761984377E-3</v>
      </c>
      <c r="M4251" s="14">
        <v>-0.224384020079089</v>
      </c>
    </row>
    <row r="4252" spans="1:13" x14ac:dyDescent="0.55000000000000004">
      <c r="A4252">
        <v>4247</v>
      </c>
      <c r="C4252">
        <f t="shared" si="204"/>
        <v>0.19628399949336989</v>
      </c>
      <c r="D4252">
        <f t="shared" si="205"/>
        <v>-1.3225962493634226E-3</v>
      </c>
      <c r="E4252" s="2">
        <f t="shared" si="206"/>
        <v>0.16919481824469795</v>
      </c>
      <c r="K4252">
        <v>4247</v>
      </c>
      <c r="L4252" s="14">
        <v>1.7215615646289501E-3</v>
      </c>
      <c r="M4252" s="14">
        <v>-0.215048977843359</v>
      </c>
    </row>
    <row r="4253" spans="1:13" x14ac:dyDescent="0.55000000000000004">
      <c r="A4253">
        <v>4248</v>
      </c>
      <c r="C4253">
        <f t="shared" si="204"/>
        <v>0.22762917454138346</v>
      </c>
      <c r="D4253">
        <f t="shared" si="205"/>
        <v>-1.7072491029971703E-3</v>
      </c>
      <c r="E4253" s="2">
        <f t="shared" si="206"/>
        <v>0.14400716481931533</v>
      </c>
      <c r="K4253">
        <v>4248</v>
      </c>
      <c r="L4253" s="14">
        <v>1.3738297357602E-3</v>
      </c>
      <c r="M4253" s="14">
        <v>-0.15185358503975399</v>
      </c>
    </row>
    <row r="4254" spans="1:13" x14ac:dyDescent="0.55000000000000004">
      <c r="A4254">
        <v>4249</v>
      </c>
      <c r="C4254">
        <f t="shared" si="204"/>
        <v>0.2018442248226511</v>
      </c>
      <c r="D4254">
        <f t="shared" si="205"/>
        <v>-1.663418417742696E-3</v>
      </c>
      <c r="E4254" s="2">
        <f t="shared" si="206"/>
        <v>6.3740971965829812E-2</v>
      </c>
      <c r="K4254">
        <v>4249</v>
      </c>
      <c r="L4254" s="14">
        <v>6.8201372694938099E-4</v>
      </c>
      <c r="M4254" s="14">
        <v>-5.0625519831693201E-2</v>
      </c>
    </row>
    <row r="4255" spans="1:13" x14ac:dyDescent="0.55000000000000004">
      <c r="A4255">
        <v>4250</v>
      </c>
      <c r="C4255">
        <f t="shared" si="204"/>
        <v>0.12540062921211881</v>
      </c>
      <c r="D4255">
        <f t="shared" si="205"/>
        <v>-1.2021047717130718E-3</v>
      </c>
      <c r="E4255" s="2">
        <f t="shared" si="206"/>
        <v>3.8587215015986995E-3</v>
      </c>
      <c r="K4255">
        <v>4250</v>
      </c>
      <c r="L4255" s="14">
        <v>-1.80616850681914E-4</v>
      </c>
      <c r="M4255" s="14">
        <v>6.3282020876140294E-2</v>
      </c>
    </row>
    <row r="4256" spans="1:13" x14ac:dyDescent="0.55000000000000004">
      <c r="A4256">
        <v>4251</v>
      </c>
      <c r="C4256">
        <f t="shared" si="204"/>
        <v>1.7484118906534406E-2</v>
      </c>
      <c r="D4256">
        <f t="shared" si="205"/>
        <v>-4.3908816635387064E-4</v>
      </c>
      <c r="E4256" s="2">
        <f t="shared" si="206"/>
        <v>2.0694568293473412E-2</v>
      </c>
      <c r="K4256">
        <v>4251</v>
      </c>
      <c r="L4256" s="14">
        <v>-9.9801081759433199E-4</v>
      </c>
      <c r="M4256" s="14">
        <v>0.16134018688238799</v>
      </c>
    </row>
    <row r="4257" spans="1:13" x14ac:dyDescent="0.55000000000000004">
      <c r="A4257">
        <v>4252</v>
      </c>
      <c r="C4257">
        <f t="shared" si="204"/>
        <v>-9.4820536709987704E-2</v>
      </c>
      <c r="D4257">
        <f t="shared" si="205"/>
        <v>4.3413031352514044E-4</v>
      </c>
      <c r="E4257" s="2">
        <f t="shared" si="206"/>
        <v>9.8476866046052158E-2</v>
      </c>
      <c r="K4257">
        <v>4252</v>
      </c>
      <c r="L4257" s="14">
        <v>-1.56544678403061E-3</v>
      </c>
      <c r="M4257" s="14">
        <v>0.218989702202085</v>
      </c>
    </row>
    <row r="4258" spans="1:13" x14ac:dyDescent="0.55000000000000004">
      <c r="A4258">
        <v>4253</v>
      </c>
      <c r="C4258">
        <f t="shared" si="204"/>
        <v>-0.18332723627063444</v>
      </c>
      <c r="D4258">
        <f t="shared" si="205"/>
        <v>1.1983912354502904E-3</v>
      </c>
      <c r="E4258" s="2">
        <f t="shared" si="206"/>
        <v>0.16412150492417427</v>
      </c>
      <c r="K4258">
        <v>4253</v>
      </c>
      <c r="L4258" s="14">
        <v>-1.7408068920796199E-3</v>
      </c>
      <c r="M4258" s="14">
        <v>0.22179188809178599</v>
      </c>
    </row>
    <row r="4259" spans="1:13" x14ac:dyDescent="0.55000000000000004">
      <c r="A4259">
        <v>4254</v>
      </c>
      <c r="C4259">
        <f t="shared" si="204"/>
        <v>-0.22582266375867499</v>
      </c>
      <c r="D4259">
        <f t="shared" si="205"/>
        <v>1.6618812173565904E-3</v>
      </c>
      <c r="E4259" s="2">
        <f t="shared" si="206"/>
        <v>0.15592040847590335</v>
      </c>
      <c r="K4259">
        <v>4254</v>
      </c>
      <c r="L4259" s="14">
        <v>-1.4801711148253499E-3</v>
      </c>
      <c r="M4259" s="14">
        <v>0.16904491971191499</v>
      </c>
    </row>
    <row r="4260" spans="1:13" x14ac:dyDescent="0.55000000000000004">
      <c r="A4260">
        <v>4255</v>
      </c>
      <c r="C4260">
        <f t="shared" si="204"/>
        <v>-0.21164136260834635</v>
      </c>
      <c r="D4260">
        <f t="shared" si="205"/>
        <v>1.7082740433922486E-3</v>
      </c>
      <c r="E4260" s="2">
        <f t="shared" si="206"/>
        <v>8.1567911277471927E-2</v>
      </c>
      <c r="K4260">
        <v>4255</v>
      </c>
      <c r="L4260" s="14">
        <v>-8.4881729954810797E-4</v>
      </c>
      <c r="M4260" s="14">
        <v>7.3959602511647501E-2</v>
      </c>
    </row>
    <row r="4261" spans="1:13" x14ac:dyDescent="0.55000000000000004">
      <c r="A4261">
        <v>4256</v>
      </c>
      <c r="C4261">
        <f t="shared" si="204"/>
        <v>-0.14434254048928757</v>
      </c>
      <c r="D4261">
        <f t="shared" si="205"/>
        <v>1.3259260920962894E-3</v>
      </c>
      <c r="E4261" s="2">
        <f t="shared" si="206"/>
        <v>1.0960662889034505E-2</v>
      </c>
      <c r="K4261">
        <v>4256</v>
      </c>
      <c r="L4261" s="14">
        <v>-4.8719259188026104E-6</v>
      </c>
      <c r="M4261" s="14">
        <v>-3.9649355949726899E-2</v>
      </c>
    </row>
    <row r="4262" spans="1:13" x14ac:dyDescent="0.55000000000000004">
      <c r="A4262">
        <v>4257</v>
      </c>
      <c r="C4262">
        <f t="shared" si="204"/>
        <v>-4.0816783208395768E-2</v>
      </c>
      <c r="D4262">
        <f t="shared" si="205"/>
        <v>6.1079864000051956E-4</v>
      </c>
      <c r="E4262" s="2">
        <f t="shared" si="206"/>
        <v>1.050852645116126E-2</v>
      </c>
      <c r="K4262">
        <v>4257</v>
      </c>
      <c r="L4262" s="14">
        <v>8.4029365178010297E-4</v>
      </c>
      <c r="M4262" s="14">
        <v>-0.143327887246745</v>
      </c>
    </row>
    <row r="4263" spans="1:13" x14ac:dyDescent="0.55000000000000004">
      <c r="A4263">
        <v>4258</v>
      </c>
      <c r="C4263">
        <f t="shared" si="204"/>
        <v>7.295312630955858E-2</v>
      </c>
      <c r="D4263">
        <f t="shared" si="205"/>
        <v>-2.5762639612980984E-4</v>
      </c>
      <c r="E4263" s="2">
        <f t="shared" si="206"/>
        <v>8.069132571434752E-2</v>
      </c>
      <c r="K4263">
        <v>4258</v>
      </c>
      <c r="L4263" s="14">
        <v>1.47500247158731E-3</v>
      </c>
      <c r="M4263" s="14">
        <v>-0.21110906004115501</v>
      </c>
    </row>
    <row r="4264" spans="1:13" x14ac:dyDescent="0.55000000000000004">
      <c r="A4264">
        <v>4259</v>
      </c>
      <c r="C4264">
        <f t="shared" si="204"/>
        <v>0.1684133388537061</v>
      </c>
      <c r="D4264">
        <f t="shared" si="205"/>
        <v>-1.0613926371651208E-3</v>
      </c>
      <c r="E4264" s="2">
        <f t="shared" si="206"/>
        <v>0.1555750233036898</v>
      </c>
      <c r="K4264">
        <v>4259</v>
      </c>
      <c r="L4264" s="14">
        <v>1.74028777213445E-3</v>
      </c>
      <c r="M4264" s="14">
        <v>-0.226016659122728</v>
      </c>
    </row>
    <row r="4265" spans="1:13" x14ac:dyDescent="0.55000000000000004">
      <c r="A4265">
        <v>4260</v>
      </c>
      <c r="C4265">
        <f t="shared" si="204"/>
        <v>0.22160535321709401</v>
      </c>
      <c r="D4265">
        <f t="shared" si="205"/>
        <v>-1.598771698653655E-3</v>
      </c>
      <c r="E4265" s="2">
        <f t="shared" si="206"/>
        <v>0.16477294370683576</v>
      </c>
      <c r="K4265">
        <v>4260</v>
      </c>
      <c r="L4265" s="14">
        <v>1.5697072041889601E-3</v>
      </c>
      <c r="M4265" s="14">
        <v>-0.18431698382145301</v>
      </c>
    </row>
    <row r="4266" spans="1:13" x14ac:dyDescent="0.55000000000000004">
      <c r="A4266">
        <v>4261</v>
      </c>
      <c r="C4266">
        <f t="shared" si="204"/>
        <v>0.21917909499366292</v>
      </c>
      <c r="D4266">
        <f t="shared" si="205"/>
        <v>-1.7348927632148921E-3</v>
      </c>
      <c r="E4266" s="2">
        <f t="shared" si="206"/>
        <v>9.9624235822126886E-2</v>
      </c>
      <c r="K4266">
        <v>4261</v>
      </c>
      <c r="L4266" s="14">
        <v>1.00598372919782E-3</v>
      </c>
      <c r="M4266" s="14">
        <v>-9.6453976502539604E-2</v>
      </c>
    </row>
    <row r="4267" spans="1:13" x14ac:dyDescent="0.55000000000000004">
      <c r="A4267">
        <v>4262</v>
      </c>
      <c r="C4267">
        <f t="shared" si="204"/>
        <v>0.16174350385596026</v>
      </c>
      <c r="D4267">
        <f t="shared" si="205"/>
        <v>-1.4355923128521754E-3</v>
      </c>
      <c r="E4267" s="2">
        <f t="shared" si="206"/>
        <v>2.1367708390707986E-2</v>
      </c>
      <c r="K4267">
        <v>4262</v>
      </c>
      <c r="L4267" s="14">
        <v>1.9030538855909301E-4</v>
      </c>
      <c r="M4267" s="14">
        <v>1.55665275884646E-2</v>
      </c>
    </row>
    <row r="4268" spans="1:13" x14ac:dyDescent="0.55000000000000004">
      <c r="A4268">
        <v>4263</v>
      </c>
      <c r="C4268">
        <f t="shared" si="204"/>
        <v>6.3713702532965405E-2</v>
      </c>
      <c r="D4268">
        <f t="shared" si="205"/>
        <v>-7.7598845184856553E-4</v>
      </c>
      <c r="E4268" s="2">
        <f t="shared" si="206"/>
        <v>3.5969521346856828E-3</v>
      </c>
      <c r="K4268">
        <v>4263</v>
      </c>
      <c r="L4268" s="14">
        <v>-6.7303611721318004E-4</v>
      </c>
      <c r="M4268" s="14">
        <v>0.12368829827721101</v>
      </c>
    </row>
    <row r="4269" spans="1:13" x14ac:dyDescent="0.55000000000000004">
      <c r="A4269">
        <v>4264</v>
      </c>
      <c r="C4269">
        <f t="shared" si="204"/>
        <v>-5.0306895145896369E-2</v>
      </c>
      <c r="D4269">
        <f t="shared" si="205"/>
        <v>7.8372154017599782E-5</v>
      </c>
      <c r="E4269" s="2">
        <f t="shared" si="206"/>
        <v>6.3070527347783248E-2</v>
      </c>
      <c r="K4269">
        <v>4264</v>
      </c>
      <c r="L4269" s="14">
        <v>-1.3678115522164601E-3</v>
      </c>
      <c r="M4269" s="14">
        <v>0.20083156735593399</v>
      </c>
    </row>
    <row r="4270" spans="1:13" x14ac:dyDescent="0.55000000000000004">
      <c r="A4270">
        <v>4265</v>
      </c>
      <c r="C4270">
        <f t="shared" si="204"/>
        <v>-0.15170152252994279</v>
      </c>
      <c r="D4270">
        <f t="shared" si="205"/>
        <v>9.1306300119063698E-4</v>
      </c>
      <c r="E4270" s="2">
        <f t="shared" si="206"/>
        <v>0.14392679207889794</v>
      </c>
      <c r="K4270">
        <v>4265</v>
      </c>
      <c r="L4270" s="14">
        <v>-1.72001009868029E-3</v>
      </c>
      <c r="M4270" s="14">
        <v>0.227675324521769</v>
      </c>
    </row>
    <row r="4271" spans="1:13" x14ac:dyDescent="0.55000000000000004">
      <c r="A4271">
        <v>4266</v>
      </c>
      <c r="C4271">
        <f t="shared" si="204"/>
        <v>-0.2150222653733557</v>
      </c>
      <c r="D4271">
        <f t="shared" si="205"/>
        <v>1.5185942809058399E-3</v>
      </c>
      <c r="E4271" s="2">
        <f t="shared" si="206"/>
        <v>0.17017163630023957</v>
      </c>
      <c r="K4271">
        <v>4266</v>
      </c>
      <c r="L4271" s="14">
        <v>-1.64142144576164E-3</v>
      </c>
      <c r="M4271" s="14">
        <v>0.19749638426595401</v>
      </c>
    </row>
    <row r="4272" spans="1:13" x14ac:dyDescent="0.55000000000000004">
      <c r="A4272">
        <v>4267</v>
      </c>
      <c r="C4272">
        <f t="shared" si="204"/>
        <v>-0.2243769519180791</v>
      </c>
      <c r="D4272">
        <f t="shared" si="205"/>
        <v>1.7429904055412647E-3</v>
      </c>
      <c r="E4272" s="2">
        <f t="shared" si="206"/>
        <v>0.11712151068881188</v>
      </c>
      <c r="K4272">
        <v>4267</v>
      </c>
      <c r="L4272" s="14">
        <v>-1.1517286091125901E-3</v>
      </c>
      <c r="M4272" s="14">
        <v>0.11785324939210901</v>
      </c>
    </row>
    <row r="4273" spans="1:13" x14ac:dyDescent="0.55000000000000004">
      <c r="A4273">
        <v>4268</v>
      </c>
      <c r="C4273">
        <f t="shared" si="204"/>
        <v>-0.17741775302279766</v>
      </c>
      <c r="D4273">
        <f t="shared" si="205"/>
        <v>1.5299326777147469E-3</v>
      </c>
      <c r="E4273" s="2">
        <f t="shared" si="206"/>
        <v>3.463722619995746E-2</v>
      </c>
      <c r="K4273">
        <v>4268</v>
      </c>
      <c r="L4273" s="14">
        <v>-3.7357819750572299E-4</v>
      </c>
      <c r="M4273" s="14">
        <v>8.6930370995309796E-3</v>
      </c>
    </row>
    <row r="4274" spans="1:13" x14ac:dyDescent="0.55000000000000004">
      <c r="A4274">
        <v>4269</v>
      </c>
      <c r="C4274">
        <f t="shared" si="204"/>
        <v>-8.5930437788305905E-2</v>
      </c>
      <c r="D4274">
        <f t="shared" si="205"/>
        <v>9.3289409620394236E-4</v>
      </c>
      <c r="E4274" s="2">
        <f t="shared" si="206"/>
        <v>2.7935654158248402E-4</v>
      </c>
      <c r="K4274">
        <v>4269</v>
      </c>
      <c r="L4274" s="14">
        <v>4.9813719117734398E-4</v>
      </c>
      <c r="M4274" s="14">
        <v>-0.102644400262312</v>
      </c>
    </row>
    <row r="4275" spans="1:13" x14ac:dyDescent="0.55000000000000004">
      <c r="A4275">
        <v>4270</v>
      </c>
      <c r="C4275">
        <f t="shared" si="204"/>
        <v>2.7123606059491226E-2</v>
      </c>
      <c r="D4275">
        <f t="shared" si="205"/>
        <v>1.0171876040594083E-4</v>
      </c>
      <c r="E4275" s="2">
        <f t="shared" si="206"/>
        <v>4.6396090277346237E-2</v>
      </c>
      <c r="K4275">
        <v>4270</v>
      </c>
      <c r="L4275" s="14">
        <v>1.2450910301112601E-3</v>
      </c>
      <c r="M4275" s="14">
        <v>-0.18827391081882899</v>
      </c>
    </row>
    <row r="4276" spans="1:13" x14ac:dyDescent="0.55000000000000004">
      <c r="A4276">
        <v>4271</v>
      </c>
      <c r="C4276">
        <f t="shared" si="204"/>
        <v>0.13337019650814322</v>
      </c>
      <c r="D4276">
        <f t="shared" si="205"/>
        <v>-7.5498584020331459E-4</v>
      </c>
      <c r="E4276" s="2">
        <f t="shared" si="206"/>
        <v>0.1296858734660149</v>
      </c>
      <c r="K4276">
        <v>4271</v>
      </c>
      <c r="L4276" s="14">
        <v>1.6802040965698201E-3</v>
      </c>
      <c r="M4276" s="14">
        <v>-0.226749052444221</v>
      </c>
    </row>
    <row r="4277" spans="1:13" x14ac:dyDescent="0.55000000000000004">
      <c r="A4277">
        <v>4272</v>
      </c>
      <c r="C4277">
        <f t="shared" si="204"/>
        <v>0.20614367885393908</v>
      </c>
      <c r="D4277">
        <f t="shared" si="205"/>
        <v>-1.4222049087603758E-3</v>
      </c>
      <c r="E4277" s="2">
        <f t="shared" si="206"/>
        <v>0.17187422664313176</v>
      </c>
      <c r="K4277">
        <v>4272</v>
      </c>
      <c r="L4277" s="14">
        <v>1.6944996238129799E-3</v>
      </c>
      <c r="M4277" s="14">
        <v>-0.20843348723596</v>
      </c>
    </row>
    <row r="4278" spans="1:13" x14ac:dyDescent="0.55000000000000004">
      <c r="A4278">
        <v>4273</v>
      </c>
      <c r="C4278">
        <f t="shared" si="204"/>
        <v>0.22717944297149417</v>
      </c>
      <c r="D4278">
        <f t="shared" si="205"/>
        <v>-1.7324805229181034E-3</v>
      </c>
      <c r="E4278" s="2">
        <f t="shared" si="206"/>
        <v>0.13329355953639543</v>
      </c>
      <c r="K4278">
        <v>4273</v>
      </c>
      <c r="L4278" s="14">
        <v>1.2843972083596701E-3</v>
      </c>
      <c r="M4278" s="14">
        <v>-0.13791446212197001</v>
      </c>
    </row>
    <row r="4279" spans="1:13" x14ac:dyDescent="0.55000000000000004">
      <c r="A4279">
        <v>4274</v>
      </c>
      <c r="C4279">
        <f t="shared" si="204"/>
        <v>0.19119795546662011</v>
      </c>
      <c r="D4279">
        <f t="shared" si="205"/>
        <v>-1.6079400436226604E-3</v>
      </c>
      <c r="E4279" s="2">
        <f t="shared" si="206"/>
        <v>5.0199235914318012E-2</v>
      </c>
      <c r="K4279">
        <v>4274</v>
      </c>
      <c r="L4279" s="14">
        <v>5.5260954425087095E-4</v>
      </c>
      <c r="M4279" s="14">
        <v>-3.28539044103245E-2</v>
      </c>
    </row>
    <row r="4280" spans="1:13" x14ac:dyDescent="0.55000000000000004">
      <c r="A4280">
        <v>4275</v>
      </c>
      <c r="C4280">
        <f t="shared" si="204"/>
        <v>0.10722981127275717</v>
      </c>
      <c r="D4280">
        <f t="shared" si="205"/>
        <v>-1.0798405060648544E-3</v>
      </c>
      <c r="E4280" s="2">
        <f t="shared" si="206"/>
        <v>7.1795561589167245E-4</v>
      </c>
      <c r="K4280">
        <v>4275</v>
      </c>
      <c r="L4280" s="14">
        <v>-3.1758260835629298E-4</v>
      </c>
      <c r="M4280" s="14">
        <v>8.0435117471713793E-2</v>
      </c>
    </row>
    <row r="4281" spans="1:13" x14ac:dyDescent="0.55000000000000004">
      <c r="A4281">
        <v>4276</v>
      </c>
      <c r="C4281">
        <f t="shared" si="204"/>
        <v>-3.6507553238258419E-3</v>
      </c>
      <c r="D4281">
        <f t="shared" si="205"/>
        <v>-2.8072376272917851E-4</v>
      </c>
      <c r="E4281" s="2">
        <f t="shared" si="206"/>
        <v>3.1410267499111147E-2</v>
      </c>
      <c r="K4281">
        <v>4276</v>
      </c>
      <c r="L4281" s="14">
        <v>-1.1082342265611501E-3</v>
      </c>
      <c r="M4281" s="14">
        <v>0.17357866519971801</v>
      </c>
    </row>
    <row r="4282" spans="1:13" x14ac:dyDescent="0.55000000000000004">
      <c r="A4282">
        <v>4277</v>
      </c>
      <c r="C4282">
        <f t="shared" si="204"/>
        <v>-0.11361505928740664</v>
      </c>
      <c r="D4282">
        <f t="shared" si="205"/>
        <v>5.8884872787405389E-4</v>
      </c>
      <c r="E4282" s="2">
        <f t="shared" si="206"/>
        <v>0.11347696286633398</v>
      </c>
      <c r="K4282">
        <v>4277</v>
      </c>
      <c r="L4282" s="14">
        <v>-1.6213217077377499E-3</v>
      </c>
      <c r="M4282" s="14">
        <v>0.22324835942459001</v>
      </c>
    </row>
    <row r="4283" spans="1:13" x14ac:dyDescent="0.55000000000000004">
      <c r="A4283">
        <v>4278</v>
      </c>
      <c r="C4283">
        <f t="shared" si="204"/>
        <v>-0.19506437818528297</v>
      </c>
      <c r="D4283">
        <f t="shared" si="205"/>
        <v>1.3106325997272641E-3</v>
      </c>
      <c r="E4283" s="2">
        <f t="shared" si="206"/>
        <v>0.16980044480609877</v>
      </c>
      <c r="K4283">
        <v>4278</v>
      </c>
      <c r="L4283" s="14">
        <v>-1.72833910926176E-3</v>
      </c>
      <c r="M4283" s="14">
        <v>0.21700411709929801</v>
      </c>
    </row>
    <row r="4284" spans="1:13" x14ac:dyDescent="0.55000000000000004">
      <c r="A4284">
        <v>4279</v>
      </c>
      <c r="C4284">
        <f t="shared" si="204"/>
        <v>-0.22755664978945153</v>
      </c>
      <c r="D4284">
        <f t="shared" si="205"/>
        <v>1.7034753149894831E-3</v>
      </c>
      <c r="E4284" s="2">
        <f t="shared" si="206"/>
        <v>0.14743027100285364</v>
      </c>
      <c r="K4284">
        <v>4279</v>
      </c>
      <c r="L4284" s="14">
        <v>-1.40248325903373E-3</v>
      </c>
      <c r="M4284" s="14">
        <v>0.15640984745067699</v>
      </c>
    </row>
    <row r="4285" spans="1:13" x14ac:dyDescent="0.55000000000000004">
      <c r="A4285">
        <v>4280</v>
      </c>
      <c r="C4285">
        <f t="shared" si="204"/>
        <v>-0.2029369988109235</v>
      </c>
      <c r="D4285">
        <f t="shared" si="205"/>
        <v>1.66878163260837E-3</v>
      </c>
      <c r="E4285" s="2">
        <f t="shared" si="206"/>
        <v>6.7381132654926637E-2</v>
      </c>
      <c r="K4285">
        <v>4280</v>
      </c>
      <c r="L4285" s="14">
        <v>-7.2536677620621602E-4</v>
      </c>
      <c r="M4285" s="14">
        <v>5.6641761211784498E-2</v>
      </c>
    </row>
    <row r="4286" spans="1:13" x14ac:dyDescent="0.55000000000000004">
      <c r="A4286">
        <v>4281</v>
      </c>
      <c r="C4286">
        <f t="shared" si="204"/>
        <v>-0.12738443870338723</v>
      </c>
      <c r="D4286">
        <f t="shared" si="205"/>
        <v>1.2152589355684225E-3</v>
      </c>
      <c r="E4286" s="2">
        <f t="shared" si="206"/>
        <v>4.9100618081222404E-3</v>
      </c>
      <c r="K4286">
        <v>4281</v>
      </c>
      <c r="L4286" s="14">
        <v>1.33422315570942E-4</v>
      </c>
      <c r="M4286" s="14">
        <v>-5.7312605502576497E-2</v>
      </c>
    </row>
    <row r="4287" spans="1:13" x14ac:dyDescent="0.55000000000000004">
      <c r="A4287">
        <v>4282</v>
      </c>
      <c r="C4287">
        <f t="shared" si="204"/>
        <v>-1.9861069533875307E-2</v>
      </c>
      <c r="D4287">
        <f t="shared" si="205"/>
        <v>4.5673186133894563E-4</v>
      </c>
      <c r="E4287" s="2">
        <f t="shared" si="206"/>
        <v>1.8783142458663471E-2</v>
      </c>
      <c r="K4287">
        <v>4282</v>
      </c>
      <c r="L4287" s="14">
        <v>9.58794960721405E-4</v>
      </c>
      <c r="M4287" s="14">
        <v>-0.156912674627225</v>
      </c>
    </row>
    <row r="4288" spans="1:13" x14ac:dyDescent="0.55000000000000004">
      <c r="A4288">
        <v>4283</v>
      </c>
      <c r="C4288">
        <f t="shared" si="204"/>
        <v>9.2647009451883353E-2</v>
      </c>
      <c r="D4288">
        <f t="shared" si="205"/>
        <v>-4.1642528295192101E-4</v>
      </c>
      <c r="E4288" s="2">
        <f t="shared" si="206"/>
        <v>9.6013219865118932E-2</v>
      </c>
      <c r="K4288">
        <v>4283</v>
      </c>
      <c r="L4288" s="14">
        <v>1.54403146002707E-3</v>
      </c>
      <c r="M4288" s="14">
        <v>-0.21721299097592101</v>
      </c>
    </row>
    <row r="4289" spans="1:13" x14ac:dyDescent="0.55000000000000004">
      <c r="A4289">
        <v>4284</v>
      </c>
      <c r="C4289">
        <f t="shared" si="204"/>
        <v>0.18190264190923131</v>
      </c>
      <c r="D4289">
        <f t="shared" si="205"/>
        <v>-1.1850684587703709E-3</v>
      </c>
      <c r="E4289" s="2">
        <f t="shared" si="206"/>
        <v>0.16403602278859367</v>
      </c>
      <c r="K4289">
        <v>4284</v>
      </c>
      <c r="L4289" s="14">
        <v>1.7425557016931699E-3</v>
      </c>
      <c r="M4289" s="14">
        <v>-0.22311096624312901</v>
      </c>
    </row>
    <row r="4290" spans="1:13" x14ac:dyDescent="0.55000000000000004">
      <c r="A4290">
        <v>4285</v>
      </c>
      <c r="C4290">
        <f t="shared" si="204"/>
        <v>0.2255045454508311</v>
      </c>
      <c r="D4290">
        <f t="shared" si="205"/>
        <v>-1.6562844306986042E-3</v>
      </c>
      <c r="E4290" s="2">
        <f t="shared" si="206"/>
        <v>0.15890903516999766</v>
      </c>
      <c r="K4290">
        <v>4285</v>
      </c>
      <c r="L4290" s="14">
        <v>1.5046460578394599E-3</v>
      </c>
      <c r="M4290" s="14">
        <v>-0.173129415934796</v>
      </c>
    </row>
    <row r="4291" spans="1:13" x14ac:dyDescent="0.55000000000000004">
      <c r="A4291">
        <v>4286</v>
      </c>
      <c r="C4291">
        <f t="shared" si="204"/>
        <v>0.21250956134354099</v>
      </c>
      <c r="D4291">
        <f t="shared" si="205"/>
        <v>-1.7118079222296287E-3</v>
      </c>
      <c r="E4291" s="2">
        <f t="shared" si="206"/>
        <v>8.5437004657332588E-2</v>
      </c>
      <c r="K4291">
        <v>4286</v>
      </c>
      <c r="L4291" s="14">
        <v>8.8988847465336504E-4</v>
      </c>
      <c r="M4291" s="14">
        <v>-7.9786529388669397E-2</v>
      </c>
    </row>
    <row r="4292" spans="1:13" x14ac:dyDescent="0.55000000000000004">
      <c r="A4292">
        <v>4287</v>
      </c>
      <c r="C4292">
        <f t="shared" si="204"/>
        <v>0.14617915668539377</v>
      </c>
      <c r="D4292">
        <f t="shared" si="205"/>
        <v>-1.3377037073330595E-3</v>
      </c>
      <c r="E4292" s="2">
        <f t="shared" si="206"/>
        <v>1.2687717398814134E-2</v>
      </c>
      <c r="K4292">
        <v>4287</v>
      </c>
      <c r="L4292" s="14">
        <v>5.2252802523021501E-5</v>
      </c>
      <c r="M4292" s="14">
        <v>3.35393884025438E-2</v>
      </c>
    </row>
    <row r="4293" spans="1:13" x14ac:dyDescent="0.55000000000000004">
      <c r="A4293">
        <v>4288</v>
      </c>
      <c r="C4293">
        <f t="shared" si="204"/>
        <v>4.3160864911358759E-2</v>
      </c>
      <c r="D4293">
        <f t="shared" si="205"/>
        <v>-6.2786405845280445E-4</v>
      </c>
      <c r="E4293" s="2">
        <f t="shared" si="206"/>
        <v>9.0829083392763056E-3</v>
      </c>
      <c r="K4293">
        <v>4288</v>
      </c>
      <c r="L4293" s="14">
        <v>-7.9846990815206505E-4</v>
      </c>
      <c r="M4293" s="14">
        <v>0.13846515830507899</v>
      </c>
    </row>
    <row r="4294" spans="1:13" x14ac:dyDescent="0.55000000000000004">
      <c r="A4294">
        <v>4289</v>
      </c>
      <c r="C4294">
        <f t="shared" ref="C4294:C4357" si="207">$D$1*COS($B$2*(A4294-$L$2)+$B$1)</f>
        <v>-7.0689894195004363E-2</v>
      </c>
      <c r="D4294">
        <f t="shared" ref="D4294:D4357" si="208">$D$2*COS($B$2*(A4294-$L$3)+$B$3)</f>
        <v>2.3955623476225991E-4</v>
      </c>
      <c r="E4294" s="2">
        <f t="shared" ref="E4294:E4357" si="209">(M4294-C4294)^2</f>
        <v>7.8065122501019962E-2</v>
      </c>
      <c r="K4294">
        <v>4289</v>
      </c>
      <c r="L4294" s="14">
        <v>-1.4492108769827701E-3</v>
      </c>
      <c r="M4294" s="14">
        <v>0.208711470334627</v>
      </c>
    </row>
    <row r="4295" spans="1:13" x14ac:dyDescent="0.55000000000000004">
      <c r="A4295">
        <v>4290</v>
      </c>
      <c r="C4295">
        <f t="shared" si="207"/>
        <v>-0.16679897988479261</v>
      </c>
      <c r="D4295">
        <f t="shared" si="208"/>
        <v>1.0468529625086115E-3</v>
      </c>
      <c r="E4295" s="2">
        <f t="shared" si="209"/>
        <v>0.15482940623093575</v>
      </c>
      <c r="K4295">
        <v>4290</v>
      </c>
      <c r="L4295" s="14">
        <v>-1.7369879914215501E-3</v>
      </c>
      <c r="M4295" s="14">
        <v>0.22668469986690401</v>
      </c>
    </row>
    <row r="4296" spans="1:13" x14ac:dyDescent="0.55000000000000004">
      <c r="A4296">
        <v>4291</v>
      </c>
      <c r="C4296">
        <f t="shared" si="207"/>
        <v>-0.22104503746703144</v>
      </c>
      <c r="D4296">
        <f t="shared" si="208"/>
        <v>1.591411662574945E-3</v>
      </c>
      <c r="E4296" s="2">
        <f t="shared" si="209"/>
        <v>0.16722241795321319</v>
      </c>
      <c r="K4296">
        <v>4291</v>
      </c>
      <c r="L4296" s="14">
        <v>-1.5897256879176E-3</v>
      </c>
      <c r="M4296" s="14">
        <v>0.187883340067731</v>
      </c>
    </row>
    <row r="4297" spans="1:13" x14ac:dyDescent="0.55000000000000004">
      <c r="A4297">
        <v>4292</v>
      </c>
      <c r="C4297">
        <f t="shared" si="207"/>
        <v>-0.21981344990518131</v>
      </c>
      <c r="D4297">
        <f t="shared" si="208"/>
        <v>1.7365595796323544E-3</v>
      </c>
      <c r="E4297" s="2">
        <f t="shared" si="209"/>
        <v>0.10358026603791252</v>
      </c>
      <c r="K4297">
        <v>4292</v>
      </c>
      <c r="L4297" s="14">
        <v>-1.0443067239324999E-3</v>
      </c>
      <c r="M4297" s="14">
        <v>0.102025432204971</v>
      </c>
    </row>
    <row r="4298" spans="1:13" x14ac:dyDescent="0.55000000000000004">
      <c r="A4298">
        <v>4293</v>
      </c>
      <c r="C4298">
        <f t="shared" si="207"/>
        <v>-0.16341331971742598</v>
      </c>
      <c r="D4298">
        <f t="shared" si="208"/>
        <v>1.4458676459788509E-3</v>
      </c>
      <c r="E4298" s="2">
        <f t="shared" si="209"/>
        <v>2.3724606807109153E-2</v>
      </c>
      <c r="K4298">
        <v>4293</v>
      </c>
      <c r="L4298" s="14">
        <v>-2.3733466252991799E-4</v>
      </c>
      <c r="M4298" s="14">
        <v>-9.3853780733555991E-3</v>
      </c>
    </row>
    <row r="4299" spans="1:13" x14ac:dyDescent="0.55000000000000004">
      <c r="A4299">
        <v>4294</v>
      </c>
      <c r="C4299">
        <f t="shared" si="207"/>
        <v>-6.599989076007623E-2</v>
      </c>
      <c r="D4299">
        <f t="shared" si="208"/>
        <v>7.922934096564957E-4</v>
      </c>
      <c r="E4299" s="2">
        <f t="shared" si="209"/>
        <v>2.750548451793317E-3</v>
      </c>
      <c r="K4299">
        <v>4294</v>
      </c>
      <c r="L4299" s="14">
        <v>6.2907933742063597E-4</v>
      </c>
      <c r="M4299" s="14">
        <v>-0.118445562190551</v>
      </c>
    </row>
    <row r="4300" spans="1:13" x14ac:dyDescent="0.55000000000000004">
      <c r="A4300">
        <v>4295</v>
      </c>
      <c r="C4300">
        <f t="shared" si="207"/>
        <v>4.7978119609117208E-2</v>
      </c>
      <c r="D4300">
        <f t="shared" si="208"/>
        <v>-6.0129772256958393E-5</v>
      </c>
      <c r="E4300" s="2">
        <f t="shared" si="209"/>
        <v>6.0426705484995909E-2</v>
      </c>
      <c r="K4300">
        <v>4295</v>
      </c>
      <c r="L4300" s="14">
        <v>1.3379365147893E-3</v>
      </c>
      <c r="M4300" s="14">
        <v>-0.197840320474201</v>
      </c>
    </row>
    <row r="4301" spans="1:13" x14ac:dyDescent="0.55000000000000004">
      <c r="A4301">
        <v>4296</v>
      </c>
      <c r="C4301">
        <f t="shared" si="207"/>
        <v>0.14991463325652835</v>
      </c>
      <c r="D4301">
        <f t="shared" si="208"/>
        <v>-8.9746164878024763E-4</v>
      </c>
      <c r="E4301" s="2">
        <f t="shared" si="209"/>
        <v>0.14258128908740134</v>
      </c>
      <c r="K4301">
        <v>4296</v>
      </c>
      <c r="L4301" s="14">
        <v>1.71169919207343E-3</v>
      </c>
      <c r="M4301" s="14">
        <v>-0.22768474318284199</v>
      </c>
    </row>
    <row r="4302" spans="1:13" x14ac:dyDescent="0.55000000000000004">
      <c r="A4302">
        <v>4297</v>
      </c>
      <c r="C4302">
        <f t="shared" si="207"/>
        <v>0.21422573390629562</v>
      </c>
      <c r="D4302">
        <f t="shared" si="208"/>
        <v>-1.5095495684502938E-3</v>
      </c>
      <c r="E4302" s="2">
        <f t="shared" si="209"/>
        <v>0.17200084301822802</v>
      </c>
      <c r="K4302">
        <v>4297</v>
      </c>
      <c r="L4302" s="14">
        <v>1.6567561880918901E-3</v>
      </c>
      <c r="M4302" s="14">
        <v>-0.20050410950773701</v>
      </c>
    </row>
    <row r="4303" spans="1:13" x14ac:dyDescent="0.55000000000000004">
      <c r="A4303">
        <v>4298</v>
      </c>
      <c r="C4303">
        <f t="shared" si="207"/>
        <v>0.22477069086603718</v>
      </c>
      <c r="D4303">
        <f t="shared" si="208"/>
        <v>-1.7427723652193594E-3</v>
      </c>
      <c r="E4303" s="2">
        <f t="shared" si="209"/>
        <v>0.1210181765807687</v>
      </c>
      <c r="K4303">
        <v>4298</v>
      </c>
      <c r="L4303" s="14">
        <v>1.1868683190334999E-3</v>
      </c>
      <c r="M4303" s="14">
        <v>-0.12310597776922599</v>
      </c>
    </row>
    <row r="4304" spans="1:13" x14ac:dyDescent="0.55000000000000004">
      <c r="A4304">
        <v>4299</v>
      </c>
      <c r="C4304">
        <f t="shared" si="207"/>
        <v>0.17890294220921127</v>
      </c>
      <c r="D4304">
        <f t="shared" si="208"/>
        <v>-1.5385960330514708E-3</v>
      </c>
      <c r="E4304" s="2">
        <f t="shared" si="209"/>
        <v>3.7549964601695587E-2</v>
      </c>
      <c r="K4304">
        <v>4299</v>
      </c>
      <c r="L4304" s="14">
        <v>4.1972191667666601E-4</v>
      </c>
      <c r="M4304" s="14">
        <v>-1.4875190204370401E-2</v>
      </c>
    </row>
    <row r="4305" spans="1:13" x14ac:dyDescent="0.55000000000000004">
      <c r="A4305">
        <v>4300</v>
      </c>
      <c r="C4305">
        <f t="shared" si="207"/>
        <v>8.8134326032689378E-2</v>
      </c>
      <c r="D4305">
        <f t="shared" si="208"/>
        <v>-9.4826452761881906E-4</v>
      </c>
      <c r="E4305" s="2">
        <f t="shared" si="209"/>
        <v>8.0046214274016755E-5</v>
      </c>
      <c r="K4305">
        <v>4300</v>
      </c>
      <c r="L4305" s="14">
        <v>-4.5254644347758101E-4</v>
      </c>
      <c r="M4305" s="14">
        <v>9.7081181026150307E-2</v>
      </c>
    </row>
    <row r="4306" spans="1:13" x14ac:dyDescent="0.55000000000000004">
      <c r="A4306">
        <v>4301</v>
      </c>
      <c r="C4306">
        <f t="shared" si="207"/>
        <v>-2.4754148252197843E-2</v>
      </c>
      <c r="D4306">
        <f t="shared" si="208"/>
        <v>-1.1993861359681599E-4</v>
      </c>
      <c r="E4306" s="2">
        <f t="shared" si="209"/>
        <v>4.3880662325819698E-2</v>
      </c>
      <c r="K4306">
        <v>4301</v>
      </c>
      <c r="L4306" s="14">
        <v>-1.21147173946855E-3</v>
      </c>
      <c r="M4306" s="14">
        <v>0.18472296822074699</v>
      </c>
    </row>
    <row r="4307" spans="1:13" x14ac:dyDescent="0.55000000000000004">
      <c r="A4307">
        <v>4302</v>
      </c>
      <c r="C4307">
        <f t="shared" si="207"/>
        <v>-0.13142985310335614</v>
      </c>
      <c r="D4307">
        <f t="shared" si="208"/>
        <v>7.3848936434324551E-4</v>
      </c>
      <c r="E4307" s="2">
        <f t="shared" si="209"/>
        <v>0.1278274114365216</v>
      </c>
      <c r="K4307">
        <v>4302</v>
      </c>
      <c r="L4307" s="14">
        <v>-1.66697642288456E-3</v>
      </c>
      <c r="M4307" s="14">
        <v>0.226099742086359</v>
      </c>
    </row>
    <row r="4308" spans="1:13" x14ac:dyDescent="0.55000000000000004">
      <c r="A4308">
        <v>4303</v>
      </c>
      <c r="C4308">
        <f t="shared" si="207"/>
        <v>-0.20511943514706601</v>
      </c>
      <c r="D4308">
        <f t="shared" si="208"/>
        <v>1.4115720779538684E-3</v>
      </c>
      <c r="E4308" s="2">
        <f t="shared" si="209"/>
        <v>0.17302926726881243</v>
      </c>
      <c r="K4308">
        <v>4303</v>
      </c>
      <c r="L4308" s="14">
        <v>-1.70497652001818E-3</v>
      </c>
      <c r="M4308" s="14">
        <v>0.21084843292547201</v>
      </c>
    </row>
    <row r="4309" spans="1:13" x14ac:dyDescent="0.55000000000000004">
      <c r="A4309">
        <v>4304</v>
      </c>
      <c r="C4309">
        <f t="shared" si="207"/>
        <v>-0.22732836254359862</v>
      </c>
      <c r="D4309">
        <f t="shared" si="208"/>
        <v>1.7303799535751687E-3</v>
      </c>
      <c r="E4309" s="2">
        <f t="shared" si="209"/>
        <v>0.13698673305531978</v>
      </c>
      <c r="K4309">
        <v>4304</v>
      </c>
      <c r="L4309" s="14">
        <v>-1.3159546708067999E-3</v>
      </c>
      <c r="M4309" s="14">
        <v>0.14278882572968299</v>
      </c>
    </row>
    <row r="4310" spans="1:13" x14ac:dyDescent="0.55000000000000004">
      <c r="A4310">
        <v>4305</v>
      </c>
      <c r="C4310">
        <f t="shared" si="207"/>
        <v>-0.192482662644095</v>
      </c>
      <c r="D4310">
        <f t="shared" si="208"/>
        <v>1.6148989343719943E-3</v>
      </c>
      <c r="E4310" s="2">
        <f t="shared" si="209"/>
        <v>5.35688867779043E-2</v>
      </c>
      <c r="K4310">
        <v>4305</v>
      </c>
      <c r="L4310" s="14">
        <v>-5.9734381070174897E-4</v>
      </c>
      <c r="M4310" s="14">
        <v>3.8966871332329997E-2</v>
      </c>
    </row>
    <row r="4311" spans="1:13" x14ac:dyDescent="0.55000000000000004">
      <c r="A4311">
        <v>4306</v>
      </c>
      <c r="C4311">
        <f t="shared" si="207"/>
        <v>-0.10932787163353504</v>
      </c>
      <c r="D4311">
        <f t="shared" si="208"/>
        <v>1.0941123220101529E-3</v>
      </c>
      <c r="E4311" s="2">
        <f t="shared" si="209"/>
        <v>1.2050127741104687E-3</v>
      </c>
      <c r="K4311">
        <v>4306</v>
      </c>
      <c r="L4311" s="14">
        <v>2.7087551244552602E-4</v>
      </c>
      <c r="M4311" s="14">
        <v>-7.4614577723125602E-2</v>
      </c>
    </row>
    <row r="4312" spans="1:13" x14ac:dyDescent="0.55000000000000004">
      <c r="A4312">
        <v>4307</v>
      </c>
      <c r="C4312">
        <f t="shared" si="207"/>
        <v>1.265910706696564E-3</v>
      </c>
      <c r="D4312">
        <f t="shared" si="208"/>
        <v>2.9872657889416039E-4</v>
      </c>
      <c r="E4312" s="2">
        <f t="shared" si="209"/>
        <v>2.9163845699223732E-2</v>
      </c>
      <c r="K4312">
        <v>4307</v>
      </c>
      <c r="L4312" s="14">
        <v>1.07125238311113E-3</v>
      </c>
      <c r="M4312" s="14">
        <v>-0.16950834291258801</v>
      </c>
    </row>
    <row r="4313" spans="1:13" x14ac:dyDescent="0.55000000000000004">
      <c r="A4313">
        <v>4308</v>
      </c>
      <c r="C4313">
        <f t="shared" si="207"/>
        <v>0.11154197614428114</v>
      </c>
      <c r="D4313">
        <f t="shared" si="208"/>
        <v>-5.7163323887746002E-4</v>
      </c>
      <c r="E4313" s="2">
        <f t="shared" si="209"/>
        <v>0.11121535880312147</v>
      </c>
      <c r="K4313">
        <v>4308</v>
      </c>
      <c r="L4313" s="14">
        <v>1.60332744885924E-3</v>
      </c>
      <c r="M4313" s="14">
        <v>-0.22194769206617701</v>
      </c>
    </row>
    <row r="4314" spans="1:13" x14ac:dyDescent="0.55000000000000004">
      <c r="A4314">
        <v>4309</v>
      </c>
      <c r="C4314">
        <f t="shared" si="207"/>
        <v>0.19382335668796022</v>
      </c>
      <c r="D4314">
        <f t="shared" si="208"/>
        <v>-1.298525162763487E-3</v>
      </c>
      <c r="E4314" s="2">
        <f t="shared" si="209"/>
        <v>0.17025709773025116</v>
      </c>
      <c r="K4314">
        <v>4309</v>
      </c>
      <c r="L4314" s="14">
        <v>1.7338392087191601E-3</v>
      </c>
      <c r="M4314" s="14">
        <v>-0.21879886487826999</v>
      </c>
    </row>
    <row r="4315" spans="1:13" x14ac:dyDescent="0.55000000000000004">
      <c r="A4315">
        <v>4310</v>
      </c>
      <c r="C4315">
        <f t="shared" si="207"/>
        <v>0.22745916017516096</v>
      </c>
      <c r="D4315">
        <f t="shared" si="208"/>
        <v>-1.6995146415345953E-3</v>
      </c>
      <c r="E4315" s="2">
        <f t="shared" si="209"/>
        <v>0.15078439579816966</v>
      </c>
      <c r="K4315">
        <v>4310</v>
      </c>
      <c r="L4315" s="14">
        <v>1.43010018279779E-3</v>
      </c>
      <c r="M4315" s="14">
        <v>-0.160850504651984</v>
      </c>
    </row>
    <row r="4316" spans="1:13" x14ac:dyDescent="0.55000000000000004">
      <c r="A4316">
        <v>4311</v>
      </c>
      <c r="C4316">
        <f t="shared" si="207"/>
        <v>0.20400750891781522</v>
      </c>
      <c r="D4316">
        <f t="shared" si="208"/>
        <v>-1.67396176821035E-3</v>
      </c>
      <c r="E4316" s="2">
        <f t="shared" si="209"/>
        <v>7.1088168931260631E-2</v>
      </c>
      <c r="K4316">
        <v>4311</v>
      </c>
      <c r="L4316" s="14">
        <v>7.6818369439727305E-4</v>
      </c>
      <c r="M4316" s="14">
        <v>-6.26161376915218E-2</v>
      </c>
    </row>
    <row r="4317" spans="1:13" x14ac:dyDescent="0.55000000000000004">
      <c r="A4317">
        <v>4312</v>
      </c>
      <c r="C4317">
        <f t="shared" si="207"/>
        <v>0.1293542730592705</v>
      </c>
      <c r="D4317">
        <f t="shared" si="208"/>
        <v>-1.2282797753825844E-3</v>
      </c>
      <c r="E4317" s="2">
        <f t="shared" si="209"/>
        <v>6.0923400676797471E-3</v>
      </c>
      <c r="K4317">
        <v>4312</v>
      </c>
      <c r="L4317" s="14">
        <v>-8.6129165730716505E-5</v>
      </c>
      <c r="M4317" s="14">
        <v>5.1300829396099902E-2</v>
      </c>
    </row>
    <row r="4318" spans="1:13" x14ac:dyDescent="0.55000000000000004">
      <c r="A4318">
        <v>4313</v>
      </c>
      <c r="C4318">
        <f t="shared" si="207"/>
        <v>2.223584123458679E-2</v>
      </c>
      <c r="D4318">
        <f t="shared" si="208"/>
        <v>-4.7432544901722211E-4</v>
      </c>
      <c r="E4318" s="2">
        <f t="shared" si="209"/>
        <v>1.6934687293403368E-2</v>
      </c>
      <c r="K4318">
        <v>4313</v>
      </c>
      <c r="L4318" s="14">
        <v>-9.18870441994896E-4</v>
      </c>
      <c r="M4318" s="14">
        <v>0.15236918551422701</v>
      </c>
    </row>
    <row r="4319" spans="1:13" x14ac:dyDescent="0.55000000000000004">
      <c r="A4319">
        <v>4314</v>
      </c>
      <c r="C4319">
        <f t="shared" si="207"/>
        <v>-9.0463318044112867E-2</v>
      </c>
      <c r="D4319">
        <f t="shared" si="208"/>
        <v>3.986745670519358E-4</v>
      </c>
      <c r="E4319" s="2">
        <f t="shared" si="209"/>
        <v>9.3476367877883854E-2</v>
      </c>
      <c r="K4319">
        <v>4314</v>
      </c>
      <c r="L4319" s="14">
        <v>-1.52147491580306E-3</v>
      </c>
      <c r="M4319" s="14">
        <v>0.21527573389051299</v>
      </c>
    </row>
    <row r="4320" spans="1:13" x14ac:dyDescent="0.55000000000000004">
      <c r="A4320">
        <v>4315</v>
      </c>
      <c r="C4320">
        <f t="shared" si="207"/>
        <v>-0.18045809131083826</v>
      </c>
      <c r="D4320">
        <f t="shared" si="208"/>
        <v>1.1716156701963728E-3</v>
      </c>
      <c r="E4320" s="2">
        <f t="shared" si="209"/>
        <v>0.16380089334768672</v>
      </c>
      <c r="K4320">
        <v>4315</v>
      </c>
      <c r="L4320" s="14">
        <v>-1.7430165584032199E-3</v>
      </c>
      <c r="M4320" s="14">
        <v>0.22426513924022201</v>
      </c>
    </row>
    <row r="4321" spans="1:13" x14ac:dyDescent="0.55000000000000004">
      <c r="A4321">
        <v>4316</v>
      </c>
      <c r="C4321">
        <f t="shared" si="207"/>
        <v>-0.22516168741330148</v>
      </c>
      <c r="D4321">
        <f t="shared" si="208"/>
        <v>1.6505059358203826E-3</v>
      </c>
      <c r="E4321" s="2">
        <f t="shared" si="209"/>
        <v>0.16180316118294774</v>
      </c>
      <c r="K4321">
        <v>4316</v>
      </c>
      <c r="L4321" s="14">
        <v>-1.52800889106157E-3</v>
      </c>
      <c r="M4321" s="14">
        <v>0.17708594922729801</v>
      </c>
    </row>
    <row r="4322" spans="1:13" x14ac:dyDescent="0.55000000000000004">
      <c r="A4322">
        <v>4317</v>
      </c>
      <c r="C4322">
        <f t="shared" si="207"/>
        <v>-0.2133544460074045</v>
      </c>
      <c r="D4322">
        <f t="shared" si="208"/>
        <v>1.7151540014604786E-3</v>
      </c>
      <c r="E4322" s="2">
        <f t="shared" si="209"/>
        <v>8.9346548838065365E-2</v>
      </c>
      <c r="K4322">
        <v>4317</v>
      </c>
      <c r="L4322" s="14">
        <v>-9.3030191787457596E-4</v>
      </c>
      <c r="M4322" s="14">
        <v>8.5554484668922695E-2</v>
      </c>
    </row>
    <row r="4323" spans="1:13" x14ac:dyDescent="0.55000000000000004">
      <c r="A4323">
        <v>4318</v>
      </c>
      <c r="C4323">
        <f t="shared" si="207"/>
        <v>-0.14799973580879353</v>
      </c>
      <c r="D4323">
        <f t="shared" si="208"/>
        <v>1.3493345653159182E-3</v>
      </c>
      <c r="E4323" s="2">
        <f t="shared" si="209"/>
        <v>1.454317922756139E-2</v>
      </c>
      <c r="K4323">
        <v>4318</v>
      </c>
      <c r="L4323" s="14">
        <v>-9.9595058181776804E-5</v>
      </c>
      <c r="M4323" s="14">
        <v>-2.74046313162753E-2</v>
      </c>
    </row>
    <row r="4324" spans="1:13" x14ac:dyDescent="0.55000000000000004">
      <c r="A4324">
        <v>4319</v>
      </c>
      <c r="C4324">
        <f t="shared" si="207"/>
        <v>-4.5500211509084489E-2</v>
      </c>
      <c r="D4324">
        <f t="shared" si="208"/>
        <v>6.4486059499300823E-4</v>
      </c>
      <c r="E4324" s="2">
        <f t="shared" si="209"/>
        <v>7.7439781537052103E-3</v>
      </c>
      <c r="K4324">
        <v>4319</v>
      </c>
      <c r="L4324" s="14">
        <v>7.5605600167553402E-4</v>
      </c>
      <c r="M4324" s="14">
        <v>-0.133500087382322</v>
      </c>
    </row>
    <row r="4325" spans="1:13" x14ac:dyDescent="0.55000000000000004">
      <c r="A4325">
        <v>4320</v>
      </c>
      <c r="C4325">
        <f t="shared" si="207"/>
        <v>6.8418906809462637E-2</v>
      </c>
      <c r="D4325">
        <f t="shared" si="208"/>
        <v>-2.2145979207772E-4</v>
      </c>
      <c r="E4325" s="2">
        <f t="shared" si="209"/>
        <v>7.5393366500189712E-2</v>
      </c>
      <c r="K4325">
        <v>4320</v>
      </c>
      <c r="L4325" s="14">
        <v>1.42234814568228E-3</v>
      </c>
      <c r="M4325" s="14">
        <v>-0.206159618389049</v>
      </c>
    </row>
    <row r="4326" spans="1:13" x14ac:dyDescent="0.55000000000000004">
      <c r="A4326">
        <v>4321</v>
      </c>
      <c r="C4326">
        <f t="shared" si="207"/>
        <v>0.16516632167658651</v>
      </c>
      <c r="D4326">
        <f t="shared" si="208"/>
        <v>-1.0321984393507602E-3</v>
      </c>
      <c r="E4326" s="2">
        <f t="shared" si="209"/>
        <v>0.15393971189202077</v>
      </c>
      <c r="K4326">
        <v>4321</v>
      </c>
      <c r="L4326" s="14">
        <v>1.7324043729956E-3</v>
      </c>
      <c r="M4326" s="14">
        <v>-0.22718519404881601</v>
      </c>
    </row>
    <row r="4327" spans="1:13" x14ac:dyDescent="0.55000000000000004">
      <c r="A4327">
        <v>4322</v>
      </c>
      <c r="C4327">
        <f t="shared" si="207"/>
        <v>0.22046047123271617</v>
      </c>
      <c r="D4327">
        <f t="shared" si="208"/>
        <v>-1.5838770353635637E-3</v>
      </c>
      <c r="E4327" s="2">
        <f t="shared" si="209"/>
        <v>0.16955560328722036</v>
      </c>
      <c r="K4327">
        <v>4322</v>
      </c>
      <c r="L4327" s="14">
        <v>1.60856917803567E-3</v>
      </c>
      <c r="M4327" s="14">
        <v>-0.19131082850443201</v>
      </c>
    </row>
    <row r="4328" spans="1:13" x14ac:dyDescent="0.55000000000000004">
      <c r="A4328">
        <v>4323</v>
      </c>
      <c r="C4328">
        <f t="shared" si="207"/>
        <v>0.22042368944787472</v>
      </c>
      <c r="D4328">
        <f t="shared" si="208"/>
        <v>-1.738035880980027E-3</v>
      </c>
      <c r="E4328" s="2">
        <f t="shared" si="209"/>
        <v>0.10754803360989841</v>
      </c>
      <c r="K4328">
        <v>4323</v>
      </c>
      <c r="L4328" s="14">
        <v>1.0818578535979899E-3</v>
      </c>
      <c r="M4328" s="14">
        <v>-0.107521479154894</v>
      </c>
    </row>
    <row r="4329" spans="1:13" x14ac:dyDescent="0.55000000000000004">
      <c r="A4329">
        <v>4324</v>
      </c>
      <c r="C4329">
        <f t="shared" si="207"/>
        <v>0.16506520777475775</v>
      </c>
      <c r="D4329">
        <f t="shared" si="208"/>
        <v>-1.4559843553653958E-3</v>
      </c>
      <c r="E4329" s="2">
        <f t="shared" si="209"/>
        <v>2.6201222266098473E-2</v>
      </c>
      <c r="K4329">
        <v>4324</v>
      </c>
      <c r="L4329" s="14">
        <v>2.8418851836781801E-4</v>
      </c>
      <c r="M4329" s="14">
        <v>3.19729166381724E-3</v>
      </c>
    </row>
    <row r="4330" spans="1:13" x14ac:dyDescent="0.55000000000000004">
      <c r="A4330">
        <v>4325</v>
      </c>
      <c r="C4330">
        <f t="shared" si="207"/>
        <v>6.8278838248693685E-2</v>
      </c>
      <c r="D4330">
        <f t="shared" si="208"/>
        <v>-8.0851144626920468E-4</v>
      </c>
      <c r="E4330" s="2">
        <f t="shared" si="209"/>
        <v>2.0103065941763933E-3</v>
      </c>
      <c r="K4330">
        <v>4325</v>
      </c>
      <c r="L4330" s="14">
        <v>-5.8465759426515503E-4</v>
      </c>
      <c r="M4330" s="14">
        <v>0.113115280950768</v>
      </c>
    </row>
    <row r="4331" spans="1:13" x14ac:dyDescent="0.55000000000000004">
      <c r="A4331">
        <v>4326</v>
      </c>
      <c r="C4331">
        <f t="shared" si="207"/>
        <v>-4.5644080472451859E-2</v>
      </c>
      <c r="D4331">
        <f t="shared" si="208"/>
        <v>4.1880793758783601E-5</v>
      </c>
      <c r="E4331" s="2">
        <f t="shared" si="209"/>
        <v>5.7766645260560495E-2</v>
      </c>
      <c r="K4331">
        <v>4326</v>
      </c>
      <c r="L4331" s="14">
        <v>-1.3070725854620201E-3</v>
      </c>
      <c r="M4331" s="14">
        <v>0.19470284640734101</v>
      </c>
    </row>
    <row r="4332" spans="1:13" x14ac:dyDescent="0.55000000000000004">
      <c r="A4332">
        <v>4327</v>
      </c>
      <c r="C4332">
        <f t="shared" si="207"/>
        <v>-0.14811129709747153</v>
      </c>
      <c r="D4332">
        <f t="shared" si="208"/>
        <v>8.8176183734164167E-4</v>
      </c>
      <c r="E4332" s="2">
        <f t="shared" si="209"/>
        <v>0.14110328591214805</v>
      </c>
      <c r="K4332">
        <v>4327</v>
      </c>
      <c r="L4332" s="14">
        <v>-1.7021231391402801E-3</v>
      </c>
      <c r="M4332" s="14">
        <v>0.227525876132426</v>
      </c>
    </row>
    <row r="4333" spans="1:13" x14ac:dyDescent="0.55000000000000004">
      <c r="A4333">
        <v>4328</v>
      </c>
      <c r="C4333">
        <f t="shared" si="207"/>
        <v>-0.21340570008946039</v>
      </c>
      <c r="D4333">
        <f t="shared" si="208"/>
        <v>1.5003392458165785E-3</v>
      </c>
      <c r="E4333" s="2">
        <f t="shared" si="209"/>
        <v>0.17369668176507483</v>
      </c>
      <c r="K4333">
        <v>4328</v>
      </c>
      <c r="L4333" s="14">
        <v>-1.6708663934154901E-3</v>
      </c>
      <c r="M4333" s="14">
        <v>0.20336363871208199</v>
      </c>
    </row>
    <row r="4334" spans="1:13" x14ac:dyDescent="0.55000000000000004">
      <c r="A4334">
        <v>4329</v>
      </c>
      <c r="C4334">
        <f t="shared" si="207"/>
        <v>-0.22513977059449058</v>
      </c>
      <c r="D4334">
        <f t="shared" si="208"/>
        <v>1.7423631282332676E-3</v>
      </c>
      <c r="E4334" s="2">
        <f t="shared" si="209"/>
        <v>0.12489685186367055</v>
      </c>
      <c r="K4334">
        <v>4329</v>
      </c>
      <c r="L4334" s="14">
        <v>-1.22113079415721E-3</v>
      </c>
      <c r="M4334" s="14">
        <v>0.128267716399872</v>
      </c>
    </row>
    <row r="4335" spans="1:13" x14ac:dyDescent="0.55000000000000004">
      <c r="A4335">
        <v>4330</v>
      </c>
      <c r="C4335">
        <f t="shared" si="207"/>
        <v>-0.18036850425071124</v>
      </c>
      <c r="D4335">
        <f t="shared" si="208"/>
        <v>1.5470905915705947E-3</v>
      </c>
      <c r="E4335" s="2">
        <f t="shared" si="209"/>
        <v>4.0567943029508245E-2</v>
      </c>
      <c r="K4335">
        <v>4330</v>
      </c>
      <c r="L4335" s="14">
        <v>-4.6555541215678302E-4</v>
      </c>
      <c r="M4335" s="14">
        <v>2.1046348800170402E-2</v>
      </c>
    </row>
    <row r="4336" spans="1:13" x14ac:dyDescent="0.55000000000000004">
      <c r="A4336">
        <v>4331</v>
      </c>
      <c r="C4336">
        <f t="shared" si="207"/>
        <v>-9.0328545206416186E-2</v>
      </c>
      <c r="D4336">
        <f t="shared" si="208"/>
        <v>9.6353092650594552E-4</v>
      </c>
      <c r="E4336" s="2">
        <f t="shared" si="209"/>
        <v>1.2491688205505426E-6</v>
      </c>
      <c r="K4336">
        <v>4331</v>
      </c>
      <c r="L4336" s="14">
        <v>4.0662121091441898E-4</v>
      </c>
      <c r="M4336" s="14">
        <v>-9.1446207418603098E-2</v>
      </c>
    </row>
    <row r="4337" spans="1:13" x14ac:dyDescent="0.55000000000000004">
      <c r="A4337">
        <v>4332</v>
      </c>
      <c r="C4337">
        <f t="shared" si="207"/>
        <v>2.2381974708377383E-2</v>
      </c>
      <c r="D4337">
        <f t="shared" si="208"/>
        <v>1.3814530852142266E-4</v>
      </c>
      <c r="E4337" s="2">
        <f t="shared" si="209"/>
        <v>4.1378666452981994E-2</v>
      </c>
      <c r="K4337">
        <v>4332</v>
      </c>
      <c r="L4337" s="14">
        <v>1.1769570292172399E-3</v>
      </c>
      <c r="M4337" s="14">
        <v>-0.18103549369830099</v>
      </c>
    </row>
    <row r="4338" spans="1:13" x14ac:dyDescent="0.55000000000000004">
      <c r="A4338">
        <v>4333</v>
      </c>
      <c r="C4338">
        <f t="shared" si="207"/>
        <v>0.1294750907474832</v>
      </c>
      <c r="D4338">
        <f t="shared" si="208"/>
        <v>-7.2191187004048279E-4</v>
      </c>
      <c r="E4338" s="2">
        <f t="shared" si="209"/>
        <v>0.1258535282354793</v>
      </c>
      <c r="K4338">
        <v>4333</v>
      </c>
      <c r="L4338" s="14">
        <v>1.65251665824127E-3</v>
      </c>
      <c r="M4338" s="14">
        <v>-0.22528331751859201</v>
      </c>
    </row>
    <row r="4339" spans="1:13" x14ac:dyDescent="0.55000000000000004">
      <c r="A4339">
        <v>4334</v>
      </c>
      <c r="C4339">
        <f t="shared" si="207"/>
        <v>0.20407268812734347</v>
      </c>
      <c r="D4339">
        <f t="shared" si="208"/>
        <v>-1.400784385917088E-3</v>
      </c>
      <c r="E4339" s="2">
        <f t="shared" si="209"/>
        <v>0.17403934016230113</v>
      </c>
      <c r="K4339">
        <v>4334</v>
      </c>
      <c r="L4339" s="14">
        <v>1.7141932387396801E-3</v>
      </c>
      <c r="M4339" s="14">
        <v>-0.213107536910111</v>
      </c>
    </row>
    <row r="4340" spans="1:13" x14ac:dyDescent="0.55000000000000004">
      <c r="A4340">
        <v>4335</v>
      </c>
      <c r="C4340">
        <f t="shared" si="207"/>
        <v>0.22745234229820549</v>
      </c>
      <c r="D4340">
        <f t="shared" si="208"/>
        <v>-1.7280895471206215E-3</v>
      </c>
      <c r="E4340" s="2">
        <f t="shared" si="209"/>
        <v>0.14063249556801805</v>
      </c>
      <c r="K4340">
        <v>4335</v>
      </c>
      <c r="L4340" s="14">
        <v>1.3465394885129199E-3</v>
      </c>
      <c r="M4340" s="14">
        <v>-0.147557651659313</v>
      </c>
    </row>
    <row r="4341" spans="1:13" x14ac:dyDescent="0.55000000000000004">
      <c r="A4341">
        <v>4336</v>
      </c>
      <c r="C4341">
        <f t="shared" si="207"/>
        <v>0.19374625286806191</v>
      </c>
      <c r="D4341">
        <f t="shared" si="208"/>
        <v>-1.6216806572390433E-3</v>
      </c>
      <c r="E4341" s="2">
        <f t="shared" si="209"/>
        <v>5.7024145729152355E-2</v>
      </c>
      <c r="K4341">
        <v>4336</v>
      </c>
      <c r="L4341" s="14">
        <v>6.4163657006356201E-4</v>
      </c>
      <c r="M4341" s="14">
        <v>-4.5051037169225497E-2</v>
      </c>
    </row>
    <row r="4342" spans="1:13" x14ac:dyDescent="0.55000000000000004">
      <c r="A4342">
        <v>4337</v>
      </c>
      <c r="C4342">
        <f t="shared" si="207"/>
        <v>0.11141393781493747</v>
      </c>
      <c r="D4342">
        <f t="shared" si="208"/>
        <v>-1.1082641047082016E-3</v>
      </c>
      <c r="E4342" s="2">
        <f t="shared" si="209"/>
        <v>1.8211597865572659E-3</v>
      </c>
      <c r="K4342">
        <v>4337</v>
      </c>
      <c r="L4342" s="14">
        <v>-2.2396820778252099E-4</v>
      </c>
      <c r="M4342" s="14">
        <v>6.8738889056239302E-2</v>
      </c>
    </row>
    <row r="4343" spans="1:13" x14ac:dyDescent="0.55000000000000004">
      <c r="A4343">
        <v>4338</v>
      </c>
      <c r="C4343">
        <f t="shared" si="207"/>
        <v>1.1190727897389357E-3</v>
      </c>
      <c r="D4343">
        <f t="shared" si="208"/>
        <v>-3.1669662224941529E-4</v>
      </c>
      <c r="E4343" s="2">
        <f t="shared" si="209"/>
        <v>2.6959558411992351E-2</v>
      </c>
      <c r="K4343">
        <v>4338</v>
      </c>
      <c r="L4343" s="14">
        <v>-1.03347875859158E-3</v>
      </c>
      <c r="M4343" s="14">
        <v>0.165312734092459</v>
      </c>
    </row>
    <row r="4344" spans="1:13" x14ac:dyDescent="0.55000000000000004">
      <c r="A4344">
        <v>4339</v>
      </c>
      <c r="C4344">
        <f t="shared" si="207"/>
        <v>-0.10945665591604849</v>
      </c>
      <c r="D4344">
        <f t="shared" si="208"/>
        <v>5.5435503694681169E-4</v>
      </c>
      <c r="E4344" s="2">
        <f t="shared" si="209"/>
        <v>0.10886016291914602</v>
      </c>
      <c r="K4344">
        <v>4339</v>
      </c>
      <c r="L4344" s="14">
        <v>-1.58414814307461E-3</v>
      </c>
      <c r="M4344" s="14">
        <v>0.220482979349474</v>
      </c>
    </row>
    <row r="4345" spans="1:13" x14ac:dyDescent="0.55000000000000004">
      <c r="A4345">
        <v>4340</v>
      </c>
      <c r="C4345">
        <f t="shared" si="207"/>
        <v>-0.1925610711518107</v>
      </c>
      <c r="D4345">
        <f t="shared" si="208"/>
        <v>1.2862752667589094E-3</v>
      </c>
      <c r="E4345" s="2">
        <f t="shared" si="209"/>
        <v>0.17056318980285681</v>
      </c>
      <c r="K4345">
        <v>4340</v>
      </c>
      <c r="L4345" s="14">
        <v>-1.7380577977829899E-3</v>
      </c>
      <c r="M4345" s="14">
        <v>0.220431894651309</v>
      </c>
    </row>
    <row r="4346" spans="1:13" x14ac:dyDescent="0.55000000000000004">
      <c r="A4346">
        <v>4341</v>
      </c>
      <c r="C4346">
        <f t="shared" si="207"/>
        <v>-0.2273367163938001</v>
      </c>
      <c r="D4346">
        <f t="shared" si="208"/>
        <v>1.6953675171459169E-3</v>
      </c>
      <c r="E4346" s="2">
        <f t="shared" si="209"/>
        <v>0.1540633079148275</v>
      </c>
      <c r="K4346">
        <v>4341</v>
      </c>
      <c r="L4346" s="14">
        <v>-1.45666009490882E-3</v>
      </c>
      <c r="M4346" s="14">
        <v>0.165172274477527</v>
      </c>
    </row>
    <row r="4347" spans="1:13" x14ac:dyDescent="0.55000000000000004">
      <c r="A4347">
        <v>4342</v>
      </c>
      <c r="C4347">
        <f t="shared" si="207"/>
        <v>-0.20505563769943894</v>
      </c>
      <c r="D4347">
        <f t="shared" si="208"/>
        <v>1.678958256244555E-3</v>
      </c>
      <c r="E4347" s="2">
        <f t="shared" si="209"/>
        <v>7.4856889523877548E-2</v>
      </c>
      <c r="K4347">
        <v>4342</v>
      </c>
      <c r="L4347" s="14">
        <v>-8.1043283480156201E-4</v>
      </c>
      <c r="M4347" s="14">
        <v>6.8544233506447297E-2</v>
      </c>
    </row>
    <row r="4348" spans="1:13" x14ac:dyDescent="0.55000000000000004">
      <c r="A4348">
        <v>4343</v>
      </c>
      <c r="C4348">
        <f t="shared" si="207"/>
        <v>-0.13130991617251028</v>
      </c>
      <c r="D4348">
        <f t="shared" si="208"/>
        <v>1.241165862660828E-3</v>
      </c>
      <c r="E4348" s="2">
        <f t="shared" si="209"/>
        <v>7.4061136509979367E-3</v>
      </c>
      <c r="K4348">
        <v>4343</v>
      </c>
      <c r="L4348" s="14">
        <v>3.8772356342061999E-5</v>
      </c>
      <c r="M4348" s="14">
        <v>-4.5251135963876497E-2</v>
      </c>
    </row>
    <row r="4349" spans="1:13" x14ac:dyDescent="0.55000000000000004">
      <c r="A4349">
        <v>4344</v>
      </c>
      <c r="C4349">
        <f t="shared" si="207"/>
        <v>-2.4608173479705588E-2</v>
      </c>
      <c r="D4349">
        <f t="shared" si="208"/>
        <v>4.918669992498339E-4</v>
      </c>
      <c r="E4349" s="2">
        <f t="shared" si="209"/>
        <v>1.515481744662811E-2</v>
      </c>
      <c r="K4349">
        <v>4344</v>
      </c>
      <c r="L4349" s="14">
        <v>8.7826677031358099E-4</v>
      </c>
      <c r="M4349" s="14">
        <v>-0.147713077714379</v>
      </c>
    </row>
    <row r="4350" spans="1:13" x14ac:dyDescent="0.55000000000000004">
      <c r="A4350">
        <v>4345</v>
      </c>
      <c r="C4350">
        <f t="shared" si="207"/>
        <v>8.8269702055836924E-2</v>
      </c>
      <c r="D4350">
        <f t="shared" si="208"/>
        <v>-3.8088011322677019E-4</v>
      </c>
      <c r="E4350" s="2">
        <f t="shared" si="209"/>
        <v>9.0871538706021118E-2</v>
      </c>
      <c r="K4350">
        <v>4345</v>
      </c>
      <c r="L4350" s="14">
        <v>1.49779382328857E-3</v>
      </c>
      <c r="M4350" s="14">
        <v>-0.21317936280590899</v>
      </c>
    </row>
    <row r="4351" spans="1:13" x14ac:dyDescent="0.55000000000000004">
      <c r="A4351">
        <v>4346</v>
      </c>
      <c r="C4351">
        <f t="shared" si="207"/>
        <v>0.17899374295470433</v>
      </c>
      <c r="D4351">
        <f t="shared" si="208"/>
        <v>-1.1580343456114065E-3</v>
      </c>
      <c r="E4351" s="2">
        <f t="shared" si="209"/>
        <v>0.16341587710645697</v>
      </c>
      <c r="K4351">
        <v>4346</v>
      </c>
      <c r="L4351" s="14">
        <v>1.7421891215826299E-3</v>
      </c>
      <c r="M4351" s="14">
        <v>-0.22525355401394201</v>
      </c>
    </row>
    <row r="4352" spans="1:13" x14ac:dyDescent="0.55000000000000004">
      <c r="A4352">
        <v>4347</v>
      </c>
      <c r="C4352">
        <f t="shared" si="207"/>
        <v>0.2247941272606849</v>
      </c>
      <c r="D4352">
        <f t="shared" si="208"/>
        <v>-1.6445463666748344E-3</v>
      </c>
      <c r="E4352" s="2">
        <f t="shared" si="209"/>
        <v>0.16459713327595646</v>
      </c>
      <c r="K4352">
        <v>4347</v>
      </c>
      <c r="L4352" s="14">
        <v>1.5502423466196499E-3</v>
      </c>
      <c r="M4352" s="14">
        <v>-0.18091159524758399</v>
      </c>
    </row>
    <row r="4353" spans="1:13" x14ac:dyDescent="0.55000000000000004">
      <c r="A4353">
        <v>4348</v>
      </c>
      <c r="C4353">
        <f t="shared" si="207"/>
        <v>0.21417592390904239</v>
      </c>
      <c r="D4353">
        <f t="shared" si="208"/>
        <v>-1.7183119139919996E-3</v>
      </c>
      <c r="E4353" s="2">
        <f t="shared" si="209"/>
        <v>9.3290618067840184E-2</v>
      </c>
      <c r="K4353">
        <v>4348</v>
      </c>
      <c r="L4353" s="14">
        <v>9.7002775894045501E-4</v>
      </c>
      <c r="M4353" s="14">
        <v>-9.1259205157409595E-2</v>
      </c>
    </row>
    <row r="4354" spans="1:13" x14ac:dyDescent="0.55000000000000004">
      <c r="A4354">
        <v>4349</v>
      </c>
      <c r="C4354">
        <f t="shared" si="207"/>
        <v>0.14980407812677224</v>
      </c>
      <c r="D4354">
        <f t="shared" si="208"/>
        <v>-1.3608173900427367E-3</v>
      </c>
      <c r="E4354" s="2">
        <f t="shared" si="209"/>
        <v>1.6526248962547826E-2</v>
      </c>
      <c r="K4354">
        <v>4349</v>
      </c>
      <c r="L4354" s="14">
        <v>1.4686370141928201E-4</v>
      </c>
      <c r="M4354" s="14">
        <v>2.1249618995446001E-2</v>
      </c>
    </row>
    <row r="4355" spans="1:13" x14ac:dyDescent="0.55000000000000004">
      <c r="A4355">
        <v>4350</v>
      </c>
      <c r="C4355">
        <f t="shared" si="207"/>
        <v>4.7834566354109778E-2</v>
      </c>
      <c r="D4355">
        <f t="shared" si="208"/>
        <v>-6.6178638494743377E-4</v>
      </c>
      <c r="E4355" s="2">
        <f t="shared" si="209"/>
        <v>6.4966465996279593E-3</v>
      </c>
      <c r="K4355">
        <v>4350</v>
      </c>
      <c r="L4355" s="14">
        <v>-7.1308328119860801E-4</v>
      </c>
      <c r="M4355" s="14">
        <v>0.12843634424782599</v>
      </c>
    </row>
    <row r="4356" spans="1:13" x14ac:dyDescent="0.55000000000000004">
      <c r="A4356">
        <v>4351</v>
      </c>
      <c r="C4356">
        <f t="shared" si="207"/>
        <v>-6.6140413299190959E-2</v>
      </c>
      <c r="D4356">
        <f t="shared" si="208"/>
        <v>2.0333905340688736E-4</v>
      </c>
      <c r="E4356" s="2">
        <f t="shared" si="209"/>
        <v>7.2681897330211312E-2</v>
      </c>
      <c r="K4356">
        <v>4351</v>
      </c>
      <c r="L4356" s="14">
        <v>-1.3944341323927801E-3</v>
      </c>
      <c r="M4356" s="14">
        <v>0.203455390322103</v>
      </c>
    </row>
    <row r="4357" spans="1:13" x14ac:dyDescent="0.55000000000000004">
      <c r="A4357">
        <v>4352</v>
      </c>
      <c r="C4357">
        <f t="shared" si="207"/>
        <v>-0.16351554334531054</v>
      </c>
      <c r="D4357">
        <f t="shared" si="208"/>
        <v>1.0174306754149843E-3</v>
      </c>
      <c r="E4357" s="2">
        <f t="shared" si="209"/>
        <v>0.1529070535102045</v>
      </c>
      <c r="K4357">
        <v>4352</v>
      </c>
      <c r="L4357" s="14">
        <v>-1.72654030468785E-3</v>
      </c>
      <c r="M4357" s="14">
        <v>0.227517771744599</v>
      </c>
    </row>
    <row r="4358" spans="1:13" x14ac:dyDescent="0.55000000000000004">
      <c r="A4358">
        <v>4353</v>
      </c>
      <c r="C4358">
        <f t="shared" ref="C4358:C4421" si="210">$D$1*COS($B$2*(A4358-$L$2)+$B$1)</f>
        <v>-0.2198517186459398</v>
      </c>
      <c r="D4358">
        <f t="shared" ref="D4358:D4421" si="211">$D$2*COS($B$2*(A4358-$L$3)+$B$3)</f>
        <v>1.576168643630959E-3</v>
      </c>
      <c r="E4358" s="2">
        <f t="shared" ref="E4358:E4421" si="212">(M4358-C4358)^2</f>
        <v>0.17176767060726214</v>
      </c>
      <c r="K4358">
        <v>4353</v>
      </c>
      <c r="L4358" s="14">
        <v>-1.62622374699539E-3</v>
      </c>
      <c r="M4358" s="14">
        <v>0.19459691581587399</v>
      </c>
    </row>
    <row r="4359" spans="1:13" x14ac:dyDescent="0.55000000000000004">
      <c r="A4359">
        <v>4354</v>
      </c>
      <c r="C4359">
        <f t="shared" si="210"/>
        <v>-0.22100974667337556</v>
      </c>
      <c r="D4359">
        <f t="shared" si="211"/>
        <v>1.739321505295339E-3</v>
      </c>
      <c r="E4359" s="2">
        <f t="shared" si="212"/>
        <v>0.11152113432893127</v>
      </c>
      <c r="K4359">
        <v>4354</v>
      </c>
      <c r="L4359" s="14">
        <v>-1.1186093635082201E-3</v>
      </c>
      <c r="M4359" s="14">
        <v>0.112938055129438</v>
      </c>
    </row>
    <row r="4360" spans="1:13" x14ac:dyDescent="0.55000000000000004">
      <c r="A4360">
        <v>4355</v>
      </c>
      <c r="C4360">
        <f t="shared" si="210"/>
        <v>-0.16669898680205805</v>
      </c>
      <c r="D4360">
        <f t="shared" si="211"/>
        <v>1.4659413311244121E-3</v>
      </c>
      <c r="E4360" s="2">
        <f t="shared" si="212"/>
        <v>2.8795423980034606E-2</v>
      </c>
      <c r="K4360">
        <v>4355</v>
      </c>
      <c r="L4360" s="14">
        <v>-3.3083232558172199E-4</v>
      </c>
      <c r="M4360" s="14">
        <v>2.99315791900616E-3</v>
      </c>
    </row>
    <row r="4361" spans="1:13" x14ac:dyDescent="0.55000000000000004">
      <c r="A4361">
        <v>4356</v>
      </c>
      <c r="C4361">
        <f t="shared" si="210"/>
        <v>-7.0550294979270539E-2</v>
      </c>
      <c r="D4361">
        <f t="shared" si="211"/>
        <v>8.2464078243280829E-4</v>
      </c>
      <c r="E4361" s="2">
        <f t="shared" si="212"/>
        <v>1.380204177799682E-3</v>
      </c>
      <c r="K4361">
        <v>4356</v>
      </c>
      <c r="L4361" s="14">
        <v>5.3980372062146901E-4</v>
      </c>
      <c r="M4361" s="14">
        <v>-0.107701394260445</v>
      </c>
    </row>
    <row r="4362" spans="1:13" x14ac:dyDescent="0.55000000000000004">
      <c r="A4362">
        <v>4357</v>
      </c>
      <c r="C4362">
        <f t="shared" si="210"/>
        <v>4.3305033799460851E-2</v>
      </c>
      <c r="D4362">
        <f t="shared" si="211"/>
        <v>-2.3627220588223593E-5</v>
      </c>
      <c r="E4362" s="2">
        <f t="shared" si="212"/>
        <v>5.5096528823855892E-2</v>
      </c>
      <c r="K4362">
        <v>4357</v>
      </c>
      <c r="L4362" s="14">
        <v>1.27524257629584E-3</v>
      </c>
      <c r="M4362" s="14">
        <v>-0.19142146411642399</v>
      </c>
    </row>
    <row r="4363" spans="1:13" x14ac:dyDescent="0.55000000000000004">
      <c r="A4363">
        <v>4358</v>
      </c>
      <c r="C4363">
        <f t="shared" si="210"/>
        <v>0.14629171189378989</v>
      </c>
      <c r="D4363">
        <f t="shared" si="211"/>
        <v>-8.6596528927507916E-4</v>
      </c>
      <c r="E4363" s="2">
        <f t="shared" si="212"/>
        <v>0.13949519294545684</v>
      </c>
      <c r="K4363">
        <v>4358</v>
      </c>
      <c r="L4363" s="14">
        <v>1.69128901770632E-3</v>
      </c>
      <c r="M4363" s="14">
        <v>-0.22719884079189301</v>
      </c>
    </row>
    <row r="4364" spans="1:13" x14ac:dyDescent="0.55000000000000004">
      <c r="A4364">
        <v>4359</v>
      </c>
      <c r="C4364">
        <f t="shared" si="210"/>
        <v>0.21256225388739924</v>
      </c>
      <c r="D4364">
        <f t="shared" si="211"/>
        <v>-1.4909643234539065E-3</v>
      </c>
      <c r="E4364" s="2">
        <f t="shared" si="212"/>
        <v>0.17525535719948424</v>
      </c>
      <c r="K4364">
        <v>4359</v>
      </c>
      <c r="L4364" s="14">
        <v>1.6837416326369E-3</v>
      </c>
      <c r="M4364" s="14">
        <v>-0.20607285835174899</v>
      </c>
    </row>
    <row r="4365" spans="1:13" x14ac:dyDescent="0.55000000000000004">
      <c r="A4365">
        <v>4360</v>
      </c>
      <c r="C4365">
        <f t="shared" si="210"/>
        <v>0.22548415061208424</v>
      </c>
      <c r="D4365">
        <f t="shared" si="211"/>
        <v>-1.741762739480183E-3</v>
      </c>
      <c r="E4365" s="2">
        <f t="shared" si="212"/>
        <v>0.12875093178335942</v>
      </c>
      <c r="K4365">
        <v>4360</v>
      </c>
      <c r="L4365" s="14">
        <v>1.2544907104988E-3</v>
      </c>
      <c r="M4365" s="14">
        <v>-0.13333465015420701</v>
      </c>
    </row>
    <row r="4366" spans="1:13" x14ac:dyDescent="0.55000000000000004">
      <c r="A4366">
        <v>4361</v>
      </c>
      <c r="C4366">
        <f t="shared" si="210"/>
        <v>0.18181427836291802</v>
      </c>
      <c r="D4366">
        <f t="shared" si="211"/>
        <v>-1.5554154213481993E-3</v>
      </c>
      <c r="E4366" s="2">
        <f t="shared" si="212"/>
        <v>4.3687784420277549E-2</v>
      </c>
      <c r="K4366">
        <v>4361</v>
      </c>
      <c r="L4366" s="14">
        <v>5.1104480762089995E-4</v>
      </c>
      <c r="M4366" s="14">
        <v>-2.7201951677424899E-2</v>
      </c>
    </row>
    <row r="4367" spans="1:13" x14ac:dyDescent="0.55000000000000004">
      <c r="A4367">
        <v>4362</v>
      </c>
      <c r="C4367">
        <f t="shared" si="210"/>
        <v>9.2512854585341919E-2</v>
      </c>
      <c r="D4367">
        <f t="shared" si="211"/>
        <v>-9.7869161801403303E-4</v>
      </c>
      <c r="E4367" s="2">
        <f t="shared" si="212"/>
        <v>4.5822207269484327E-5</v>
      </c>
      <c r="K4367">
        <v>4362</v>
      </c>
      <c r="L4367" s="14">
        <v>-3.6039543761748002E-4</v>
      </c>
      <c r="M4367" s="14">
        <v>8.57436443456253E-2</v>
      </c>
    </row>
    <row r="4368" spans="1:13" x14ac:dyDescent="0.55000000000000004">
      <c r="A4368">
        <v>4363</v>
      </c>
      <c r="C4368">
        <f t="shared" si="210"/>
        <v>-2.0007345676903227E-2</v>
      </c>
      <c r="D4368">
        <f t="shared" si="211"/>
        <v>-1.5633684774084226E-4</v>
      </c>
      <c r="E4368" s="2">
        <f t="shared" si="212"/>
        <v>3.8896343099406608E-2</v>
      </c>
      <c r="K4368">
        <v>4363</v>
      </c>
      <c r="L4368" s="14">
        <v>-1.1415724097735801E-3</v>
      </c>
      <c r="M4368" s="14">
        <v>0.17721421272736099</v>
      </c>
    </row>
    <row r="4369" spans="1:13" x14ac:dyDescent="0.55000000000000004">
      <c r="A4369">
        <v>4364</v>
      </c>
      <c r="C4369">
        <f t="shared" si="210"/>
        <v>-0.12750612389425867</v>
      </c>
      <c r="D4369">
        <f t="shared" si="211"/>
        <v>7.0525517598441694E-4</v>
      </c>
      <c r="E4369" s="2">
        <f t="shared" si="212"/>
        <v>0.12376781771221396</v>
      </c>
      <c r="K4369">
        <v>4364</v>
      </c>
      <c r="L4369" s="14">
        <v>-1.6368354901007899E-3</v>
      </c>
      <c r="M4369" s="14">
        <v>0.22430038217436701</v>
      </c>
    </row>
    <row r="4370" spans="1:13" x14ac:dyDescent="0.55000000000000004">
      <c r="A4370">
        <v>4365</v>
      </c>
      <c r="C4370">
        <f t="shared" si="210"/>
        <v>-0.20300355263164996</v>
      </c>
      <c r="D4370">
        <f t="shared" si="211"/>
        <v>1.3898430161498262E-3</v>
      </c>
      <c r="E4370" s="2">
        <f t="shared" si="212"/>
        <v>0.17490184745162787</v>
      </c>
      <c r="K4370">
        <v>4365</v>
      </c>
      <c r="L4370" s="14">
        <v>-1.7221429677420799E-3</v>
      </c>
      <c r="M4370" s="14">
        <v>0.21520912944725101</v>
      </c>
    </row>
    <row r="4371" spans="1:13" x14ac:dyDescent="0.55000000000000004">
      <c r="A4371">
        <v>4366</v>
      </c>
      <c r="C4371">
        <f t="shared" si="210"/>
        <v>-0.22755136863387387</v>
      </c>
      <c r="D4371">
        <f t="shared" si="211"/>
        <v>1.7256095548279708E-3</v>
      </c>
      <c r="E4371" s="2">
        <f t="shared" si="212"/>
        <v>0.14422432916672778</v>
      </c>
      <c r="K4371">
        <v>4366</v>
      </c>
      <c r="L4371" s="14">
        <v>-1.376129055713E-3</v>
      </c>
      <c r="M4371" s="14">
        <v>0.152217415189557</v>
      </c>
    </row>
    <row r="4372" spans="1:13" x14ac:dyDescent="0.55000000000000004">
      <c r="A4372">
        <v>4367</v>
      </c>
      <c r="C4372">
        <f t="shared" si="210"/>
        <v>-0.19498858751213421</v>
      </c>
      <c r="D4372">
        <f t="shared" si="211"/>
        <v>1.6282844682122453E-3</v>
      </c>
      <c r="E4372" s="2">
        <f t="shared" si="212"/>
        <v>6.0560530509466734E-2</v>
      </c>
      <c r="K4372">
        <v>4367</v>
      </c>
      <c r="L4372" s="14">
        <v>-6.8545508479571403E-4</v>
      </c>
      <c r="M4372" s="14">
        <v>5.11019050093501E-2</v>
      </c>
    </row>
    <row r="4373" spans="1:13" x14ac:dyDescent="0.55000000000000004">
      <c r="A4373">
        <v>4368</v>
      </c>
      <c r="C4373">
        <f t="shared" si="210"/>
        <v>-0.1134877809581054</v>
      </c>
      <c r="D4373">
        <f t="shared" si="211"/>
        <v>1.1222943015904046E-3</v>
      </c>
      <c r="E4373" s="2">
        <f t="shared" si="212"/>
        <v>2.5679948135918303E-3</v>
      </c>
      <c r="K4373">
        <v>4368</v>
      </c>
      <c r="L4373" s="14">
        <v>1.76895364363292E-4</v>
      </c>
      <c r="M4373" s="14">
        <v>-6.2812394293652304E-2</v>
      </c>
    </row>
    <row r="4374" spans="1:13" x14ac:dyDescent="0.55000000000000004">
      <c r="A4374">
        <v>4369</v>
      </c>
      <c r="C4374">
        <f t="shared" si="210"/>
        <v>-3.5039335162124112E-3</v>
      </c>
      <c r="D4374">
        <f t="shared" si="211"/>
        <v>3.3463192135627231E-4</v>
      </c>
      <c r="E4374" s="2">
        <f t="shared" si="212"/>
        <v>2.4803417055871527E-2</v>
      </c>
      <c r="K4374">
        <v>4369</v>
      </c>
      <c r="L4374" s="14">
        <v>9.9494127213834208E-4</v>
      </c>
      <c r="M4374" s="14">
        <v>-0.16099493978600399</v>
      </c>
    </row>
    <row r="4375" spans="1:13" x14ac:dyDescent="0.55000000000000004">
      <c r="A4375">
        <v>4370</v>
      </c>
      <c r="C4375">
        <f t="shared" si="210"/>
        <v>0.10735932737973047</v>
      </c>
      <c r="D4375">
        <f t="shared" si="211"/>
        <v>-5.3701601764497107E-4</v>
      </c>
      <c r="E4375" s="2">
        <f t="shared" si="212"/>
        <v>0.10641598564064929</v>
      </c>
      <c r="K4375">
        <v>4370</v>
      </c>
      <c r="L4375" s="14">
        <v>1.5637979661387801E-3</v>
      </c>
      <c r="M4375" s="14">
        <v>-0.21885530386885299</v>
      </c>
    </row>
    <row r="4376" spans="1:13" x14ac:dyDescent="0.55000000000000004">
      <c r="A4376">
        <v>4371</v>
      </c>
      <c r="C4376">
        <f t="shared" si="210"/>
        <v>0.19127766006008592</v>
      </c>
      <c r="D4376">
        <f t="shared" si="211"/>
        <v>-1.2738842556292941E-3</v>
      </c>
      <c r="E4376" s="2">
        <f t="shared" si="212"/>
        <v>0.1707174310064353</v>
      </c>
      <c r="K4376">
        <v>4371</v>
      </c>
      <c r="L4376" s="14">
        <v>1.74099175842149E-3</v>
      </c>
      <c r="M4376" s="14">
        <v>-0.22190199941801</v>
      </c>
    </row>
    <row r="4377" spans="1:13" x14ac:dyDescent="0.55000000000000004">
      <c r="A4377">
        <v>4372</v>
      </c>
      <c r="C4377">
        <f t="shared" si="210"/>
        <v>0.2271893318785321</v>
      </c>
      <c r="D4377">
        <f t="shared" si="211"/>
        <v>-1.691034396800269E-3</v>
      </c>
      <c r="E4377" s="2">
        <f t="shared" si="212"/>
        <v>0.15726086030455266</v>
      </c>
      <c r="K4377">
        <v>4372</v>
      </c>
      <c r="L4377" s="14">
        <v>1.4821433644787599E-3</v>
      </c>
      <c r="M4377" s="14">
        <v>-0.169371962632862</v>
      </c>
    </row>
    <row r="4378" spans="1:13" x14ac:dyDescent="0.55000000000000004">
      <c r="A4378">
        <v>4373</v>
      </c>
      <c r="C4378">
        <f t="shared" si="210"/>
        <v>0.20608127016732522</v>
      </c>
      <c r="D4378">
        <f t="shared" si="211"/>
        <v>-1.6837705485545742E-3</v>
      </c>
      <c r="E4378" s="2">
        <f t="shared" si="212"/>
        <v>7.8681897815001303E-2</v>
      </c>
      <c r="K4378">
        <v>4373</v>
      </c>
      <c r="L4378" s="14">
        <v>8.5208297035242297E-4</v>
      </c>
      <c r="M4378" s="14">
        <v>-7.4421667098938202E-2</v>
      </c>
    </row>
    <row r="4379" spans="1:13" x14ac:dyDescent="0.55000000000000004">
      <c r="A4379">
        <v>4374</v>
      </c>
      <c r="C4379">
        <f t="shared" si="210"/>
        <v>0.13325115349274583</v>
      </c>
      <c r="D4379">
        <f t="shared" si="211"/>
        <v>-1.2539157836919019E-3</v>
      </c>
      <c r="E4379" s="2">
        <f t="shared" si="212"/>
        <v>8.8516404036757326E-3</v>
      </c>
      <c r="K4379">
        <v>4374</v>
      </c>
      <c r="L4379" s="14">
        <v>8.6131103623262998E-6</v>
      </c>
      <c r="M4379" s="14">
        <v>3.9167996638419703E-2</v>
      </c>
    </row>
    <row r="4380" spans="1:13" x14ac:dyDescent="0.55000000000000004">
      <c r="A4380">
        <v>4375</v>
      </c>
      <c r="C4380">
        <f t="shared" si="210"/>
        <v>2.6977806002947365E-2</v>
      </c>
      <c r="D4380">
        <f t="shared" si="211"/>
        <v>-5.0935458757017486E-4</v>
      </c>
      <c r="E4380" s="2">
        <f t="shared" si="212"/>
        <v>1.3449037799919511E-2</v>
      </c>
      <c r="K4380">
        <v>4375</v>
      </c>
      <c r="L4380" s="14">
        <v>-8.3701395654987301E-4</v>
      </c>
      <c r="M4380" s="14">
        <v>0.14294779263707399</v>
      </c>
    </row>
    <row r="4381" spans="1:13" x14ac:dyDescent="0.55000000000000004">
      <c r="A4381">
        <v>4376</v>
      </c>
      <c r="C4381">
        <f t="shared" si="210"/>
        <v>-8.6066402145025464E-2</v>
      </c>
      <c r="D4381">
        <f t="shared" si="211"/>
        <v>3.6304387367642473E-4</v>
      </c>
      <c r="E4381" s="2">
        <f t="shared" si="212"/>
        <v>8.8204146689418075E-2</v>
      </c>
      <c r="K4381">
        <v>4376</v>
      </c>
      <c r="L4381" s="14">
        <v>-1.4730056855865399E-3</v>
      </c>
      <c r="M4381" s="14">
        <v>0.21092542718604901</v>
      </c>
    </row>
    <row r="4382" spans="1:13" x14ac:dyDescent="0.55000000000000004">
      <c r="A4382">
        <v>4377</v>
      </c>
      <c r="C4382">
        <f t="shared" si="210"/>
        <v>-0.17750975749205769</v>
      </c>
      <c r="D4382">
        <f t="shared" si="211"/>
        <v>1.1443259750000556E-3</v>
      </c>
      <c r="E4382" s="2">
        <f t="shared" si="212"/>
        <v>0.16288104392953018</v>
      </c>
      <c r="K4382">
        <v>4377</v>
      </c>
      <c r="L4382" s="14">
        <v>-1.7400740028041899E-3</v>
      </c>
      <c r="M4382" s="14">
        <v>0.226075480009923</v>
      </c>
    </row>
    <row r="4383" spans="1:13" x14ac:dyDescent="0.55000000000000004">
      <c r="A4383">
        <v>4378</v>
      </c>
      <c r="C4383">
        <f t="shared" si="210"/>
        <v>-0.22440190531739568</v>
      </c>
      <c r="D4383">
        <f t="shared" si="211"/>
        <v>1.6384063770764012E-3</v>
      </c>
      <c r="E4383" s="2">
        <f t="shared" si="212"/>
        <v>0.16728544317012292</v>
      </c>
      <c r="K4383">
        <v>4378</v>
      </c>
      <c r="L4383" s="14">
        <v>-1.57132999138411E-3</v>
      </c>
      <c r="M4383" s="14">
        <v>0.184603526394853</v>
      </c>
    </row>
    <row r="4384" spans="1:13" x14ac:dyDescent="0.55000000000000004">
      <c r="A4384">
        <v>4379</v>
      </c>
      <c r="C4384">
        <f t="shared" si="210"/>
        <v>-0.21497390492547727</v>
      </c>
      <c r="D4384">
        <f t="shared" si="211"/>
        <v>1.7212813133748476E-3</v>
      </c>
      <c r="E4384" s="2">
        <f t="shared" si="212"/>
        <v>9.7263133498780435E-2</v>
      </c>
      <c r="K4384">
        <v>4379</v>
      </c>
      <c r="L4384" s="14">
        <v>-1.0090366357982999E-3</v>
      </c>
      <c r="M4384" s="14">
        <v>9.6896474397055399E-2</v>
      </c>
    </row>
    <row r="4385" spans="1:13" x14ac:dyDescent="0.55000000000000004">
      <c r="A4385">
        <v>4380</v>
      </c>
      <c r="C4385">
        <f t="shared" si="210"/>
        <v>-0.15159198568792845</v>
      </c>
      <c r="D4385">
        <f t="shared" si="211"/>
        <v>1.3721509217518692E-3</v>
      </c>
      <c r="E4385" s="2">
        <f t="shared" si="212"/>
        <v>1.8635822368669834E-2</v>
      </c>
      <c r="K4385">
        <v>4380</v>
      </c>
      <c r="L4385" s="14">
        <v>-1.9402379516796699E-4</v>
      </c>
      <c r="M4385" s="14">
        <v>-1.50789007155719E-2</v>
      </c>
    </row>
    <row r="4386" spans="1:13" x14ac:dyDescent="0.55000000000000004">
      <c r="A4386">
        <v>4381</v>
      </c>
      <c r="C4386">
        <f t="shared" si="210"/>
        <v>-5.0163673348238277E-2</v>
      </c>
      <c r="D4386">
        <f t="shared" si="211"/>
        <v>6.7863957141575215E-4</v>
      </c>
      <c r="E4386" s="2">
        <f t="shared" si="212"/>
        <v>5.3456567405450557E-3</v>
      </c>
      <c r="K4386">
        <v>4381</v>
      </c>
      <c r="L4386" s="14">
        <v>6.6958350859842798E-4</v>
      </c>
      <c r="M4386" s="14">
        <v>-0.12327767160127499</v>
      </c>
    </row>
    <row r="4387" spans="1:13" x14ac:dyDescent="0.55000000000000004">
      <c r="A4387">
        <v>4382</v>
      </c>
      <c r="C4387">
        <f t="shared" si="210"/>
        <v>6.385466363393133E-2</v>
      </c>
      <c r="D4387">
        <f t="shared" si="211"/>
        <v>-1.8519600674593152E-4</v>
      </c>
      <c r="E4387" s="2">
        <f t="shared" si="212"/>
        <v>6.9936684246211286E-2</v>
      </c>
      <c r="K4387">
        <v>4382</v>
      </c>
      <c r="L4387" s="14">
        <v>1.3654894688418201E-3</v>
      </c>
      <c r="M4387" s="14">
        <v>-0.20060078487528599</v>
      </c>
    </row>
    <row r="4388" spans="1:13" x14ac:dyDescent="0.55000000000000004">
      <c r="A4388">
        <v>4383</v>
      </c>
      <c r="C4388">
        <f t="shared" si="210"/>
        <v>0.16184682599511607</v>
      </c>
      <c r="D4388">
        <f t="shared" si="211"/>
        <v>-1.0025512908481595E-3</v>
      </c>
      <c r="E4388" s="2">
        <f t="shared" si="212"/>
        <v>0.15173285207429632</v>
      </c>
      <c r="K4388">
        <v>4383</v>
      </c>
      <c r="L4388" s="14">
        <v>1.7194001207320999E-3</v>
      </c>
      <c r="M4388" s="14">
        <v>-0.22768218714035801</v>
      </c>
    </row>
    <row r="4389" spans="1:13" x14ac:dyDescent="0.55000000000000004">
      <c r="A4389">
        <v>4384</v>
      </c>
      <c r="C4389">
        <f t="shared" si="210"/>
        <v>0.2192188464919384</v>
      </c>
      <c r="D4389">
        <f t="shared" si="211"/>
        <v>-1.5682873330519966E-3</v>
      </c>
      <c r="E4389" s="2">
        <f t="shared" si="212"/>
        <v>0.1738539901840728</v>
      </c>
      <c r="K4389">
        <v>4384</v>
      </c>
      <c r="L4389" s="14">
        <v>1.6426763460010601E-3</v>
      </c>
      <c r="M4389" s="14">
        <v>-0.197739173198381</v>
      </c>
    </row>
    <row r="4390" spans="1:13" x14ac:dyDescent="0.55000000000000004">
      <c r="A4390">
        <v>4385</v>
      </c>
      <c r="C4390">
        <f t="shared" si="210"/>
        <v>0.22157155728631814</v>
      </c>
      <c r="D4390">
        <f t="shared" si="211"/>
        <v>-1.7404163115345799E-3</v>
      </c>
      <c r="E4390" s="2">
        <f t="shared" si="212"/>
        <v>0.1154930702115893</v>
      </c>
      <c r="K4390">
        <v>4385</v>
      </c>
      <c r="L4390" s="14">
        <v>1.1545340899898201E-3</v>
      </c>
      <c r="M4390" s="14">
        <v>-0.118271156644096</v>
      </c>
    </row>
    <row r="4391" spans="1:13" x14ac:dyDescent="0.55000000000000004">
      <c r="A4391">
        <v>4386</v>
      </c>
      <c r="C4391">
        <f t="shared" si="210"/>
        <v>0.16831447756014092</v>
      </c>
      <c r="D4391">
        <f t="shared" si="211"/>
        <v>-1.4757374808926111E-3</v>
      </c>
      <c r="E4391" s="2">
        <f t="shared" si="212"/>
        <v>3.1504784849478412E-2</v>
      </c>
      <c r="K4391">
        <v>4386</v>
      </c>
      <c r="L4391" s="14">
        <v>3.7723160893111301E-4</v>
      </c>
      <c r="M4391" s="14">
        <v>-9.1813952073079904E-3</v>
      </c>
    </row>
    <row r="4392" spans="1:13" x14ac:dyDescent="0.55000000000000004">
      <c r="A4392">
        <v>4387</v>
      </c>
      <c r="C4392">
        <f t="shared" si="210"/>
        <v>7.2814011754058217E-2</v>
      </c>
      <c r="D4392">
        <f t="shared" si="211"/>
        <v>-8.406796486246014E-4</v>
      </c>
      <c r="E4392" s="2">
        <f t="shared" si="212"/>
        <v>8.6400087881451321E-4</v>
      </c>
      <c r="K4392">
        <v>4387</v>
      </c>
      <c r="L4392" s="14">
        <v>-4.9455086875939804E-4</v>
      </c>
      <c r="M4392" s="14">
        <v>0.102207903616391</v>
      </c>
    </row>
    <row r="4393" spans="1:13" x14ac:dyDescent="0.55000000000000004">
      <c r="A4393">
        <v>4388</v>
      </c>
      <c r="C4393">
        <f t="shared" si="210"/>
        <v>-4.0961236204702905E-2</v>
      </c>
      <c r="D4393">
        <f t="shared" si="211"/>
        <v>5.3710553271826266E-6</v>
      </c>
      <c r="E4393" s="2">
        <f t="shared" si="212"/>
        <v>5.2422606103794379E-2</v>
      </c>
      <c r="K4393">
        <v>4388</v>
      </c>
      <c r="L4393" s="14">
        <v>-1.24247001339826E-3</v>
      </c>
      <c r="M4393" s="14">
        <v>0.18799859892756299</v>
      </c>
    </row>
    <row r="4394" spans="1:13" x14ac:dyDescent="0.55000000000000004">
      <c r="A4394">
        <v>4389</v>
      </c>
      <c r="C4394">
        <f t="shared" si="210"/>
        <v>-0.14445607726915663</v>
      </c>
      <c r="D4394">
        <f t="shared" si="211"/>
        <v>8.500737375936356E-4</v>
      </c>
      <c r="E4394" s="2">
        <f t="shared" si="212"/>
        <v>0.13775971304767071</v>
      </c>
      <c r="K4394">
        <v>4389</v>
      </c>
      <c r="L4394" s="14">
        <v>-1.67920483545714E-3</v>
      </c>
      <c r="M4394" s="14">
        <v>0.22670387887868901</v>
      </c>
    </row>
    <row r="4395" spans="1:13" x14ac:dyDescent="0.55000000000000004">
      <c r="A4395">
        <v>4390</v>
      </c>
      <c r="C4395">
        <f t="shared" si="210"/>
        <v>-0.21169548783319544</v>
      </c>
      <c r="D4395">
        <f t="shared" si="211"/>
        <v>1.4814258298694531E-3</v>
      </c>
      <c r="E4395" s="2">
        <f t="shared" si="212"/>
        <v>0.17667331900648092</v>
      </c>
      <c r="K4395">
        <v>4390</v>
      </c>
      <c r="L4395" s="14">
        <v>-1.69537238944526E-3</v>
      </c>
      <c r="M4395" s="14">
        <v>0.20862976599588501</v>
      </c>
    </row>
    <row r="4396" spans="1:13" x14ac:dyDescent="0.55000000000000004">
      <c r="A4396">
        <v>4391</v>
      </c>
      <c r="C4396">
        <f t="shared" si="210"/>
        <v>-0.22580379313793622</v>
      </c>
      <c r="D4396">
        <f t="shared" si="211"/>
        <v>1.7409712648269254E-3</v>
      </c>
      <c r="E4396" s="2">
        <f t="shared" si="212"/>
        <v>0.13257378154974422</v>
      </c>
      <c r="K4396">
        <v>4391</v>
      </c>
      <c r="L4396" s="14">
        <v>-1.2869234111700699E-3</v>
      </c>
      <c r="M4396" s="14">
        <v>0.13830303397430599</v>
      </c>
    </row>
    <row r="4397" spans="1:13" x14ac:dyDescent="0.55000000000000004">
      <c r="A4397">
        <v>4392</v>
      </c>
      <c r="C4397">
        <f t="shared" si="210"/>
        <v>-0.18324010593235293</v>
      </c>
      <c r="D4397">
        <f t="shared" si="211"/>
        <v>1.5635696090810244E-3</v>
      </c>
      <c r="E4397" s="2">
        <f t="shared" si="212"/>
        <v>4.6905837354242551E-2</v>
      </c>
      <c r="K4397">
        <v>4392</v>
      </c>
      <c r="L4397" s="14">
        <v>-5.5615648107408696E-4</v>
      </c>
      <c r="M4397" s="14">
        <v>3.3337449124126901E-2</v>
      </c>
    </row>
    <row r="4398" spans="1:13" x14ac:dyDescent="0.55000000000000004">
      <c r="A4398">
        <v>4393</v>
      </c>
      <c r="C4398">
        <f t="shared" si="210"/>
        <v>-9.46870145325093E-2</v>
      </c>
      <c r="D4398">
        <f t="shared" si="211"/>
        <v>9.937449388887742E-4</v>
      </c>
      <c r="E4398" s="2">
        <f t="shared" si="212"/>
        <v>2.1636373780262102E-4</v>
      </c>
      <c r="K4398">
        <v>4393</v>
      </c>
      <c r="L4398" s="14">
        <v>3.1390328985122899E-4</v>
      </c>
      <c r="M4398" s="14">
        <v>-7.9977706669709603E-2</v>
      </c>
    </row>
    <row r="4399" spans="1:13" x14ac:dyDescent="0.55000000000000004">
      <c r="A4399">
        <v>4394</v>
      </c>
      <c r="C4399">
        <f t="shared" si="210"/>
        <v>1.7630521671086846E-2</v>
      </c>
      <c r="D4399">
        <f t="shared" si="211"/>
        <v>1.7451123551676792E-4</v>
      </c>
      <c r="E4399" s="2">
        <f t="shared" si="212"/>
        <v>3.643993561945897E-2</v>
      </c>
      <c r="K4399">
        <v>4394</v>
      </c>
      <c r="L4399" s="14">
        <v>1.1053440345186699E-3</v>
      </c>
      <c r="M4399" s="14">
        <v>-0.17326194968244499</v>
      </c>
    </row>
    <row r="4400" spans="1:13" x14ac:dyDescent="0.55000000000000004">
      <c r="A4400">
        <v>4395</v>
      </c>
      <c r="C4400">
        <f t="shared" si="210"/>
        <v>0.12552316855576864</v>
      </c>
      <c r="D4400">
        <f t="shared" si="211"/>
        <v>-6.8852110955331259E-4</v>
      </c>
      <c r="E4400" s="2">
        <f t="shared" si="212"/>
        <v>0.12157413785229179</v>
      </c>
      <c r="K4400">
        <v>4395</v>
      </c>
      <c r="L4400" s="14">
        <v>1.61994450868434E-3</v>
      </c>
      <c r="M4400" s="14">
        <v>-0.22315166255811</v>
      </c>
    </row>
    <row r="4401" spans="1:13" x14ac:dyDescent="0.55000000000000004">
      <c r="A4401">
        <v>4396</v>
      </c>
      <c r="C4401">
        <f t="shared" si="210"/>
        <v>0.20191214595306656</v>
      </c>
      <c r="D4401">
        <f t="shared" si="211"/>
        <v>-1.3787491690116043E-3</v>
      </c>
      <c r="E4401" s="2">
        <f t="shared" si="212"/>
        <v>0.17561447112458023</v>
      </c>
      <c r="K4401">
        <v>4396</v>
      </c>
      <c r="L4401" s="14">
        <v>1.7288198312438701E-3</v>
      </c>
      <c r="M4401" s="14">
        <v>-0.21715165721368301</v>
      </c>
    </row>
    <row r="4402" spans="1:13" x14ac:dyDescent="0.55000000000000004">
      <c r="A4402">
        <v>4397</v>
      </c>
      <c r="C4402">
        <f t="shared" si="210"/>
        <v>0.22762543068649407</v>
      </c>
      <c r="D4402">
        <f t="shared" si="211"/>
        <v>-1.7229402487745811E-3</v>
      </c>
      <c r="E4402" s="2">
        <f t="shared" si="212"/>
        <v>0.14775575120401543</v>
      </c>
      <c r="K4402">
        <v>4397</v>
      </c>
      <c r="L4402" s="14">
        <v>1.4047015022487599E-3</v>
      </c>
      <c r="M4402" s="14">
        <v>-0.156764672209009</v>
      </c>
    </row>
    <row r="4403" spans="1:13" x14ac:dyDescent="0.55000000000000004">
      <c r="A4403">
        <v>4398</v>
      </c>
      <c r="C4403">
        <f t="shared" si="210"/>
        <v>0.19620953028183966</v>
      </c>
      <c r="D4403">
        <f t="shared" si="211"/>
        <v>-1.6347096427984569E-3</v>
      </c>
      <c r="E4403" s="2">
        <f t="shared" si="212"/>
        <v>6.4173318935566659E-2</v>
      </c>
      <c r="K4403">
        <v>4398</v>
      </c>
      <c r="L4403" s="14">
        <v>7.2876696787997598E-4</v>
      </c>
      <c r="M4403" s="14">
        <v>-5.7115002552164902E-2</v>
      </c>
    </row>
    <row r="4404" spans="1:13" x14ac:dyDescent="0.55000000000000004">
      <c r="A4404">
        <v>4399</v>
      </c>
      <c r="C4404">
        <f t="shared" si="210"/>
        <v>0.11554917354514896</v>
      </c>
      <c r="D4404">
        <f t="shared" si="211"/>
        <v>-1.1362013734271446E-3</v>
      </c>
      <c r="E4404" s="2">
        <f t="shared" si="212"/>
        <v>3.4468288430357925E-3</v>
      </c>
      <c r="K4404">
        <v>4399</v>
      </c>
      <c r="L4404" s="14">
        <v>-1.296917745364E-4</v>
      </c>
      <c r="M4404" s="14">
        <v>5.6839473809621503E-2</v>
      </c>
    </row>
    <row r="4405" spans="1:13" x14ac:dyDescent="0.55000000000000004">
      <c r="A4405">
        <v>4400</v>
      </c>
      <c r="C4405">
        <f t="shared" si="210"/>
        <v>5.8884098319543412E-3</v>
      </c>
      <c r="D4405">
        <f t="shared" si="211"/>
        <v>-3.5253050855033421E-4</v>
      </c>
      <c r="E4405" s="2">
        <f t="shared" si="212"/>
        <v>2.2701371008901339E-2</v>
      </c>
      <c r="K4405">
        <v>4400</v>
      </c>
      <c r="L4405" s="14">
        <v>-9.5566840747077599E-4</v>
      </c>
      <c r="M4405" s="14">
        <v>0.15655815134929199</v>
      </c>
    </row>
    <row r="4406" spans="1:13" x14ac:dyDescent="0.55000000000000004">
      <c r="A4406">
        <v>4401</v>
      </c>
      <c r="C4406">
        <f t="shared" si="210"/>
        <v>-0.10525022062976049</v>
      </c>
      <c r="D4406">
        <f t="shared" si="211"/>
        <v>5.196180832069729E-4</v>
      </c>
      <c r="E4406" s="2">
        <f t="shared" si="212"/>
        <v>0.10388766141973198</v>
      </c>
      <c r="K4406">
        <v>4401</v>
      </c>
      <c r="L4406" s="14">
        <v>-1.5422919592176999E-3</v>
      </c>
      <c r="M4406" s="14">
        <v>0.21706586866727101</v>
      </c>
    </row>
    <row r="4407" spans="1:13" x14ac:dyDescent="0.55000000000000004">
      <c r="A4407">
        <v>4402</v>
      </c>
      <c r="C4407">
        <f t="shared" si="210"/>
        <v>-0.18997326421368707</v>
      </c>
      <c r="D4407">
        <f t="shared" si="211"/>
        <v>1.2613534887719103E-3</v>
      </c>
      <c r="E4407" s="2">
        <f t="shared" si="212"/>
        <v>0.17071883361727883</v>
      </c>
      <c r="K4407">
        <v>4402</v>
      </c>
      <c r="L4407" s="14">
        <v>-1.7426389220938599E-3</v>
      </c>
      <c r="M4407" s="14">
        <v>0.22320809259864399</v>
      </c>
    </row>
    <row r="4408" spans="1:13" x14ac:dyDescent="0.55000000000000004">
      <c r="A4408">
        <v>4403</v>
      </c>
      <c r="C4408">
        <f t="shared" si="210"/>
        <v>-0.22701702279866759</v>
      </c>
      <c r="D4408">
        <f t="shared" si="211"/>
        <v>1.6865157558770942E-3</v>
      </c>
      <c r="E4408" s="2">
        <f t="shared" si="212"/>
        <v>0.16037100510489291</v>
      </c>
      <c r="K4408">
        <v>4403</v>
      </c>
      <c r="L4408" s="14">
        <v>-1.50653115638457E-3</v>
      </c>
      <c r="M4408" s="14">
        <v>0.173446465056209</v>
      </c>
    </row>
    <row r="4409" spans="1:13" x14ac:dyDescent="0.55000000000000004">
      <c r="A4409">
        <v>4404</v>
      </c>
      <c r="C4409">
        <f t="shared" si="210"/>
        <v>-0.20708429380103807</v>
      </c>
      <c r="D4409">
        <f t="shared" si="211"/>
        <v>1.6883981171918036E-3</v>
      </c>
      <c r="E4409" s="2">
        <f t="shared" si="212"/>
        <v>8.2557602641319533E-2</v>
      </c>
      <c r="K4409">
        <v>4404</v>
      </c>
      <c r="L4409" s="14">
        <v>-8.9310331671798996E-4</v>
      </c>
      <c r="M4409" s="14">
        <v>8.0244094356692594E-2</v>
      </c>
    </row>
    <row r="4410" spans="1:13" x14ac:dyDescent="0.55000000000000004">
      <c r="A4410">
        <v>4405</v>
      </c>
      <c r="C4410">
        <f t="shared" si="210"/>
        <v>-0.13517777205005213</v>
      </c>
      <c r="D4410">
        <f t="shared" si="211"/>
        <v>1.2665281397031272E-3</v>
      </c>
      <c r="E4410" s="2">
        <f t="shared" si="212"/>
        <v>1.0428875204335024E-2</v>
      </c>
      <c r="K4410">
        <v>4405</v>
      </c>
      <c r="L4410" s="14">
        <v>-5.5992210968637202E-5</v>
      </c>
      <c r="M4410" s="14">
        <v>-3.3055907572678699E-2</v>
      </c>
    </row>
    <row r="4411" spans="1:13" x14ac:dyDescent="0.55000000000000004">
      <c r="A4411">
        <v>4406</v>
      </c>
      <c r="C4411">
        <f t="shared" si="210"/>
        <v>-2.9344478835860225E-2</v>
      </c>
      <c r="D4411">
        <f t="shared" si="211"/>
        <v>5.2678629544394948E-4</v>
      </c>
      <c r="E4411" s="2">
        <f t="shared" si="212"/>
        <v>1.1822729057957825E-2</v>
      </c>
      <c r="K4411">
        <v>4406</v>
      </c>
      <c r="L4411" s="14">
        <v>7.9514249136826897E-4</v>
      </c>
      <c r="M4411" s="14">
        <v>-0.13807685238650899</v>
      </c>
    </row>
    <row r="4412" spans="1:13" x14ac:dyDescent="0.55000000000000004">
      <c r="A4412">
        <v>4407</v>
      </c>
      <c r="C4412">
        <f t="shared" si="210"/>
        <v>8.3853660032055494E-2</v>
      </c>
      <c r="D4412">
        <f t="shared" si="211"/>
        <v>-3.4516780518514269E-4</v>
      </c>
      <c r="E4412" s="2">
        <f t="shared" si="212"/>
        <v>8.5479780091351029E-2</v>
      </c>
      <c r="K4412">
        <v>4407</v>
      </c>
      <c r="L4412" s="14">
        <v>1.44712882403609E-3</v>
      </c>
      <c r="M4412" s="14">
        <v>-0.208515592953533</v>
      </c>
    </row>
    <row r="4413" spans="1:13" x14ac:dyDescent="0.55000000000000004">
      <c r="A4413">
        <v>4408</v>
      </c>
      <c r="C4413">
        <f t="shared" si="210"/>
        <v>0.17600629772848086</v>
      </c>
      <c r="D4413">
        <f t="shared" si="211"/>
        <v>-1.1304920622849115E-3</v>
      </c>
      <c r="E4413" s="2">
        <f t="shared" si="212"/>
        <v>0.16219677498597199</v>
      </c>
      <c r="K4413">
        <v>4408</v>
      </c>
      <c r="L4413" s="14">
        <v>1.7366727653886E-3</v>
      </c>
      <c r="M4413" s="14">
        <v>-0.22673030972851699</v>
      </c>
    </row>
    <row r="4414" spans="1:13" x14ac:dyDescent="0.55000000000000004">
      <c r="A4414">
        <v>4409</v>
      </c>
      <c r="C4414">
        <f t="shared" si="210"/>
        <v>0.22398506461345244</v>
      </c>
      <c r="D4414">
        <f t="shared" si="211"/>
        <v>-1.6320866406331525E-3</v>
      </c>
      <c r="E4414" s="2">
        <f t="shared" si="212"/>
        <v>0.16986274145309702</v>
      </c>
      <c r="K4414">
        <v>4409</v>
      </c>
      <c r="L4414" s="14">
        <v>1.5912562391138499E-3</v>
      </c>
      <c r="M4414" s="14">
        <v>-0.18815901389926501</v>
      </c>
    </row>
    <row r="4415" spans="1:13" x14ac:dyDescent="0.55000000000000004">
      <c r="A4415">
        <v>4410</v>
      </c>
      <c r="C4415">
        <f t="shared" si="210"/>
        <v>0.21574830151153607</v>
      </c>
      <c r="D4415">
        <f t="shared" si="211"/>
        <v>-1.724061873841144E-3</v>
      </c>
      <c r="E4415" s="2">
        <f t="shared" si="212"/>
        <v>0.10125787604034781</v>
      </c>
      <c r="K4415">
        <v>4410</v>
      </c>
      <c r="L4415" s="14">
        <v>1.047299716316E-3</v>
      </c>
      <c r="M4415" s="14">
        <v>-0.10246212578516301</v>
      </c>
    </row>
    <row r="4416" spans="1:13" x14ac:dyDescent="0.55000000000000004">
      <c r="A4416">
        <v>4411</v>
      </c>
      <c r="C4416">
        <f t="shared" si="210"/>
        <v>0.15336326234389047</v>
      </c>
      <c r="D4416">
        <f t="shared" si="211"/>
        <v>-1.3833339170603589E-3</v>
      </c>
      <c r="E4416" s="2">
        <f t="shared" si="212"/>
        <v>2.0870490160889606E-2</v>
      </c>
      <c r="K4416">
        <v>4411</v>
      </c>
      <c r="L4416" s="14">
        <v>2.41040482591049E-4</v>
      </c>
      <c r="M4416" s="14">
        <v>8.8970373607145294E-3</v>
      </c>
    </row>
    <row r="4417" spans="1:13" x14ac:dyDescent="0.55000000000000004">
      <c r="A4417">
        <v>4412</v>
      </c>
      <c r="C4417">
        <f t="shared" si="210"/>
        <v>5.2487276969006638E-2</v>
      </c>
      <c r="D4417">
        <f t="shared" si="211"/>
        <v>-6.9541830546284258E-4</v>
      </c>
      <c r="E4417" s="2">
        <f t="shared" si="212"/>
        <v>4.2955709479905128E-3</v>
      </c>
      <c r="K4417">
        <v>4412</v>
      </c>
      <c r="L4417" s="14">
        <v>-6.2558883530543002E-4</v>
      </c>
      <c r="M4417" s="14">
        <v>0.118027882306389</v>
      </c>
    </row>
    <row r="4418" spans="1:13" x14ac:dyDescent="0.55000000000000004">
      <c r="A4418">
        <v>4413</v>
      </c>
      <c r="C4418">
        <f t="shared" si="210"/>
        <v>-6.1561908581081549E-2</v>
      </c>
      <c r="D4418">
        <f t="shared" si="211"/>
        <v>1.6703264255101848E-4</v>
      </c>
      <c r="E4418" s="2">
        <f t="shared" si="212"/>
        <v>6.7163812570758472E-2</v>
      </c>
      <c r="K4418">
        <v>4413</v>
      </c>
      <c r="L4418" s="14">
        <v>-1.33553554852828E-3</v>
      </c>
      <c r="M4418" s="14">
        <v>0.197597911936603</v>
      </c>
    </row>
    <row r="4419" spans="1:13" x14ac:dyDescent="0.55000000000000004">
      <c r="A4419">
        <v>4414</v>
      </c>
      <c r="C4419">
        <f t="shared" si="210"/>
        <v>-0.16016035269821449</v>
      </c>
      <c r="D4419">
        <f t="shared" si="211"/>
        <v>9.8756191804287531E-4</v>
      </c>
      <c r="E4419" s="2">
        <f t="shared" si="212"/>
        <v>0.15041883504266992</v>
      </c>
      <c r="K4419">
        <v>4414</v>
      </c>
      <c r="L4419" s="14">
        <v>-1.7109890985611701E-3</v>
      </c>
      <c r="M4419" s="14">
        <v>0.227678318713843</v>
      </c>
    </row>
    <row r="4420" spans="1:13" x14ac:dyDescent="0.55000000000000004">
      <c r="A4420">
        <v>4415</v>
      </c>
      <c r="C4420">
        <f t="shared" si="210"/>
        <v>-0.2185619242020658</v>
      </c>
      <c r="D4420">
        <f t="shared" si="211"/>
        <v>1.5602339682721817E-3</v>
      </c>
      <c r="E4420" s="2">
        <f t="shared" si="212"/>
        <v>0.17581014390484204</v>
      </c>
      <c r="K4420">
        <v>4415</v>
      </c>
      <c r="L4420" s="14">
        <v>-1.65791481465364E-3</v>
      </c>
      <c r="M4420" s="14">
        <v>0.200735278155453</v>
      </c>
    </row>
    <row r="4421" spans="1:13" x14ac:dyDescent="0.55000000000000004">
      <c r="A4421">
        <v>4416</v>
      </c>
      <c r="C4421">
        <f t="shared" si="210"/>
        <v>-0.22210905965102751</v>
      </c>
      <c r="D4421">
        <f t="shared" si="211"/>
        <v>1.7413201795878127E-3</v>
      </c>
      <c r="E4421" s="2">
        <f t="shared" si="212"/>
        <v>0.11945726383109657</v>
      </c>
      <c r="K4421">
        <v>4416</v>
      </c>
      <c r="L4421" s="14">
        <v>-1.18960548045928E-3</v>
      </c>
      <c r="M4421" s="14">
        <v>0.12351684191177</v>
      </c>
    </row>
    <row r="4422" spans="1:13" x14ac:dyDescent="0.55000000000000004">
      <c r="A4422">
        <v>4417</v>
      </c>
      <c r="C4422">
        <f t="shared" ref="C4422:C4485" si="213">$D$1*COS($B$2*(A4422-$L$2)+$B$1)</f>
        <v>-0.16991150281619602</v>
      </c>
      <c r="D4422">
        <f t="shared" ref="D4422:D4485" si="214">$D$2*COS($B$2*(A4422-$L$3)+$B$3)</f>
        <v>1.4853717299506584E-3</v>
      </c>
      <c r="E4422" s="2">
        <f t="shared" ref="E4422:E4485" si="215">(M4422-C4422)^2</f>
        <v>3.4326584465785431E-2</v>
      </c>
      <c r="K4422">
        <v>4417</v>
      </c>
      <c r="L4422" s="14">
        <v>-4.2335207390726702E-4</v>
      </c>
      <c r="M4422" s="14">
        <v>1.5362846368426501E-2</v>
      </c>
    </row>
    <row r="4423" spans="1:13" x14ac:dyDescent="0.55000000000000004">
      <c r="A4423">
        <v>4418</v>
      </c>
      <c r="C4423">
        <f t="shared" si="213"/>
        <v>-7.5069740224445791E-2</v>
      </c>
      <c r="D4423">
        <f t="shared" si="214"/>
        <v>8.5662628524718935E-4</v>
      </c>
      <c r="E4423" s="2">
        <f t="shared" si="215"/>
        <v>4.6522733132410554E-4</v>
      </c>
      <c r="K4423">
        <v>4418</v>
      </c>
      <c r="L4423" s="14">
        <v>4.4893248584042299E-4</v>
      </c>
      <c r="M4423" s="14">
        <v>-9.6638869352069501E-2</v>
      </c>
    </row>
    <row r="4424" spans="1:13" x14ac:dyDescent="0.55000000000000004">
      <c r="A4424">
        <v>4419</v>
      </c>
      <c r="C4424">
        <f t="shared" si="213"/>
        <v>3.8612944819066575E-2</v>
      </c>
      <c r="D4424">
        <f t="shared" si="214"/>
        <v>1.2885699196106465E-5</v>
      </c>
      <c r="E4424" s="2">
        <f t="shared" si="215"/>
        <v>4.9751180071670675E-2</v>
      </c>
      <c r="K4424">
        <v>4419</v>
      </c>
      <c r="L4424" s="14">
        <v>1.20877911953442E-3</v>
      </c>
      <c r="M4424" s="14">
        <v>-0.18443678073931799</v>
      </c>
    </row>
    <row r="4425" spans="1:13" x14ac:dyDescent="0.55000000000000004">
      <c r="A4425">
        <v>4420</v>
      </c>
      <c r="C4425">
        <f t="shared" si="213"/>
        <v>0.14260459460800032</v>
      </c>
      <c r="D4425">
        <f t="shared" si="214"/>
        <v>-8.3408892573307481E-4</v>
      </c>
      <c r="E4425" s="2">
        <f t="shared" si="215"/>
        <v>0.13589983706754502</v>
      </c>
      <c r="K4425">
        <v>4420</v>
      </c>
      <c r="L4425" s="14">
        <v>1.6658795240197799E-3</v>
      </c>
      <c r="M4425" s="14">
        <v>-0.22604135622768301</v>
      </c>
    </row>
    <row r="4426" spans="1:13" x14ac:dyDescent="0.55000000000000004">
      <c r="A4426">
        <v>4421</v>
      </c>
      <c r="C4426">
        <f t="shared" si="213"/>
        <v>0.21080549701831441</v>
      </c>
      <c r="D4426">
        <f t="shared" si="214"/>
        <v>-1.471724811515521E-3</v>
      </c>
      <c r="E4426" s="2">
        <f t="shared" si="215"/>
        <v>0.17794727192837001</v>
      </c>
      <c r="K4426">
        <v>4421</v>
      </c>
      <c r="L4426" s="14">
        <v>1.70575006734809E-3</v>
      </c>
      <c r="M4426" s="14">
        <v>-0.21103247179005399</v>
      </c>
    </row>
    <row r="4427" spans="1:13" x14ac:dyDescent="0.55000000000000004">
      <c r="A4427">
        <v>4422</v>
      </c>
      <c r="C4427">
        <f t="shared" si="213"/>
        <v>0.2260986631043477</v>
      </c>
      <c r="D4427">
        <f t="shared" si="214"/>
        <v>-1.7399887911052163E-3</v>
      </c>
      <c r="E4427" s="2">
        <f t="shared" si="215"/>
        <v>0.13635875150325658</v>
      </c>
      <c r="K4427">
        <v>4422</v>
      </c>
      <c r="L4427" s="14">
        <v>1.31840492460388E-3</v>
      </c>
      <c r="M4427" s="14">
        <v>-0.14316919564219499</v>
      </c>
    </row>
    <row r="4428" spans="1:13" x14ac:dyDescent="0.55000000000000004">
      <c r="A4428">
        <v>4423</v>
      </c>
      <c r="C4428">
        <f t="shared" si="213"/>
        <v>0.18464583053383937</v>
      </c>
      <c r="D4428">
        <f t="shared" si="214"/>
        <v>-1.5715522601866649E-3</v>
      </c>
      <c r="E4428" s="2">
        <f t="shared" si="215"/>
        <v>5.0218182158166973E-2</v>
      </c>
      <c r="K4428">
        <v>4423</v>
      </c>
      <c r="L4428" s="14">
        <v>6.0085708970225398E-4</v>
      </c>
      <c r="M4428" s="14">
        <v>-3.9448306288539299E-2</v>
      </c>
    </row>
    <row r="4429" spans="1:13" x14ac:dyDescent="0.55000000000000004">
      <c r="A4429">
        <v>4424</v>
      </c>
      <c r="C4429">
        <f t="shared" si="213"/>
        <v>9.6850786524438418E-2</v>
      </c>
      <c r="D4429">
        <f t="shared" si="214"/>
        <v>-1.0086892376553163E-3</v>
      </c>
      <c r="E4429" s="2">
        <f t="shared" si="215"/>
        <v>5.152051250096345E-4</v>
      </c>
      <c r="K4429">
        <v>4424</v>
      </c>
      <c r="L4429" s="14">
        <v>-2.67179130762072E-4</v>
      </c>
      <c r="M4429" s="14">
        <v>7.4152656094607097E-2</v>
      </c>
    </row>
    <row r="4430" spans="1:13" x14ac:dyDescent="0.55000000000000004">
      <c r="A4430">
        <v>4425</v>
      </c>
      <c r="C4430">
        <f t="shared" si="213"/>
        <v>-1.525176344999447E-2</v>
      </c>
      <c r="D4430">
        <f t="shared" si="214"/>
        <v>-1.926664779546335E-4</v>
      </c>
      <c r="E4430" s="2">
        <f t="shared" si="215"/>
        <v>3.4015675051493055E-2</v>
      </c>
      <c r="K4430">
        <v>4425</v>
      </c>
      <c r="L4430" s="14">
        <v>-1.0682986804680401E-3</v>
      </c>
      <c r="M4430" s="14">
        <v>0.169181625749177</v>
      </c>
    </row>
    <row r="4431" spans="1:13" x14ac:dyDescent="0.55000000000000004">
      <c r="A4431">
        <v>4426</v>
      </c>
      <c r="C4431">
        <f t="shared" si="213"/>
        <v>-0.12352644227875274</v>
      </c>
      <c r="D4431">
        <f t="shared" si="214"/>
        <v>6.7171150661382876E-4</v>
      </c>
      <c r="E4431" s="2">
        <f t="shared" si="215"/>
        <v>0.11927660331482835</v>
      </c>
      <c r="K4431">
        <v>4426</v>
      </c>
      <c r="L4431" s="14">
        <v>-1.6018561984069101E-3</v>
      </c>
      <c r="M4431" s="14">
        <v>0.22183800770825499</v>
      </c>
    </row>
    <row r="4432" spans="1:13" x14ac:dyDescent="0.55000000000000004">
      <c r="A4432">
        <v>4427</v>
      </c>
      <c r="C4432">
        <f t="shared" si="213"/>
        <v>-0.20079858782800888</v>
      </c>
      <c r="D4432">
        <f t="shared" si="214"/>
        <v>1.3675040615899819E-3</v>
      </c>
      <c r="E4432" s="2">
        <f t="shared" si="215"/>
        <v>0.17617518039477667</v>
      </c>
      <c r="K4432">
        <v>4427</v>
      </c>
      <c r="L4432" s="14">
        <v>-1.7342188942603501E-3</v>
      </c>
      <c r="M4432" s="14">
        <v>0.218933684453712</v>
      </c>
    </row>
    <row r="4433" spans="1:13" x14ac:dyDescent="0.55000000000000004">
      <c r="A4433">
        <v>4428</v>
      </c>
      <c r="C4433">
        <f t="shared" si="213"/>
        <v>-0.22767452033084121</v>
      </c>
      <c r="D4433">
        <f t="shared" si="214"/>
        <v>1.7200819218055898E-3</v>
      </c>
      <c r="E4433" s="2">
        <f t="shared" si="215"/>
        <v>0.15122032961703846</v>
      </c>
      <c r="K4433">
        <v>4428</v>
      </c>
      <c r="L4433" s="14">
        <v>-1.4322357097333201E-3</v>
      </c>
      <c r="M4433" s="14">
        <v>0.16119606176175999</v>
      </c>
    </row>
    <row r="4434" spans="1:13" x14ac:dyDescent="0.55000000000000004">
      <c r="A4434">
        <v>4429</v>
      </c>
      <c r="C4434">
        <f t="shared" si="213"/>
        <v>-0.19740894722957303</v>
      </c>
      <c r="D4434">
        <f t="shared" si="214"/>
        <v>1.6409554761024365E-3</v>
      </c>
      <c r="E4434" s="2">
        <f t="shared" si="215"/>
        <v>6.7857557833903029E-2</v>
      </c>
      <c r="K4434">
        <v>4429</v>
      </c>
      <c r="L4434" s="14">
        <v>-7.7154020675828695E-4</v>
      </c>
      <c r="M4434" s="14">
        <v>6.3085885413807899E-2</v>
      </c>
    </row>
    <row r="4435" spans="1:13" x14ac:dyDescent="0.55000000000000004">
      <c r="A4435">
        <v>4430</v>
      </c>
      <c r="C4435">
        <f t="shared" si="213"/>
        <v>-0.11759788942410819</v>
      </c>
      <c r="D4435">
        <f t="shared" si="214"/>
        <v>1.1499837944966478E-3</v>
      </c>
      <c r="E4435" s="2">
        <f t="shared" si="215"/>
        <v>4.4586798871644306E-3</v>
      </c>
      <c r="K4435">
        <v>4430</v>
      </c>
      <c r="L4435" s="14">
        <v>8.2392327287324703E-5</v>
      </c>
      <c r="M4435" s="14">
        <v>-5.08245422924537E-2</v>
      </c>
    </row>
    <row r="4436" spans="1:13" x14ac:dyDescent="0.55000000000000004">
      <c r="A4436">
        <v>4431</v>
      </c>
      <c r="C4436">
        <f t="shared" si="213"/>
        <v>-8.2722401400249848E-3</v>
      </c>
      <c r="D4436">
        <f t="shared" si="214"/>
        <v>3.7039042020730131E-4</v>
      </c>
      <c r="E4436" s="2">
        <f t="shared" si="215"/>
        <v>2.0659292560626475E-2</v>
      </c>
      <c r="K4436">
        <v>4431</v>
      </c>
      <c r="L4436" s="14">
        <v>9.1568919183893603E-4</v>
      </c>
      <c r="M4436" s="14">
        <v>-0.152005648089</v>
      </c>
    </row>
    <row r="4437" spans="1:13" x14ac:dyDescent="0.55000000000000004">
      <c r="A4437">
        <v>4432</v>
      </c>
      <c r="C4437">
        <f t="shared" si="213"/>
        <v>0.10312956705274014</v>
      </c>
      <c r="D4437">
        <f t="shared" si="214"/>
        <v>-5.021631423313337E-4</v>
      </c>
      <c r="E4437" s="2">
        <f t="shared" si="215"/>
        <v>0.10128023862366575</v>
      </c>
      <c r="K4437">
        <v>4432</v>
      </c>
      <c r="L4437" s="14">
        <v>1.51964601777114E-3</v>
      </c>
      <c r="M4437" s="14">
        <v>-0.21511599634707501</v>
      </c>
    </row>
    <row r="4438" spans="1:13" x14ac:dyDescent="0.55000000000000004">
      <c r="A4438">
        <v>4433</v>
      </c>
      <c r="C4438">
        <f t="shared" si="213"/>
        <v>0.18864802671571787</v>
      </c>
      <c r="D4438">
        <f t="shared" si="214"/>
        <v>-1.2486843409163955E-3</v>
      </c>
      <c r="E4438" s="2">
        <f t="shared" si="215"/>
        <v>0.17056671657440764</v>
      </c>
      <c r="K4438">
        <v>4433</v>
      </c>
      <c r="L4438" s="14">
        <v>1.7429980713530801E-3</v>
      </c>
      <c r="M4438" s="14">
        <v>-0.224349208837267</v>
      </c>
    </row>
    <row r="4439" spans="1:13" x14ac:dyDescent="0.55000000000000004">
      <c r="A4439">
        <v>4434</v>
      </c>
      <c r="C4439">
        <f t="shared" si="213"/>
        <v>0.22681980805794971</v>
      </c>
      <c r="D4439">
        <f t="shared" si="214"/>
        <v>-1.6818120901089901E-3</v>
      </c>
      <c r="E4439" s="2">
        <f t="shared" si="215"/>
        <v>0.16338780843221903</v>
      </c>
      <c r="K4439">
        <v>4434</v>
      </c>
      <c r="L4439" s="14">
        <v>1.5298054451896199E-3</v>
      </c>
      <c r="M4439" s="14">
        <v>-0.17739277021271599</v>
      </c>
    </row>
    <row r="4440" spans="1:13" x14ac:dyDescent="0.55000000000000004">
      <c r="A4440">
        <v>4435</v>
      </c>
      <c r="C4440">
        <f t="shared" si="213"/>
        <v>0.20806459856051898</v>
      </c>
      <c r="D4440">
        <f t="shared" si="214"/>
        <v>-1.6928404544733673E-3</v>
      </c>
      <c r="E4440" s="2">
        <f t="shared" si="215"/>
        <v>8.6478229662556277E-2</v>
      </c>
      <c r="K4440">
        <v>4435</v>
      </c>
      <c r="L4440" s="14">
        <v>9.3346355505442304E-4</v>
      </c>
      <c r="M4440" s="14">
        <v>-8.6007211823537197E-2</v>
      </c>
    </row>
    <row r="4441" spans="1:13" x14ac:dyDescent="0.55000000000000004">
      <c r="A4441">
        <v>4436</v>
      </c>
      <c r="C4441">
        <f t="shared" si="213"/>
        <v>0.13708956047830426</v>
      </c>
      <c r="D4441">
        <f t="shared" si="214"/>
        <v>-1.2790015470138551E-3</v>
      </c>
      <c r="E4441" s="2">
        <f t="shared" si="215"/>
        <v>1.2137467274764458E-2</v>
      </c>
      <c r="K4441">
        <v>4436</v>
      </c>
      <c r="L4441" s="14">
        <v>1.03329926768357E-4</v>
      </c>
      <c r="M4441" s="14">
        <v>2.69193863168532E-2</v>
      </c>
    </row>
    <row r="4442" spans="1:13" x14ac:dyDescent="0.55000000000000004">
      <c r="A4442">
        <v>4437</v>
      </c>
      <c r="C4442">
        <f t="shared" si="213"/>
        <v>3.1707932334694995E-2</v>
      </c>
      <c r="D4442">
        <f t="shared" si="214"/>
        <v>-5.4416021046741381E-4</v>
      </c>
      <c r="E4442" s="2">
        <f t="shared" si="215"/>
        <v>1.0281133570862145E-2</v>
      </c>
      <c r="K4442">
        <v>4437</v>
      </c>
      <c r="L4442" s="14">
        <v>-7.5268332268917104E-4</v>
      </c>
      <c r="M4442" s="14">
        <v>0.133103857158438</v>
      </c>
    </row>
    <row r="4443" spans="1:13" x14ac:dyDescent="0.55000000000000004">
      <c r="A4443">
        <v>4438</v>
      </c>
      <c r="C4443">
        <f t="shared" si="213"/>
        <v>-8.1631718474738935E-2</v>
      </c>
      <c r="D4443">
        <f t="shared" si="214"/>
        <v>3.2725386891919078E-4</v>
      </c>
      <c r="E4443" s="2">
        <f t="shared" si="215"/>
        <v>8.270418879534823E-2</v>
      </c>
      <c r="K4443">
        <v>4438</v>
      </c>
      <c r="L4443" s="14">
        <v>-1.42018236467085E-3</v>
      </c>
      <c r="M4443" s="14">
        <v>0.20595164125831</v>
      </c>
    </row>
    <row r="4444" spans="1:13" x14ac:dyDescent="0.55000000000000004">
      <c r="A4444">
        <v>4439</v>
      </c>
      <c r="C4444">
        <f t="shared" si="213"/>
        <v>-0.17448352860604965</v>
      </c>
      <c r="D4444">
        <f t="shared" si="214"/>
        <v>1.1165341251615818E-3</v>
      </c>
      <c r="E4444" s="2">
        <f t="shared" si="215"/>
        <v>0.16136376392352414</v>
      </c>
      <c r="K4444">
        <v>4439</v>
      </c>
      <c r="L4444" s="14">
        <v>-1.7319879232489399E-3</v>
      </c>
      <c r="M4444" s="14">
        <v>0.22721755917381201</v>
      </c>
    </row>
    <row r="4445" spans="1:13" x14ac:dyDescent="0.55000000000000004">
      <c r="A4445">
        <v>4440</v>
      </c>
      <c r="C4445">
        <f t="shared" si="213"/>
        <v>-0.22354365087975706</v>
      </c>
      <c r="D4445">
        <f t="shared" si="214"/>
        <v>1.6255878506728869E-3</v>
      </c>
      <c r="E4445" s="2">
        <f t="shared" si="215"/>
        <v>0.17232385117664314</v>
      </c>
      <c r="K4445">
        <v>4440</v>
      </c>
      <c r="L4445" s="14">
        <v>-1.61000636197631E-3</v>
      </c>
      <c r="M4445" s="14">
        <v>0.191575429838828</v>
      </c>
    </row>
    <row r="4446" spans="1:13" x14ac:dyDescent="0.55000000000000004">
      <c r="A4446">
        <v>4441</v>
      </c>
      <c r="C4446">
        <f t="shared" si="213"/>
        <v>-0.21649902870894105</v>
      </c>
      <c r="D4446">
        <f t="shared" si="214"/>
        <v>1.7266532903384797E-3</v>
      </c>
      <c r="E4446" s="2">
        <f t="shared" si="215"/>
        <v>0.10526849965463339</v>
      </c>
      <c r="K4446">
        <v>4441</v>
      </c>
      <c r="L4446" s="14">
        <v>-1.0847887195923501E-3</v>
      </c>
      <c r="M4446" s="14">
        <v>0.10795204565302401</v>
      </c>
    </row>
    <row r="4447" spans="1:13" x14ac:dyDescent="0.55000000000000004">
      <c r="A4447">
        <v>4442</v>
      </c>
      <c r="C4447">
        <f t="shared" si="213"/>
        <v>-0.15511771377083569</v>
      </c>
      <c r="D4447">
        <f t="shared" si="214"/>
        <v>1.394365149100348E-3</v>
      </c>
      <c r="E4447" s="2">
        <f t="shared" si="215"/>
        <v>2.3228538554059909E-2</v>
      </c>
      <c r="K4447">
        <v>4442</v>
      </c>
      <c r="L4447" s="14">
        <v>-2.8787901284583198E-4</v>
      </c>
      <c r="M4447" s="14">
        <v>-2.70859805245123E-3</v>
      </c>
    </row>
    <row r="4448" spans="1:13" x14ac:dyDescent="0.55000000000000004">
      <c r="A4448">
        <v>4443</v>
      </c>
      <c r="C4448">
        <f t="shared" si="213"/>
        <v>-5.4805122297717467E-2</v>
      </c>
      <c r="D4448">
        <f t="shared" si="214"/>
        <v>7.1212074632163568E-4</v>
      </c>
      <c r="E4448" s="2">
        <f t="shared" si="215"/>
        <v>3.3507582325617608E-3</v>
      </c>
      <c r="K4448">
        <v>4443</v>
      </c>
      <c r="L4448" s="14">
        <v>5.8113177853966701E-4</v>
      </c>
      <c r="M4448" s="14">
        <v>-0.11269085657276801</v>
      </c>
    </row>
    <row r="4449" spans="1:13" x14ac:dyDescent="0.55000000000000004">
      <c r="A4449">
        <v>4444</v>
      </c>
      <c r="C4449">
        <f t="shared" si="213"/>
        <v>5.9262399671808491E-2</v>
      </c>
      <c r="D4449">
        <f t="shared" si="214"/>
        <v>-1.48850953469459E-4</v>
      </c>
      <c r="E4449" s="2">
        <f t="shared" si="215"/>
        <v>6.4369469747039831E-2</v>
      </c>
      <c r="K4449">
        <v>4444</v>
      </c>
      <c r="L4449" s="14">
        <v>1.3045945109100799E-3</v>
      </c>
      <c r="M4449" s="14">
        <v>-0.19444899098111401</v>
      </c>
    </row>
    <row r="4450" spans="1:13" x14ac:dyDescent="0.55000000000000004">
      <c r="A4450">
        <v>4445</v>
      </c>
      <c r="C4450">
        <f t="shared" si="213"/>
        <v>0.15845630847479261</v>
      </c>
      <c r="D4450">
        <f t="shared" si="214"/>
        <v>-9.7246420145834819E-4</v>
      </c>
      <c r="E4450" s="2">
        <f t="shared" si="215"/>
        <v>0.14896703426879654</v>
      </c>
      <c r="K4450">
        <v>4445</v>
      </c>
      <c r="L4450" s="14">
        <v>1.7013134549062801E-3</v>
      </c>
      <c r="M4450" s="14">
        <v>-0.227506169324276</v>
      </c>
    </row>
    <row r="4451" spans="1:13" x14ac:dyDescent="0.55000000000000004">
      <c r="A4451">
        <v>4446</v>
      </c>
      <c r="C4451">
        <f t="shared" si="213"/>
        <v>0.21788102384617625</v>
      </c>
      <c r="D4451">
        <f t="shared" si="214"/>
        <v>-1.5520094328127997E-3</v>
      </c>
      <c r="E4451" s="2">
        <f t="shared" si="215"/>
        <v>0.17763193706415017</v>
      </c>
      <c r="K4451">
        <v>4446</v>
      </c>
      <c r="L4451" s="14">
        <v>1.67192788993875E-3</v>
      </c>
      <c r="M4451" s="14">
        <v>-0.20358301621436101</v>
      </c>
    </row>
    <row r="4452" spans="1:13" x14ac:dyDescent="0.55000000000000004">
      <c r="A4452">
        <v>4447</v>
      </c>
      <c r="C4452">
        <f t="shared" si="213"/>
        <v>0.22262219479975787</v>
      </c>
      <c r="D4452">
        <f t="shared" si="214"/>
        <v>-1.7420330102944285E-3</v>
      </c>
      <c r="E4452" s="2">
        <f t="shared" si="215"/>
        <v>0.12340707294661114</v>
      </c>
      <c r="K4452">
        <v>4447</v>
      </c>
      <c r="L4452" s="14">
        <v>1.2237976130484399E-3</v>
      </c>
      <c r="M4452" s="14">
        <v>-0.128671233756216</v>
      </c>
    </row>
    <row r="4453" spans="1:13" x14ac:dyDescent="0.55000000000000004">
      <c r="A4453">
        <v>4448</v>
      </c>
      <c r="C4453">
        <f t="shared" si="213"/>
        <v>0.17148988736323273</v>
      </c>
      <c r="D4453">
        <f t="shared" si="214"/>
        <v>-1.4948430213410772E-3</v>
      </c>
      <c r="E4453" s="2">
        <f t="shared" si="215"/>
        <v>3.7257812881395652E-2</v>
      </c>
      <c r="K4453">
        <v>4448</v>
      </c>
      <c r="L4453" s="14">
        <v>4.69159632080921E-4</v>
      </c>
      <c r="M4453" s="14">
        <v>-2.15329425854437E-2</v>
      </c>
    </row>
    <row r="4454" spans="1:13" x14ac:dyDescent="0.55000000000000004">
      <c r="A4454">
        <v>4449</v>
      </c>
      <c r="C4454">
        <f t="shared" si="213"/>
        <v>7.7317232918206011E-2</v>
      </c>
      <c r="D4454">
        <f t="shared" si="214"/>
        <v>-8.7247894282153058E-4</v>
      </c>
      <c r="E4454" s="2">
        <f t="shared" si="215"/>
        <v>1.8717454167335111E-4</v>
      </c>
      <c r="K4454">
        <v>4449</v>
      </c>
      <c r="L4454" s="14">
        <v>-4.02982289196323E-4</v>
      </c>
      <c r="M4454" s="14">
        <v>9.0998407636531595E-2</v>
      </c>
    </row>
    <row r="4455" spans="1:13" x14ac:dyDescent="0.55000000000000004">
      <c r="A4455">
        <v>4450</v>
      </c>
      <c r="C4455">
        <f t="shared" si="213"/>
        <v>-3.6260417271329462E-2</v>
      </c>
      <c r="D4455">
        <f t="shared" si="214"/>
        <v>-3.1141040050719616E-5</v>
      </c>
      <c r="E4455" s="2">
        <f t="shared" si="215"/>
        <v>4.7088591790956862E-2</v>
      </c>
      <c r="K4455">
        <v>4450</v>
      </c>
      <c r="L4455" s="14">
        <v>-1.1741947962237199E-3</v>
      </c>
      <c r="M4455" s="14">
        <v>0.1807386421528</v>
      </c>
    </row>
    <row r="4456" spans="1:13" x14ac:dyDescent="0.55000000000000004">
      <c r="A4456">
        <v>4451</v>
      </c>
      <c r="C4456">
        <f t="shared" si="213"/>
        <v>-0.14073746703341131</v>
      </c>
      <c r="D4456">
        <f t="shared" si="214"/>
        <v>8.1801260736058057E-4</v>
      </c>
      <c r="E4456" s="2">
        <f t="shared" si="215"/>
        <v>0.1339188386112945</v>
      </c>
      <c r="K4456">
        <v>4451</v>
      </c>
      <c r="L4456" s="14">
        <v>-1.6513229323612E-3</v>
      </c>
      <c r="M4456" s="14">
        <v>0.225211762520764</v>
      </c>
    </row>
    <row r="4457" spans="1:13" x14ac:dyDescent="0.55000000000000004">
      <c r="A4457">
        <v>4452</v>
      </c>
      <c r="C4457">
        <f t="shared" si="213"/>
        <v>-0.20989237908217159</v>
      </c>
      <c r="D4457">
        <f t="shared" si="214"/>
        <v>1.4618623326747356E-3</v>
      </c>
      <c r="E4457" s="2">
        <f t="shared" si="215"/>
        <v>0.17907418521853527</v>
      </c>
      <c r="K4457">
        <v>4452</v>
      </c>
      <c r="L4457" s="14">
        <v>-1.71486699602506E-3</v>
      </c>
      <c r="M4457" s="14">
        <v>0.21327919985305799</v>
      </c>
    </row>
    <row r="4458" spans="1:13" x14ac:dyDescent="0.55000000000000004">
      <c r="A4458">
        <v>4453</v>
      </c>
      <c r="C4458">
        <f t="shared" si="213"/>
        <v>-0.22636872816162396</v>
      </c>
      <c r="D4458">
        <f t="shared" si="214"/>
        <v>1.7388154261006174E-3</v>
      </c>
      <c r="E4458" s="2">
        <f t="shared" si="215"/>
        <v>0.140099192421445</v>
      </c>
      <c r="K4458">
        <v>4453</v>
      </c>
      <c r="L4458" s="14">
        <v>-1.3489119822719399E-3</v>
      </c>
      <c r="M4458" s="14">
        <v>0.14792953849405399</v>
      </c>
    </row>
    <row r="4459" spans="1:13" x14ac:dyDescent="0.55000000000000004">
      <c r="A4459">
        <v>4454</v>
      </c>
      <c r="C4459">
        <f t="shared" si="213"/>
        <v>-0.18603129794766399</v>
      </c>
      <c r="D4459">
        <f t="shared" si="214"/>
        <v>1.5793624989017148E-3</v>
      </c>
      <c r="E4459" s="2">
        <f t="shared" si="215"/>
        <v>5.3620637731852064E-2</v>
      </c>
      <c r="K4459">
        <v>4454</v>
      </c>
      <c r="L4459" s="14">
        <v>-6.4511359451639402E-4</v>
      </c>
      <c r="M4459" s="14">
        <v>4.5530006530981701E-2</v>
      </c>
    </row>
    <row r="4460" spans="1:13" x14ac:dyDescent="0.55000000000000004">
      <c r="A4460">
        <v>4455</v>
      </c>
      <c r="C4460">
        <f t="shared" si="213"/>
        <v>-9.9003933177294626E-2</v>
      </c>
      <c r="D4460">
        <f t="shared" si="214"/>
        <v>1.0235228747994399E-3</v>
      </c>
      <c r="E4460" s="2">
        <f t="shared" si="215"/>
        <v>9.4440266833676159E-4</v>
      </c>
      <c r="K4460">
        <v>4455</v>
      </c>
      <c r="L4460" s="14">
        <v>2.2025749497998201E-4</v>
      </c>
      <c r="M4460" s="14">
        <v>-6.82727980154305E-2</v>
      </c>
    </row>
    <row r="4461" spans="1:13" x14ac:dyDescent="0.55000000000000004">
      <c r="A4461">
        <v>4456</v>
      </c>
      <c r="C4461">
        <f t="shared" si="213"/>
        <v>1.2871331983243169E-2</v>
      </c>
      <c r="D4461">
        <f t="shared" si="214"/>
        <v>2.1080058327291838E-4</v>
      </c>
      <c r="E4461" s="2">
        <f t="shared" si="215"/>
        <v>3.1629764823630752E-2</v>
      </c>
      <c r="K4461">
        <v>4456</v>
      </c>
      <c r="L4461" s="14">
        <v>1.03046372848032E-3</v>
      </c>
      <c r="M4461" s="14">
        <v>-0.16497625676518701</v>
      </c>
    </row>
    <row r="4462" spans="1:13" x14ac:dyDescent="0.55000000000000004">
      <c r="A4462">
        <v>4457</v>
      </c>
      <c r="C4462">
        <f t="shared" si="213"/>
        <v>0.12151616412073742</v>
      </c>
      <c r="D4462">
        <f t="shared" si="214"/>
        <v>-6.5482821131960991E-4</v>
      </c>
      <c r="E4462" s="2">
        <f t="shared" si="215"/>
        <v>0.11687957727950291</v>
      </c>
      <c r="K4462">
        <v>4457</v>
      </c>
      <c r="L4462" s="14">
        <v>1.5825839286498901E-3</v>
      </c>
      <c r="M4462" s="14">
        <v>-0.22036038856970799</v>
      </c>
    </row>
    <row r="4463" spans="1:13" x14ac:dyDescent="0.55000000000000004">
      <c r="A4463">
        <v>4458</v>
      </c>
      <c r="C4463">
        <f t="shared" si="213"/>
        <v>0.19966300042309096</v>
      </c>
      <c r="D4463">
        <f t="shared" si="214"/>
        <v>-1.3561089275670342E-3</v>
      </c>
      <c r="E4463" s="2">
        <f t="shared" si="215"/>
        <v>0.17658223839248943</v>
      </c>
      <c r="K4463">
        <v>4458</v>
      </c>
      <c r="L4463" s="14">
        <v>1.73833616625116E-3</v>
      </c>
      <c r="M4463" s="14">
        <v>-0.22055389404033901</v>
      </c>
    </row>
    <row r="4464" spans="1:13" x14ac:dyDescent="0.55000000000000004">
      <c r="A4464">
        <v>4459</v>
      </c>
      <c r="C4464">
        <f t="shared" si="213"/>
        <v>0.22769863218137182</v>
      </c>
      <c r="D4464">
        <f t="shared" si="214"/>
        <v>-1.7170348875033055E-3</v>
      </c>
      <c r="E4464" s="2">
        <f t="shared" si="215"/>
        <v>0.15461169822480816</v>
      </c>
      <c r="K4464">
        <v>4459</v>
      </c>
      <c r="L4464" s="14">
        <v>1.45871132716015E-3</v>
      </c>
      <c r="M4464" s="14">
        <v>-0.165508308531541</v>
      </c>
    </row>
    <row r="4465" spans="1:13" x14ac:dyDescent="0.55000000000000004">
      <c r="A4465">
        <v>4460</v>
      </c>
      <c r="C4465">
        <f t="shared" si="213"/>
        <v>0.19858670676929135</v>
      </c>
      <c r="D4465">
        <f t="shared" si="214"/>
        <v>-1.6470212829041769E-3</v>
      </c>
      <c r="E4465" s="2">
        <f t="shared" si="215"/>
        <v>7.1608072621375113E-2</v>
      </c>
      <c r="K4465">
        <v>4460</v>
      </c>
      <c r="L4465" s="14">
        <v>8.1374318699378896E-4</v>
      </c>
      <c r="M4465" s="14">
        <v>-6.9010140412014406E-2</v>
      </c>
    </row>
    <row r="4466" spans="1:13" x14ac:dyDescent="0.55000000000000004">
      <c r="A4466">
        <v>4461</v>
      </c>
      <c r="C4466">
        <f t="shared" si="213"/>
        <v>0.11963370383376365</v>
      </c>
      <c r="D4466">
        <f t="shared" si="214"/>
        <v>-1.1636400527523694E-3</v>
      </c>
      <c r="E4466" s="2">
        <f t="shared" si="215"/>
        <v>5.6042678912461641E-3</v>
      </c>
      <c r="K4466">
        <v>4461</v>
      </c>
      <c r="L4466" s="14">
        <v>-3.5031982451415201E-5</v>
      </c>
      <c r="M4466" s="14">
        <v>4.4772045481532602E-2</v>
      </c>
    </row>
    <row r="4467" spans="1:13" x14ac:dyDescent="0.55000000000000004">
      <c r="A4467">
        <v>4462</v>
      </c>
      <c r="C4467">
        <f t="shared" si="213"/>
        <v>1.0655162914357037E-2</v>
      </c>
      <c r="D4467">
        <f t="shared" si="214"/>
        <v>-3.8820969694590288E-4</v>
      </c>
      <c r="E4467" s="2">
        <f t="shared" si="215"/>
        <v>1.8682961974536189E-2</v>
      </c>
      <c r="K4467">
        <v>4462</v>
      </c>
      <c r="L4467" s="14">
        <v>-8.7503317456902102E-4</v>
      </c>
      <c r="M4467" s="14">
        <v>0.147340794838624</v>
      </c>
    </row>
    <row r="4468" spans="1:13" x14ac:dyDescent="0.55000000000000004">
      <c r="A4468">
        <v>4463</v>
      </c>
      <c r="C4468">
        <f t="shared" si="213"/>
        <v>-0.10099759930353915</v>
      </c>
      <c r="D4468">
        <f t="shared" si="214"/>
        <v>4.8465310998283386E-4</v>
      </c>
      <c r="E4468" s="2">
        <f t="shared" si="215"/>
        <v>9.8598968827028843E-2</v>
      </c>
      <c r="K4468">
        <v>4463</v>
      </c>
      <c r="L4468" s="14">
        <v>-1.49587687980409E-3</v>
      </c>
      <c r="M4468" s="14">
        <v>0.21300712809244901</v>
      </c>
    </row>
    <row r="4469" spans="1:13" x14ac:dyDescent="0.55000000000000004">
      <c r="A4469">
        <v>4464</v>
      </c>
      <c r="C4469">
        <f t="shared" si="213"/>
        <v>-0.18730209295578507</v>
      </c>
      <c r="D4469">
        <f t="shared" si="214"/>
        <v>1.2358782019739382E-3</v>
      </c>
      <c r="E4469" s="2">
        <f t="shared" si="215"/>
        <v>0.17026070910555938</v>
      </c>
      <c r="K4469">
        <v>4464</v>
      </c>
      <c r="L4469" s="14">
        <v>-1.7420689407457799E-3</v>
      </c>
      <c r="M4469" s="14">
        <v>0.22532450471523199</v>
      </c>
    </row>
    <row r="4470" spans="1:13" x14ac:dyDescent="0.55000000000000004">
      <c r="A4470">
        <v>4465</v>
      </c>
      <c r="C4470">
        <f t="shared" si="213"/>
        <v>-0.22659770929248046</v>
      </c>
      <c r="D4470">
        <f t="shared" si="214"/>
        <v>1.6769239155273224E-3</v>
      </c>
      <c r="E4470" s="2">
        <f t="shared" si="215"/>
        <v>0.16630546498397059</v>
      </c>
      <c r="K4470">
        <v>4465</v>
      </c>
      <c r="L4470" s="14">
        <v>-1.55194902846656E-3</v>
      </c>
      <c r="M4470" s="14">
        <v>0.18120796132033801</v>
      </c>
    </row>
    <row r="4471" spans="1:13" x14ac:dyDescent="0.55000000000000004">
      <c r="A4471">
        <v>4466</v>
      </c>
      <c r="C4471">
        <f t="shared" si="213"/>
        <v>-0.20902207689750246</v>
      </c>
      <c r="D4471">
        <f t="shared" si="214"/>
        <v>1.6970970730349217E-3</v>
      </c>
      <c r="E4471" s="2">
        <f t="shared" si="215"/>
        <v>9.0437833269661219E-2</v>
      </c>
      <c r="K4471">
        <v>4466</v>
      </c>
      <c r="L4471" s="14">
        <v>-9.7313385441508203E-4</v>
      </c>
      <c r="M4471" s="14">
        <v>9.1706759880185396E-2</v>
      </c>
    </row>
    <row r="4472" spans="1:13" x14ac:dyDescent="0.55000000000000004">
      <c r="A4472">
        <v>4467</v>
      </c>
      <c r="C4472">
        <f t="shared" si="213"/>
        <v>-0.13898630903836628</v>
      </c>
      <c r="D4472">
        <f t="shared" si="214"/>
        <v>1.2913346371872683E-3</v>
      </c>
      <c r="E4472" s="2">
        <f t="shared" si="215"/>
        <v>1.3976758252922409E-2</v>
      </c>
      <c r="K4472">
        <v>4467</v>
      </c>
      <c r="L4472" s="14">
        <v>-1.5059126964118901E-4</v>
      </c>
      <c r="M4472" s="14">
        <v>-2.0762968479395402E-2</v>
      </c>
    </row>
    <row r="4473" spans="1:13" x14ac:dyDescent="0.55000000000000004">
      <c r="A4473">
        <v>4468</v>
      </c>
      <c r="C4473">
        <f t="shared" si="213"/>
        <v>-3.4067907208890282E-2</v>
      </c>
      <c r="D4473">
        <f t="shared" si="214"/>
        <v>5.614744265771813E-4</v>
      </c>
      <c r="E4473" s="2">
        <f t="shared" si="215"/>
        <v>8.8293414245237435E-3</v>
      </c>
      <c r="K4473">
        <v>4468</v>
      </c>
      <c r="L4473" s="14">
        <v>7.0966783281475204E-4</v>
      </c>
      <c r="M4473" s="14">
        <v>-0.12803248257920599</v>
      </c>
    </row>
    <row r="4474" spans="1:13" x14ac:dyDescent="0.55000000000000004">
      <c r="A4474">
        <v>4469</v>
      </c>
      <c r="C4474">
        <f t="shared" si="213"/>
        <v>7.9400821235509997E-2</v>
      </c>
      <c r="D4474">
        <f t="shared" si="214"/>
        <v>-3.0930403016190221E-4</v>
      </c>
      <c r="E4474" s="2">
        <f t="shared" si="215"/>
        <v>7.9883271518665977E-2</v>
      </c>
      <c r="K4474">
        <v>4469</v>
      </c>
      <c r="L4474" s="14">
        <v>1.39218622408262E-3</v>
      </c>
      <c r="M4474" s="14">
        <v>-0.203235467161196</v>
      </c>
    </row>
    <row r="4475" spans="1:13" x14ac:dyDescent="0.55000000000000004">
      <c r="A4475">
        <v>4470</v>
      </c>
      <c r="C4475">
        <f t="shared" si="213"/>
        <v>0.17294161718523754</v>
      </c>
      <c r="D4475">
        <f t="shared" si="214"/>
        <v>-1.1024536949321862E-3</v>
      </c>
      <c r="E4475" s="2">
        <f t="shared" si="215"/>
        <v>0.16038301726555118</v>
      </c>
      <c r="K4475">
        <v>4470</v>
      </c>
      <c r="L4475" s="14">
        <v>1.72602293903267E-3</v>
      </c>
      <c r="M4475" s="14">
        <v>-0.22753686821135799</v>
      </c>
    </row>
    <row r="4476" spans="1:13" x14ac:dyDescent="0.55000000000000004">
      <c r="A4476">
        <v>4471</v>
      </c>
      <c r="C4476">
        <f t="shared" si="213"/>
        <v>0.22307771254307773</v>
      </c>
      <c r="D4476">
        <f t="shared" si="214"/>
        <v>-1.6189107201670663E-3</v>
      </c>
      <c r="E4476" s="2">
        <f t="shared" si="215"/>
        <v>0.17466378110786926</v>
      </c>
      <c r="K4476">
        <v>4471</v>
      </c>
      <c r="L4476" s="14">
        <v>1.6275665014330401E-3</v>
      </c>
      <c r="M4476" s="14">
        <v>-0.19485024908173301</v>
      </c>
    </row>
    <row r="4477" spans="1:13" x14ac:dyDescent="0.55000000000000004">
      <c r="A4477">
        <v>4472</v>
      </c>
      <c r="C4477">
        <f t="shared" si="213"/>
        <v>0.21722600415770019</v>
      </c>
      <c r="D4477">
        <f t="shared" si="214"/>
        <v>-1.7290552785704512E-3</v>
      </c>
      <c r="E4477" s="2">
        <f t="shared" si="215"/>
        <v>0.10928854506256316</v>
      </c>
      <c r="K4477">
        <v>4472</v>
      </c>
      <c r="L4477" s="14">
        <v>1.1214759368599399E-3</v>
      </c>
      <c r="M4477" s="14">
        <v>-0.113362176306398</v>
      </c>
    </row>
    <row r="4478" spans="1:13" x14ac:dyDescent="0.55000000000000004">
      <c r="A4478">
        <v>4473</v>
      </c>
      <c r="C4478">
        <f t="shared" si="213"/>
        <v>0.1568551474908095</v>
      </c>
      <c r="D4478">
        <f t="shared" si="214"/>
        <v>-1.4052434076536747E-3</v>
      </c>
      <c r="E4478" s="2">
        <f t="shared" si="215"/>
        <v>2.5707950592519898E-2</v>
      </c>
      <c r="K4478">
        <v>4473</v>
      </c>
      <c r="L4478" s="14">
        <v>3.3450476676864902E-4</v>
      </c>
      <c r="M4478" s="14">
        <v>-3.4818432272400199E-3</v>
      </c>
    </row>
    <row r="4479" spans="1:13" x14ac:dyDescent="0.55000000000000004">
      <c r="A4479">
        <v>4474</v>
      </c>
      <c r="C4479">
        <f t="shared" si="213"/>
        <v>5.7116955047406048E-2</v>
      </c>
      <c r="D4479">
        <f t="shared" si="214"/>
        <v>-7.2874506159506134E-4</v>
      </c>
      <c r="E4479" s="2">
        <f t="shared" si="215"/>
        <v>2.515381992113611E-3</v>
      </c>
      <c r="K4479">
        <v>4474</v>
      </c>
      <c r="L4479" s="14">
        <v>-5.3624519727677399E-4</v>
      </c>
      <c r="M4479" s="14">
        <v>0.10727053908796701</v>
      </c>
    </row>
    <row r="4480" spans="1:13" x14ac:dyDescent="0.55000000000000004">
      <c r="A4480">
        <v>4475</v>
      </c>
      <c r="C4480">
        <f t="shared" si="213"/>
        <v>-5.6956389183009E-2</v>
      </c>
      <c r="D4480">
        <f t="shared" si="214"/>
        <v>1.306529341968015E-4</v>
      </c>
      <c r="E4480" s="2">
        <f t="shared" si="215"/>
        <v>6.1559931062286001E-2</v>
      </c>
      <c r="K4480">
        <v>4475</v>
      </c>
      <c r="L4480" s="14">
        <v>-1.2726892250405301E-3</v>
      </c>
      <c r="M4480" s="14">
        <v>0.19115634943048099</v>
      </c>
    </row>
    <row r="4481" spans="1:13" x14ac:dyDescent="0.55000000000000004">
      <c r="A4481">
        <v>4476</v>
      </c>
      <c r="C4481">
        <f t="shared" si="213"/>
        <v>-0.15673488027271443</v>
      </c>
      <c r="D4481">
        <f t="shared" si="214"/>
        <v>9.572597974400115E-4</v>
      </c>
      <c r="E4481" s="2">
        <f t="shared" si="215"/>
        <v>0.14737978315016351</v>
      </c>
      <c r="K4481">
        <v>4476</v>
      </c>
      <c r="L4481" s="14">
        <v>-1.6903803412021299E-3</v>
      </c>
      <c r="M4481" s="14">
        <v>0.22716586621023199</v>
      </c>
    </row>
    <row r="4482" spans="1:13" x14ac:dyDescent="0.55000000000000004">
      <c r="A4482">
        <v>4477</v>
      </c>
      <c r="C4482">
        <f t="shared" si="213"/>
        <v>-0.21717622012471796</v>
      </c>
      <c r="D4482">
        <f t="shared" si="214"/>
        <v>1.5436146289739888E-3</v>
      </c>
      <c r="E4482" s="2">
        <f t="shared" si="215"/>
        <v>0.17931540966843285</v>
      </c>
      <c r="K4482">
        <v>4477</v>
      </c>
      <c r="L4482" s="14">
        <v>-1.68470521455132E-3</v>
      </c>
      <c r="M4482" s="14">
        <v>0.20628028256290501</v>
      </c>
    </row>
    <row r="4483" spans="1:13" x14ac:dyDescent="0.55000000000000004">
      <c r="A4483">
        <v>4478</v>
      </c>
      <c r="C4483">
        <f t="shared" si="213"/>
        <v>-0.22311090643692177</v>
      </c>
      <c r="D4483">
        <f t="shared" si="214"/>
        <v>1.7425547254502599E-3</v>
      </c>
      <c r="E4483" s="2">
        <f t="shared" si="215"/>
        <v>0.12733580538985045</v>
      </c>
      <c r="K4483">
        <v>4478</v>
      </c>
      <c r="L4483" s="14">
        <v>-1.25708521576374E-3</v>
      </c>
      <c r="M4483" s="14">
        <v>0.13373052247773001</v>
      </c>
    </row>
    <row r="4484" spans="1:13" x14ac:dyDescent="0.55000000000000004">
      <c r="A4484">
        <v>4479</v>
      </c>
      <c r="C4484">
        <f t="shared" si="213"/>
        <v>-0.17304945803930152</v>
      </c>
      <c r="D4484">
        <f t="shared" si="214"/>
        <v>1.5041503159842059E-3</v>
      </c>
      <c r="E4484" s="2">
        <f t="shared" si="215"/>
        <v>4.0295175141617859E-2</v>
      </c>
      <c r="K4484">
        <v>4479</v>
      </c>
      <c r="L4484" s="14">
        <v>-5.1462042629761302E-4</v>
      </c>
      <c r="M4484" s="14">
        <v>2.7687123434075801E-2</v>
      </c>
    </row>
    <row r="4485" spans="1:13" x14ac:dyDescent="0.55000000000000004">
      <c r="A4485">
        <v>4480</v>
      </c>
      <c r="C4485">
        <f t="shared" si="213"/>
        <v>-7.9556243266644996E-2</v>
      </c>
      <c r="D4485">
        <f t="shared" si="214"/>
        <v>8.8823588217886904E-4</v>
      </c>
      <c r="E4485" s="2">
        <f t="shared" si="215"/>
        <v>3.2883849886582128E-5</v>
      </c>
      <c r="K4485">
        <v>4480</v>
      </c>
      <c r="L4485" s="14">
        <v>3.5673424140810698E-4</v>
      </c>
      <c r="M4485" s="14">
        <v>-8.5290687432087897E-2</v>
      </c>
    </row>
    <row r="4486" spans="1:13" x14ac:dyDescent="0.55000000000000004">
      <c r="A4486">
        <v>4481</v>
      </c>
      <c r="C4486">
        <f t="shared" ref="C4486:C4549" si="216">$D$1*COS($B$2*(A4486-$L$2)+$B$1)</f>
        <v>3.390391165338498E-2</v>
      </c>
      <c r="D4486">
        <f t="shared" ref="D4486:D4549" si="217">$D$2*COS($B$2*(A4486-$L$3)+$B$3)</f>
        <v>4.9392964473505046E-5</v>
      </c>
      <c r="E4486" s="2">
        <f t="shared" ref="E4486:E4549" si="218">(M4486-C4486)^2</f>
        <v>4.4441205277624643E-2</v>
      </c>
      <c r="K4486">
        <v>4481</v>
      </c>
      <c r="L4486" s="14">
        <v>1.1387426053345901E-3</v>
      </c>
      <c r="M4486" s="14">
        <v>-0.17690691652587301</v>
      </c>
    </row>
    <row r="4487" spans="1:13" x14ac:dyDescent="0.55000000000000004">
      <c r="A4487">
        <v>4482</v>
      </c>
      <c r="C4487">
        <f t="shared" si="216"/>
        <v>0.13885489938485743</v>
      </c>
      <c r="D4487">
        <f t="shared" si="217"/>
        <v>-8.0184654618236414E-4</v>
      </c>
      <c r="E4487" s="2">
        <f t="shared" si="218"/>
        <v>0.13182026807071279</v>
      </c>
      <c r="K4487">
        <v>4482</v>
      </c>
      <c r="L4487" s="14">
        <v>1.63554581950878E-3</v>
      </c>
      <c r="M4487" s="14">
        <v>-0.22421571092491799</v>
      </c>
    </row>
    <row r="4488" spans="1:13" x14ac:dyDescent="0.55000000000000004">
      <c r="A4488">
        <v>4483</v>
      </c>
      <c r="C4488">
        <f t="shared" si="216"/>
        <v>0.20895623420142048</v>
      </c>
      <c r="D4488">
        <f t="shared" si="217"/>
        <v>-1.4518394753432846E-3</v>
      </c>
      <c r="E4488" s="2">
        <f t="shared" si="218"/>
        <v>0.18005130149041521</v>
      </c>
      <c r="K4488">
        <v>4483</v>
      </c>
      <c r="L4488" s="14">
        <v>1.72271643699733E-3</v>
      </c>
      <c r="M4488" s="14">
        <v>-0.215368289589528</v>
      </c>
    </row>
    <row r="4489" spans="1:13" x14ac:dyDescent="0.55000000000000004">
      <c r="A4489">
        <v>4484</v>
      </c>
      <c r="C4489">
        <f t="shared" si="216"/>
        <v>0.22661395868137574</v>
      </c>
      <c r="D4489">
        <f t="shared" si="217"/>
        <v>-1.7374512985410561E-3</v>
      </c>
      <c r="E4489" s="2">
        <f t="shared" si="218"/>
        <v>0.14378847092336172</v>
      </c>
      <c r="K4489">
        <v>4484</v>
      </c>
      <c r="L4489" s="14">
        <v>1.3784220358829999E-3</v>
      </c>
      <c r="M4489" s="14">
        <v>-0.152580544078569</v>
      </c>
    </row>
    <row r="4490" spans="1:13" x14ac:dyDescent="0.55000000000000004">
      <c r="A4490">
        <v>4485</v>
      </c>
      <c r="C4490">
        <f t="shared" si="216"/>
        <v>0.18739635617649594</v>
      </c>
      <c r="D4490">
        <f t="shared" si="217"/>
        <v>-1.5869994683778452E-3</v>
      </c>
      <c r="E4490" s="2">
        <f t="shared" si="218"/>
        <v>5.7108769083475695E-2</v>
      </c>
      <c r="K4490">
        <v>4485</v>
      </c>
      <c r="L4490" s="14">
        <v>6.8889328477227097E-4</v>
      </c>
      <c r="M4490" s="14">
        <v>-5.1578054762156003E-2</v>
      </c>
    </row>
    <row r="4491" spans="1:13" x14ac:dyDescent="0.55000000000000004">
      <c r="A4491">
        <v>4486</v>
      </c>
      <c r="C4491">
        <f t="shared" si="216"/>
        <v>0.10114621827293163</v>
      </c>
      <c r="D4491">
        <f t="shared" si="217"/>
        <v>-1.0382442229474296E-3</v>
      </c>
      <c r="E4491" s="2">
        <f t="shared" si="218"/>
        <v>1.5057302330572148E-3</v>
      </c>
      <c r="K4491">
        <v>4486</v>
      </c>
      <c r="L4491" s="14">
        <v>-1.7317306309335201E-4</v>
      </c>
      <c r="M4491" s="14">
        <v>6.23424783364614E-2</v>
      </c>
    </row>
    <row r="4492" spans="1:13" x14ac:dyDescent="0.55000000000000004">
      <c r="A4492">
        <v>4487</v>
      </c>
      <c r="C4492">
        <f t="shared" si="216"/>
        <v>-1.0489488424019007E-2</v>
      </c>
      <c r="D4492">
        <f t="shared" si="217"/>
        <v>-2.2891156200902037E-4</v>
      </c>
      <c r="E4492" s="2">
        <f t="shared" si="218"/>
        <v>2.9288365445426612E-2</v>
      </c>
      <c r="K4492">
        <v>4487</v>
      </c>
      <c r="L4492" s="14">
        <v>-9.9186714301955498E-4</v>
      </c>
      <c r="M4492" s="14">
        <v>0.160648950991054</v>
      </c>
    </row>
    <row r="4493" spans="1:13" x14ac:dyDescent="0.55000000000000004">
      <c r="A4493">
        <v>4488</v>
      </c>
      <c r="C4493">
        <f t="shared" si="216"/>
        <v>-0.11949255462741375</v>
      </c>
      <c r="D4493">
        <f t="shared" si="217"/>
        <v>6.3787307592076833E-4</v>
      </c>
      <c r="E4493" s="2">
        <f t="shared" si="218"/>
        <v>0.1143876626226529</v>
      </c>
      <c r="K4493">
        <v>4488</v>
      </c>
      <c r="L4493" s="14">
        <v>-1.56214194387947E-3</v>
      </c>
      <c r="M4493" s="14">
        <v>0.21871989727619801</v>
      </c>
    </row>
    <row r="4494" spans="1:13" x14ac:dyDescent="0.55000000000000004">
      <c r="A4494">
        <v>4489</v>
      </c>
      <c r="C4494">
        <f t="shared" si="216"/>
        <v>-0.19850550832172256</v>
      </c>
      <c r="D4494">
        <f t="shared" si="217"/>
        <v>1.3445650170840053E-3</v>
      </c>
      <c r="E4494" s="2">
        <f t="shared" si="218"/>
        <v>0.17683420815944628</v>
      </c>
      <c r="K4494">
        <v>4489</v>
      </c>
      <c r="L4494" s="14">
        <v>-1.7411686040697E-3</v>
      </c>
      <c r="M4494" s="14">
        <v>0.22201108844878101</v>
      </c>
    </row>
    <row r="4495" spans="1:13" x14ac:dyDescent="0.55000000000000004">
      <c r="A4495">
        <v>4490</v>
      </c>
      <c r="C4495">
        <f t="shared" si="216"/>
        <v>-0.22769776359281477</v>
      </c>
      <c r="D4495">
        <f t="shared" si="217"/>
        <v>1.7137994801528055E-3</v>
      </c>
      <c r="E4495" s="2">
        <f t="shared" si="218"/>
        <v>0.1579235719583435</v>
      </c>
      <c r="K4495">
        <v>4490</v>
      </c>
      <c r="L4495" s="14">
        <v>-1.4841087859448401E-3</v>
      </c>
      <c r="M4495" s="14">
        <v>0.16969822526256301</v>
      </c>
    </row>
    <row r="4496" spans="1:13" x14ac:dyDescent="0.55000000000000004">
      <c r="A4496">
        <v>4491</v>
      </c>
      <c r="C4496">
        <f t="shared" si="216"/>
        <v>-0.19974267969015452</v>
      </c>
      <c r="D4496">
        <f t="shared" si="217"/>
        <v>1.6529063977300544E-3</v>
      </c>
      <c r="E4496" s="2">
        <f t="shared" si="218"/>
        <v>7.541947750972465E-2</v>
      </c>
      <c r="K4496">
        <v>4491</v>
      </c>
      <c r="L4496" s="14">
        <v>-8.5534471563759396E-4</v>
      </c>
      <c r="M4496" s="14">
        <v>7.4883388827975503E-2</v>
      </c>
    </row>
    <row r="4497" spans="1:13" x14ac:dyDescent="0.55000000000000004">
      <c r="A4497">
        <v>4492</v>
      </c>
      <c r="C4497">
        <f t="shared" si="216"/>
        <v>-0.12165639342829478</v>
      </c>
      <c r="D4497">
        <f t="shared" si="217"/>
        <v>1.177168649988878E-3</v>
      </c>
      <c r="E4497" s="2">
        <f t="shared" si="218"/>
        <v>6.8840103705960949E-3</v>
      </c>
      <c r="K4497">
        <v>4492</v>
      </c>
      <c r="L4497" s="14">
        <v>-1.23542551255224E-5</v>
      </c>
      <c r="M4497" s="14">
        <v>-3.86864568813979E-2</v>
      </c>
    </row>
    <row r="4498" spans="1:13" x14ac:dyDescent="0.55000000000000004">
      <c r="A4498">
        <v>4493</v>
      </c>
      <c r="C4498">
        <f t="shared" si="216"/>
        <v>-1.3036916728447208E-2</v>
      </c>
      <c r="D4498">
        <f t="shared" si="217"/>
        <v>4.0598638384285762E-4</v>
      </c>
      <c r="E4498" s="2">
        <f t="shared" si="218"/>
        <v>1.6778052697822555E-2</v>
      </c>
      <c r="K4498">
        <v>4493</v>
      </c>
      <c r="L4498" s="14">
        <v>8.3373040522296995E-4</v>
      </c>
      <c r="M4498" s="14">
        <v>-0.14256703947147001</v>
      </c>
    </row>
    <row r="4499" spans="1:13" x14ac:dyDescent="0.55000000000000004">
      <c r="A4499">
        <v>4494</v>
      </c>
      <c r="C4499">
        <f t="shared" si="216"/>
        <v>9.8854551273839533E-2</v>
      </c>
      <c r="D4499">
        <f t="shared" si="217"/>
        <v>-4.6708990713373939E-4</v>
      </c>
      <c r="E4499" s="2">
        <f t="shared" si="218"/>
        <v>9.5849295526688041E-2</v>
      </c>
      <c r="K4499">
        <v>4494</v>
      </c>
      <c r="L4499" s="14">
        <v>1.47100211349542E-3</v>
      </c>
      <c r="M4499" s="14">
        <v>-0.21074082260420801</v>
      </c>
    </row>
    <row r="4500" spans="1:13" x14ac:dyDescent="0.55000000000000004">
      <c r="A4500">
        <v>4495</v>
      </c>
      <c r="C4500">
        <f t="shared" si="216"/>
        <v>0.18593561059404803</v>
      </c>
      <c r="D4500">
        <f t="shared" si="217"/>
        <v>-1.2229364768847903E-3</v>
      </c>
      <c r="E4500" s="2">
        <f t="shared" si="218"/>
        <v>0.16980075359721547</v>
      </c>
      <c r="K4500">
        <v>4495</v>
      </c>
      <c r="L4500" s="14">
        <v>1.7398522170083499E-3</v>
      </c>
      <c r="M4500" s="14">
        <v>-0.22613325937457199</v>
      </c>
    </row>
    <row r="4501" spans="1:13" x14ac:dyDescent="0.55000000000000004">
      <c r="A4501">
        <v>4496</v>
      </c>
      <c r="C4501">
        <f t="shared" si="216"/>
        <v>0.22635075086834686</v>
      </c>
      <c r="D4501">
        <f t="shared" si="217"/>
        <v>-1.6718517684056132E-3</v>
      </c>
      <c r="E4501" s="2">
        <f t="shared" si="218"/>
        <v>0.1691183124107489</v>
      </c>
      <c r="K4501">
        <v>4496</v>
      </c>
      <c r="L4501" s="14">
        <v>1.5729455395119599E-3</v>
      </c>
      <c r="M4501" s="14">
        <v>-0.18488921850567799</v>
      </c>
    </row>
    <row r="4502" spans="1:13" x14ac:dyDescent="0.55000000000000004">
      <c r="A4502">
        <v>4497</v>
      </c>
      <c r="C4502">
        <f t="shared" si="216"/>
        <v>0.20995662376995919</v>
      </c>
      <c r="D4502">
        <f t="shared" si="217"/>
        <v>-1.7011675058958217E-3</v>
      </c>
      <c r="E4502" s="2">
        <f t="shared" si="218"/>
        <v>9.4430309006132002E-2</v>
      </c>
      <c r="K4502">
        <v>4497</v>
      </c>
      <c r="L4502" s="14">
        <v>1.01208489379909E-3</v>
      </c>
      <c r="M4502" s="14">
        <v>-9.7338525892595701E-2</v>
      </c>
    </row>
    <row r="4503" spans="1:13" x14ac:dyDescent="0.55000000000000004">
      <c r="A4503">
        <v>4498</v>
      </c>
      <c r="C4503">
        <f t="shared" si="216"/>
        <v>0.14086780964110118</v>
      </c>
      <c r="D4503">
        <f t="shared" si="217"/>
        <v>-1.3035260571805098E-3</v>
      </c>
      <c r="E4503" s="2">
        <f t="shared" si="218"/>
        <v>1.5945781037615767E-2</v>
      </c>
      <c r="K4503">
        <v>4498</v>
      </c>
      <c r="L4503" s="14">
        <v>1.9774130791538799E-4</v>
      </c>
      <c r="M4503" s="14">
        <v>1.45912043746633E-2</v>
      </c>
    </row>
    <row r="4504" spans="1:13" x14ac:dyDescent="0.55000000000000004">
      <c r="A4504">
        <v>4499</v>
      </c>
      <c r="C4504">
        <f t="shared" si="216"/>
        <v>3.6424144549518853E-2</v>
      </c>
      <c r="D4504">
        <f t="shared" si="217"/>
        <v>-5.7872704425933417E-4</v>
      </c>
      <c r="E4504" s="2">
        <f t="shared" si="218"/>
        <v>7.4722768375824426E-3</v>
      </c>
      <c r="K4504">
        <v>4499</v>
      </c>
      <c r="L4504" s="14">
        <v>-6.6612781523374799E-4</v>
      </c>
      <c r="M4504" s="14">
        <v>0.122866476989027</v>
      </c>
    </row>
    <row r="4505" spans="1:13" x14ac:dyDescent="0.55000000000000004">
      <c r="A4505">
        <v>4500</v>
      </c>
      <c r="C4505">
        <f t="shared" si="216"/>
        <v>-7.7161213063943065E-2</v>
      </c>
      <c r="D4505">
        <f t="shared" si="217"/>
        <v>2.913202581727317E-4</v>
      </c>
      <c r="E4505" s="2">
        <f t="shared" si="218"/>
        <v>7.7023062587478194E-2</v>
      </c>
      <c r="K4505">
        <v>4500</v>
      </c>
      <c r="L4505" s="14">
        <v>-1.36316109470063E-3</v>
      </c>
      <c r="M4505" s="14">
        <v>0.20036907823320199</v>
      </c>
    </row>
    <row r="4506" spans="1:13" x14ac:dyDescent="0.55000000000000004">
      <c r="A4506">
        <v>4501</v>
      </c>
      <c r="C4506">
        <f t="shared" si="216"/>
        <v>-0.17138073262658779</v>
      </c>
      <c r="D4506">
        <f t="shared" si="217"/>
        <v>1.0882523163373598E-3</v>
      </c>
      <c r="E4506" s="2">
        <f t="shared" si="218"/>
        <v>0.15925585402611861</v>
      </c>
      <c r="K4506">
        <v>4501</v>
      </c>
      <c r="L4506" s="14">
        <v>-1.71878222156225E-3</v>
      </c>
      <c r="M4506" s="14">
        <v>0.22768800083435201</v>
      </c>
    </row>
    <row r="4507" spans="1:13" x14ac:dyDescent="0.55000000000000004">
      <c r="A4507">
        <v>4502</v>
      </c>
      <c r="C4507">
        <f t="shared" si="216"/>
        <v>-0.22258730072073626</v>
      </c>
      <c r="D4507">
        <f t="shared" si="217"/>
        <v>1.6120559816525984E-3</v>
      </c>
      <c r="E4507" s="2">
        <f t="shared" si="218"/>
        <v>0.1768777385975612</v>
      </c>
      <c r="K4507">
        <v>4502</v>
      </c>
      <c r="L4507" s="14">
        <v>-1.6439236784827999E-3</v>
      </c>
      <c r="M4507" s="14">
        <v>0.19798105115272699</v>
      </c>
    </row>
    <row r="4508" spans="1:13" x14ac:dyDescent="0.55000000000000004">
      <c r="A4508">
        <v>4503</v>
      </c>
      <c r="C4508">
        <f t="shared" si="216"/>
        <v>-0.21792914810201364</v>
      </c>
      <c r="D4508">
        <f t="shared" si="217"/>
        <v>1.7312675750170497E-3</v>
      </c>
      <c r="E4508" s="2">
        <f t="shared" si="218"/>
        <v>0.11331145382178051</v>
      </c>
      <c r="K4508">
        <v>4503</v>
      </c>
      <c r="L4508" s="14">
        <v>-1.1573342519652101E-3</v>
      </c>
      <c r="M4508" s="14">
        <v>0.118688519024625</v>
      </c>
    </row>
    <row r="4509" spans="1:13" x14ac:dyDescent="0.55000000000000004">
      <c r="A4509">
        <v>4504</v>
      </c>
      <c r="C4509">
        <f t="shared" si="216"/>
        <v>-0.15857537289284154</v>
      </c>
      <c r="D4509">
        <f t="shared" si="217"/>
        <v>1.4159674992846451E-3</v>
      </c>
      <c r="E4509" s="2">
        <f t="shared" si="218"/>
        <v>2.8306408259725052E-2</v>
      </c>
      <c r="K4509">
        <v>4504</v>
      </c>
      <c r="L4509" s="14">
        <v>-3.8088328246247799E-4</v>
      </c>
      <c r="M4509" s="14">
        <v>9.6697110166892204E-3</v>
      </c>
    </row>
    <row r="4510" spans="1:13" x14ac:dyDescent="0.55000000000000004">
      <c r="A4510">
        <v>4505</v>
      </c>
      <c r="C4510">
        <f t="shared" si="216"/>
        <v>-5.9422521590737735E-2</v>
      </c>
      <c r="D4510">
        <f t="shared" si="217"/>
        <v>7.4528942745707798E-4</v>
      </c>
      <c r="E4510" s="2">
        <f t="shared" si="218"/>
        <v>1.793388211609981E-3</v>
      </c>
      <c r="K4510">
        <v>4505</v>
      </c>
      <c r="L4510" s="14">
        <v>4.9096226796132897E-4</v>
      </c>
      <c r="M4510" s="14">
        <v>-0.101770936101909</v>
      </c>
    </row>
    <row r="4511" spans="1:13" x14ac:dyDescent="0.55000000000000004">
      <c r="A4511">
        <v>4506</v>
      </c>
      <c r="C4511">
        <f t="shared" si="216"/>
        <v>5.4644130103267137E-2</v>
      </c>
      <c r="D4511">
        <f t="shared" si="217"/>
        <v>-1.1244058120754215E-4</v>
      </c>
      <c r="E4511" s="2">
        <f t="shared" si="218"/>
        <v>5.8741545061085573E-2</v>
      </c>
      <c r="K4511">
        <v>4506</v>
      </c>
      <c r="L4511" s="14">
        <v>1.23984327266543E-3</v>
      </c>
      <c r="M4511" s="14">
        <v>-0.187722420932732</v>
      </c>
    </row>
    <row r="4512" spans="1:13" x14ac:dyDescent="0.55000000000000004">
      <c r="A4512">
        <v>4507</v>
      </c>
      <c r="C4512">
        <f t="shared" si="216"/>
        <v>0.15499625694701144</v>
      </c>
      <c r="D4512">
        <f t="shared" si="217"/>
        <v>-9.4195037403779921E-4</v>
      </c>
      <c r="E4512" s="2">
        <f t="shared" si="218"/>
        <v>0.14565971300461328</v>
      </c>
      <c r="K4512">
        <v>4507</v>
      </c>
      <c r="L4512" s="14">
        <v>1.6781978383011999E-3</v>
      </c>
      <c r="M4512" s="14">
        <v>-0.226657660895598</v>
      </c>
    </row>
    <row r="4513" spans="1:13" x14ac:dyDescent="0.55000000000000004">
      <c r="A4513">
        <v>4508</v>
      </c>
      <c r="C4513">
        <f t="shared" si="216"/>
        <v>0.21644759036053762</v>
      </c>
      <c r="D4513">
        <f t="shared" si="217"/>
        <v>-1.5350504777357471E-3</v>
      </c>
      <c r="E4513" s="2">
        <f t="shared" si="218"/>
        <v>0.18085684722189627</v>
      </c>
      <c r="K4513">
        <v>4508</v>
      </c>
      <c r="L4513" s="14">
        <v>1.69623734455088E-3</v>
      </c>
      <c r="M4513" s="14">
        <v>-0.20882508360511501</v>
      </c>
    </row>
    <row r="4514" spans="1:13" x14ac:dyDescent="0.55000000000000004">
      <c r="A4514">
        <v>4509</v>
      </c>
      <c r="C4514">
        <f t="shared" si="216"/>
        <v>0.2235751409467765</v>
      </c>
      <c r="D4514">
        <f t="shared" si="217"/>
        <v>-1.7428852678188023E-3</v>
      </c>
      <c r="E4514" s="2">
        <f t="shared" si="218"/>
        <v>0.13123673417612225</v>
      </c>
      <c r="K4514">
        <v>4509</v>
      </c>
      <c r="L4514" s="14">
        <v>1.28944368516524E-3</v>
      </c>
      <c r="M4514" s="14">
        <v>-0.13869096866896199</v>
      </c>
    </row>
    <row r="4515" spans="1:13" x14ac:dyDescent="0.55000000000000004">
      <c r="A4515">
        <v>4510</v>
      </c>
      <c r="C4515">
        <f t="shared" si="216"/>
        <v>0.17459004374649156</v>
      </c>
      <c r="D4515">
        <f t="shared" si="217"/>
        <v>-1.5132925927921934E-3</v>
      </c>
      <c r="E4515" s="2">
        <f t="shared" si="218"/>
        <v>4.3435096569600214E-2</v>
      </c>
      <c r="K4515">
        <v>4510</v>
      </c>
      <c r="L4515" s="14">
        <v>5.5970085570208503E-4</v>
      </c>
      <c r="M4515" s="14">
        <v>-3.3820840253361503E-2</v>
      </c>
    </row>
    <row r="4516" spans="1:13" x14ac:dyDescent="0.55000000000000004">
      <c r="A4516">
        <v>4511</v>
      </c>
      <c r="C4516">
        <f t="shared" si="216"/>
        <v>8.1786525631652868E-2</v>
      </c>
      <c r="D4516">
        <f t="shared" si="217"/>
        <v>-9.0389537465153521E-4</v>
      </c>
      <c r="E4516" s="2">
        <f t="shared" si="218"/>
        <v>5.1374674850061368E-6</v>
      </c>
      <c r="K4516">
        <v>4511</v>
      </c>
      <c r="L4516" s="14">
        <v>-3.1022252520369301E-4</v>
      </c>
      <c r="M4516" s="14">
        <v>7.9519927412954605E-2</v>
      </c>
    </row>
    <row r="4517" spans="1:13" x14ac:dyDescent="0.55000000000000004">
      <c r="A4517">
        <v>4512</v>
      </c>
      <c r="C4517">
        <f t="shared" si="216"/>
        <v>-3.1543686493554032E-2</v>
      </c>
      <c r="D4517">
        <f t="shared" si="217"/>
        <v>-6.7639470076122038E-5</v>
      </c>
      <c r="E4517" s="2">
        <f t="shared" si="218"/>
        <v>4.1815392221667809E-2</v>
      </c>
      <c r="K4517">
        <v>4512</v>
      </c>
      <c r="L4517" s="14">
        <v>-1.10244875019137E-3</v>
      </c>
      <c r="M4517" s="14">
        <v>0.17294443595288</v>
      </c>
    </row>
    <row r="4518" spans="1:13" x14ac:dyDescent="0.55000000000000004">
      <c r="A4518">
        <v>4513</v>
      </c>
      <c r="C4518">
        <f t="shared" si="216"/>
        <v>-0.136957098197035</v>
      </c>
      <c r="D4518">
        <f t="shared" si="217"/>
        <v>7.85592515761492E-4</v>
      </c>
      <c r="E4518" s="2">
        <f t="shared" si="218"/>
        <v>0.12960794592374711</v>
      </c>
      <c r="K4518">
        <v>4513</v>
      </c>
      <c r="L4518" s="14">
        <v>-1.6185598465981001E-3</v>
      </c>
      <c r="M4518" s="14">
        <v>0.22305393763901701</v>
      </c>
    </row>
    <row r="4519" spans="1:13" x14ac:dyDescent="0.55000000000000004">
      <c r="A4519">
        <v>4514</v>
      </c>
      <c r="C4519">
        <f t="shared" si="216"/>
        <v>-0.20799716507896251</v>
      </c>
      <c r="D4519">
        <f t="shared" si="217"/>
        <v>1.4416573391122138E-3</v>
      </c>
      <c r="E4519" s="2">
        <f t="shared" si="218"/>
        <v>0.18087614493552431</v>
      </c>
      <c r="K4519">
        <v>4514</v>
      </c>
      <c r="L4519" s="14">
        <v>-1.7292925886079999E-3</v>
      </c>
      <c r="M4519" s="14">
        <v>0.21729819691729099</v>
      </c>
    </row>
    <row r="4520" spans="1:13" x14ac:dyDescent="0.55000000000000004">
      <c r="A4520">
        <v>4515</v>
      </c>
      <c r="C4520">
        <f t="shared" si="216"/>
        <v>-0.22683432775976964</v>
      </c>
      <c r="D4520">
        <f t="shared" si="217"/>
        <v>1.7358965580827038E-3</v>
      </c>
      <c r="E4520" s="2">
        <f t="shared" si="218"/>
        <v>0.1474199849326224</v>
      </c>
      <c r="K4520">
        <v>4515</v>
      </c>
      <c r="L4520" s="14">
        <v>-1.40691327404864E-3</v>
      </c>
      <c r="M4520" s="14">
        <v>0.15711877475748101</v>
      </c>
    </row>
    <row r="4521" spans="1:13" x14ac:dyDescent="0.55000000000000004">
      <c r="A4521">
        <v>4516</v>
      </c>
      <c r="C4521">
        <f t="shared" si="216"/>
        <v>-0.18874085546113531</v>
      </c>
      <c r="D4521">
        <f t="shared" si="217"/>
        <v>1.5944623307706843E-3</v>
      </c>
      <c r="E4521" s="2">
        <f t="shared" si="218"/>
        <v>6.0677895556790783E-2</v>
      </c>
      <c r="K4521">
        <v>4516</v>
      </c>
      <c r="L4521" s="14">
        <v>-7.3216380214749402E-4</v>
      </c>
      <c r="M4521" s="14">
        <v>5.7587980765545201E-2</v>
      </c>
    </row>
    <row r="4522" spans="1:13" x14ac:dyDescent="0.55000000000000004">
      <c r="A4522">
        <v>4517</v>
      </c>
      <c r="C4522">
        <f t="shared" si="216"/>
        <v>-0.10327740678480657</v>
      </c>
      <c r="D4522">
        <f t="shared" si="217"/>
        <v>1.052851667044609E-3</v>
      </c>
      <c r="E4522" s="2">
        <f t="shared" si="218"/>
        <v>2.2006725564091075E-3</v>
      </c>
      <c r="K4522">
        <v>4517</v>
      </c>
      <c r="L4522" s="14">
        <v>1.2596063601597699E-4</v>
      </c>
      <c r="M4522" s="14">
        <v>-5.63660802590185E-2</v>
      </c>
    </row>
    <row r="4523" spans="1:13" x14ac:dyDescent="0.55000000000000004">
      <c r="A4523">
        <v>4518</v>
      </c>
      <c r="C4523">
        <f t="shared" si="216"/>
        <v>8.1064940804263727E-3</v>
      </c>
      <c r="D4523">
        <f t="shared" si="217"/>
        <v>2.4699742723751603E-4</v>
      </c>
      <c r="E4523" s="2">
        <f t="shared" si="218"/>
        <v>2.6997579221935346E-2</v>
      </c>
      <c r="K4523">
        <v>4518</v>
      </c>
      <c r="L4523" s="14">
        <v>9.5253745148619201E-4</v>
      </c>
      <c r="M4523" s="14">
        <v>-0.156202906812935</v>
      </c>
    </row>
    <row r="4524" spans="1:13" x14ac:dyDescent="0.55000000000000004">
      <c r="A4524">
        <v>4519</v>
      </c>
      <c r="C4524">
        <f t="shared" si="216"/>
        <v>0.11745583580280984</v>
      </c>
      <c r="D4524">
        <f t="shared" si="217"/>
        <v>-6.2084796051351746E-4</v>
      </c>
      <c r="E4524" s="2">
        <f t="shared" si="218"/>
        <v>0.11180569243706613</v>
      </c>
      <c r="K4524">
        <v>4519</v>
      </c>
      <c r="L4524" s="14">
        <v>1.5405453531183401E-3</v>
      </c>
      <c r="M4524" s="14">
        <v>-0.21691774634306801</v>
      </c>
    </row>
    <row r="4525" spans="1:13" x14ac:dyDescent="0.55000000000000004">
      <c r="A4525">
        <v>4520</v>
      </c>
      <c r="C4525">
        <f t="shared" si="216"/>
        <v>0.19732623851044137</v>
      </c>
      <c r="D4525">
        <f t="shared" si="217"/>
        <v>-1.3328735966041578E-3</v>
      </c>
      <c r="E4525" s="2">
        <f t="shared" si="218"/>
        <v>0.1769299579286103</v>
      </c>
      <c r="K4525">
        <v>4520</v>
      </c>
      <c r="L4525" s="14">
        <v>1.7427141142124501E-3</v>
      </c>
      <c r="M4525" s="14">
        <v>-0.223304190641576</v>
      </c>
    </row>
    <row r="4526" spans="1:13" x14ac:dyDescent="0.55000000000000004">
      <c r="A4526">
        <v>4521</v>
      </c>
      <c r="C4526">
        <f t="shared" si="216"/>
        <v>0.22767191466046152</v>
      </c>
      <c r="D4526">
        <f t="shared" si="217"/>
        <v>-1.7103760547052609E-3</v>
      </c>
      <c r="E4526" s="2">
        <f t="shared" si="218"/>
        <v>0.16114976198318184</v>
      </c>
      <c r="K4526">
        <v>4521</v>
      </c>
      <c r="L4526" s="14">
        <v>1.5084093143885699E-3</v>
      </c>
      <c r="M4526" s="14">
        <v>-0.173762715115274</v>
      </c>
    </row>
    <row r="4527" spans="1:13" x14ac:dyDescent="0.55000000000000004">
      <c r="A4527">
        <v>4522</v>
      </c>
      <c r="C4527">
        <f t="shared" si="216"/>
        <v>0.20087673917389764</v>
      </c>
      <c r="D4527">
        <f t="shared" si="217"/>
        <v>-1.6586101749420633E-3</v>
      </c>
      <c r="E4527" s="2">
        <f t="shared" si="218"/>
        <v>7.9286186312254994E-2</v>
      </c>
      <c r="K4527">
        <v>4522</v>
      </c>
      <c r="L4527" s="14">
        <v>8.9631404428404198E-4</v>
      </c>
      <c r="M4527" s="14">
        <v>-8.0701289642725396E-2</v>
      </c>
    </row>
    <row r="4528" spans="1:13" x14ac:dyDescent="0.55000000000000004">
      <c r="A4528">
        <v>4523</v>
      </c>
      <c r="C4528">
        <f t="shared" si="216"/>
        <v>0.12366573630178264</v>
      </c>
      <c r="D4528">
        <f t="shared" si="217"/>
        <v>-1.1905681020062204E-3</v>
      </c>
      <c r="E4528" s="2">
        <f t="shared" si="218"/>
        <v>8.2980187911768071E-3</v>
      </c>
      <c r="K4528">
        <v>4523</v>
      </c>
      <c r="L4528" s="14">
        <v>5.9731361459917798E-5</v>
      </c>
      <c r="M4528" s="14">
        <v>3.2572274455298797E-2</v>
      </c>
    </row>
    <row r="4529" spans="1:13" x14ac:dyDescent="0.55000000000000004">
      <c r="A4529">
        <v>4524</v>
      </c>
      <c r="C4529">
        <f t="shared" si="216"/>
        <v>1.5417240284036897E-2</v>
      </c>
      <c r="D4529">
        <f t="shared" si="217"/>
        <v>-4.2371853064734536E-4</v>
      </c>
      <c r="E4529" s="2">
        <f t="shared" si="218"/>
        <v>1.4950116758935206E-2</v>
      </c>
      <c r="K4529">
        <v>4524</v>
      </c>
      <c r="L4529" s="14">
        <v>-7.91811411388307E-4</v>
      </c>
      <c r="M4529" s="14">
        <v>0.13768791035227201</v>
      </c>
    </row>
    <row r="4530" spans="1:13" x14ac:dyDescent="0.55000000000000004">
      <c r="A4530">
        <v>4525</v>
      </c>
      <c r="C4530">
        <f t="shared" si="216"/>
        <v>-9.6700658075361448E-2</v>
      </c>
      <c r="D4530">
        <f t="shared" si="217"/>
        <v>4.4947546062603413E-4</v>
      </c>
      <c r="E4530" s="2">
        <f t="shared" si="218"/>
        <v>9.3036842320954286E-2</v>
      </c>
      <c r="K4530">
        <v>4525</v>
      </c>
      <c r="L4530" s="14">
        <v>-1.44504010421294E-3</v>
      </c>
      <c r="M4530" s="14">
        <v>0.208318754947735</v>
      </c>
    </row>
    <row r="4531" spans="1:13" x14ac:dyDescent="0.55000000000000004">
      <c r="A4531">
        <v>4526</v>
      </c>
      <c r="C4531">
        <f t="shared" si="216"/>
        <v>-0.18454872954501908</v>
      </c>
      <c r="D4531">
        <f t="shared" si="217"/>
        <v>1.2098605854641356E-3</v>
      </c>
      <c r="E4531" s="2">
        <f t="shared" si="218"/>
        <v>0.16918710769770101</v>
      </c>
      <c r="K4531">
        <v>4526</v>
      </c>
      <c r="L4531" s="14">
        <v>-1.7363495385594599E-3</v>
      </c>
      <c r="M4531" s="14">
        <v>0.22677487505080399</v>
      </c>
    </row>
    <row r="4532" spans="1:13" x14ac:dyDescent="0.55000000000000004">
      <c r="A4532">
        <v>4527</v>
      </c>
      <c r="C4532">
        <f t="shared" si="216"/>
        <v>-0.22607895987894769</v>
      </c>
      <c r="D4532">
        <f t="shared" si="217"/>
        <v>1.666596205200706E-3</v>
      </c>
      <c r="E4532" s="2">
        <f t="shared" si="218"/>
        <v>0.17182084541932008</v>
      </c>
      <c r="K4532">
        <v>4527</v>
      </c>
      <c r="L4532" s="14">
        <v>-1.5927794594432301E-3</v>
      </c>
      <c r="M4532" s="14">
        <v>0.18843382088820801</v>
      </c>
    </row>
    <row r="4533" spans="1:13" x14ac:dyDescent="0.55000000000000004">
      <c r="A4533">
        <v>4528</v>
      </c>
      <c r="C4533">
        <f t="shared" si="216"/>
        <v>-0.21086813664962958</v>
      </c>
      <c r="D4533">
        <f t="shared" si="217"/>
        <v>1.7050513064926112E-3</v>
      </c>
      <c r="E4533" s="2">
        <f t="shared" si="218"/>
        <v>9.8449406466178641E-2</v>
      </c>
      <c r="K4533">
        <v>4528</v>
      </c>
      <c r="L4533" s="14">
        <v>-1.05028788382302E-3</v>
      </c>
      <c r="M4533" s="14">
        <v>0.10289834732560101</v>
      </c>
    </row>
    <row r="4534" spans="1:13" x14ac:dyDescent="0.55000000000000004">
      <c r="A4534">
        <v>4529</v>
      </c>
      <c r="C4534">
        <f t="shared" si="216"/>
        <v>-0.14273385587020004</v>
      </c>
      <c r="D4534">
        <f t="shared" si="217"/>
        <v>1.3155744694931227E-3</v>
      </c>
      <c r="E4534" s="2">
        <f t="shared" si="218"/>
        <v>1.8043259411589539E-2</v>
      </c>
      <c r="K4534">
        <v>4529</v>
      </c>
      <c r="L4534" s="14">
        <v>-2.44745192186343E-4</v>
      </c>
      <c r="M4534" s="14">
        <v>-8.4086556597051405E-3</v>
      </c>
    </row>
    <row r="4535" spans="1:13" x14ac:dyDescent="0.55000000000000004">
      <c r="A4535">
        <v>4530</v>
      </c>
      <c r="C4535">
        <f t="shared" si="216"/>
        <v>-3.8776385857692053E-2</v>
      </c>
      <c r="D4535">
        <f t="shared" si="217"/>
        <v>5.9591617075781592E-4</v>
      </c>
      <c r="E4535" s="2">
        <f t="shared" si="218"/>
        <v>6.2146849025403695E-3</v>
      </c>
      <c r="K4535">
        <v>4530</v>
      </c>
      <c r="L4535" s="14">
        <v>6.2209545112235597E-4</v>
      </c>
      <c r="M4535" s="14">
        <v>-0.11760965867152599</v>
      </c>
    </row>
    <row r="4536" spans="1:13" x14ac:dyDescent="0.55000000000000004">
      <c r="A4536">
        <v>4531</v>
      </c>
      <c r="C4536">
        <f t="shared" si="216"/>
        <v>7.491313966373421E-2</v>
      </c>
      <c r="D4536">
        <f t="shared" si="217"/>
        <v>-2.7330452592146142E-4</v>
      </c>
      <c r="E4536" s="2">
        <f t="shared" si="218"/>
        <v>7.4129718288898722E-2</v>
      </c>
      <c r="K4536">
        <v>4531</v>
      </c>
      <c r="L4536" s="14">
        <v>1.33312842949746E-3</v>
      </c>
      <c r="M4536" s="14">
        <v>-0.19735459307170899</v>
      </c>
    </row>
    <row r="4537" spans="1:13" x14ac:dyDescent="0.55000000000000004">
      <c r="A4537">
        <v>4532</v>
      </c>
      <c r="C4537">
        <f t="shared" si="216"/>
        <v>0.16980104617215522</v>
      </c>
      <c r="D4537">
        <f t="shared" si="217"/>
        <v>-1.0739315473867819E-3</v>
      </c>
      <c r="E4537" s="2">
        <f t="shared" si="218"/>
        <v>0.15798390454071784</v>
      </c>
      <c r="K4537">
        <v>4532</v>
      </c>
      <c r="L4537" s="14">
        <v>1.71027112257656E-3</v>
      </c>
      <c r="M4537" s="14">
        <v>-0.227670845338072</v>
      </c>
    </row>
    <row r="4538" spans="1:13" x14ac:dyDescent="0.55000000000000004">
      <c r="A4538">
        <v>4533</v>
      </c>
      <c r="C4538">
        <f t="shared" si="216"/>
        <v>0.22207246921499982</v>
      </c>
      <c r="D4538">
        <f t="shared" si="217"/>
        <v>-1.6050243871514706E-3</v>
      </c>
      <c r="E4538" s="2">
        <f t="shared" si="218"/>
        <v>0.1789611420299434</v>
      </c>
      <c r="K4538">
        <v>4533</v>
      </c>
      <c r="L4538" s="14">
        <v>1.65906580325458E-3</v>
      </c>
      <c r="M4538" s="14">
        <v>-0.200965522022127</v>
      </c>
    </row>
    <row r="4539" spans="1:13" x14ac:dyDescent="0.55000000000000004">
      <c r="A4539">
        <v>4534</v>
      </c>
      <c r="C4539">
        <f t="shared" si="216"/>
        <v>0.21860838340112607</v>
      </c>
      <c r="D4539">
        <f t="shared" si="217"/>
        <v>-1.7332899369709033E-3</v>
      </c>
      <c r="E4539" s="2">
        <f t="shared" si="218"/>
        <v>0.11733058274753554</v>
      </c>
      <c r="K4539">
        <v>4534</v>
      </c>
      <c r="L4539" s="14">
        <v>1.19233716141045E-3</v>
      </c>
      <c r="M4539" s="14">
        <v>-0.123927137016152</v>
      </c>
    </row>
    <row r="4540" spans="1:13" x14ac:dyDescent="0.55000000000000004">
      <c r="A4540">
        <v>4535</v>
      </c>
      <c r="C4540">
        <f t="shared" si="216"/>
        <v>0.16027820125385758</v>
      </c>
      <c r="D4540">
        <f t="shared" si="217"/>
        <v>-1.4265362474709621E-3</v>
      </c>
      <c r="E4540" s="2">
        <f t="shared" si="218"/>
        <v>3.1021295366040192E-2</v>
      </c>
      <c r="K4540">
        <v>4535</v>
      </c>
      <c r="L4540" s="14">
        <v>4.2698028076833001E-4</v>
      </c>
      <c r="M4540" s="14">
        <v>-1.5850431756338101E-2</v>
      </c>
    </row>
    <row r="4541" spans="1:13" x14ac:dyDescent="0.55000000000000004">
      <c r="A4541">
        <v>4536</v>
      </c>
      <c r="C4541">
        <f t="shared" si="216"/>
        <v>6.1721568987832966E-2</v>
      </c>
      <c r="D4541">
        <f t="shared" si="217"/>
        <v>-7.6175202885276066E-4</v>
      </c>
      <c r="E4541" s="2">
        <f t="shared" si="218"/>
        <v>1.1884941480136391E-3</v>
      </c>
      <c r="K4541">
        <v>4536</v>
      </c>
      <c r="L4541" s="14">
        <v>-4.4531645998558198E-4</v>
      </c>
      <c r="M4541" s="14">
        <v>9.6196112465791295E-2</v>
      </c>
    </row>
    <row r="4542" spans="1:13" x14ac:dyDescent="0.55000000000000004">
      <c r="A4542">
        <v>4537</v>
      </c>
      <c r="C4542">
        <f t="shared" si="216"/>
        <v>-5.2325876106689526E-2</v>
      </c>
      <c r="D4542">
        <f t="shared" si="217"/>
        <v>9.4215892548705292E-5</v>
      </c>
      <c r="E4542" s="2">
        <f t="shared" si="218"/>
        <v>5.5920718698402969E-2</v>
      </c>
      <c r="K4542">
        <v>4537</v>
      </c>
      <c r="L4542" s="14">
        <v>-1.20608093079334E-3</v>
      </c>
      <c r="M4542" s="14">
        <v>0.184149743563506</v>
      </c>
    </row>
    <row r="4543" spans="1:13" x14ac:dyDescent="0.55000000000000004">
      <c r="A4543">
        <v>4538</v>
      </c>
      <c r="C4543">
        <f t="shared" si="216"/>
        <v>-0.153240629240389</v>
      </c>
      <c r="D4543">
        <f t="shared" si="217"/>
        <v>9.2653761083389004E-4</v>
      </c>
      <c r="E4543" s="2">
        <f t="shared" si="218"/>
        <v>0.14380974868116722</v>
      </c>
      <c r="K4543">
        <v>4538</v>
      </c>
      <c r="L4543" s="14">
        <v>-1.6647749505010101E-3</v>
      </c>
      <c r="M4543" s="14">
        <v>0.22598192900366801</v>
      </c>
    </row>
    <row r="4544" spans="1:13" x14ac:dyDescent="0.55000000000000004">
      <c r="A4544">
        <v>4539</v>
      </c>
      <c r="C4544">
        <f t="shared" si="216"/>
        <v>-0.21569521449039755</v>
      </c>
      <c r="D4544">
        <f t="shared" si="217"/>
        <v>1.5263179186568953E-3</v>
      </c>
      <c r="E4544" s="2">
        <f t="shared" si="218"/>
        <v>0.18225279096311725</v>
      </c>
      <c r="K4544">
        <v>4539</v>
      </c>
      <c r="L4544" s="14">
        <v>-1.7065157563416801E-3</v>
      </c>
      <c r="M4544" s="14">
        <v>0.21121553843475099</v>
      </c>
    </row>
    <row r="4545" spans="1:13" x14ac:dyDescent="0.55000000000000004">
      <c r="A4545">
        <v>4540</v>
      </c>
      <c r="C4545">
        <f t="shared" si="216"/>
        <v>-0.2240148473989243</v>
      </c>
      <c r="D4545">
        <f t="shared" si="217"/>
        <v>1.7430246011368011E-3</v>
      </c>
      <c r="E4545" s="2">
        <f t="shared" si="218"/>
        <v>0.13510311279710363</v>
      </c>
      <c r="K4545">
        <v>4540</v>
      </c>
      <c r="L4545" s="14">
        <v>-1.3208491045513999E-3</v>
      </c>
      <c r="M4545" s="14">
        <v>0.14354890597877701</v>
      </c>
    </row>
    <row r="4546" spans="1:13" x14ac:dyDescent="0.55000000000000004">
      <c r="A4546">
        <v>4541</v>
      </c>
      <c r="C4546">
        <f t="shared" si="216"/>
        <v>-0.17611147546865127</v>
      </c>
      <c r="D4546">
        <f t="shared" si="217"/>
        <v>1.5222688487748453E-3</v>
      </c>
      <c r="E4546" s="2">
        <f t="shared" si="218"/>
        <v>4.6673728793634191E-2</v>
      </c>
      <c r="K4546">
        <v>4541</v>
      </c>
      <c r="L4546" s="14">
        <v>-6.0436760057325895E-4</v>
      </c>
      <c r="M4546" s="14">
        <v>3.9929559507656399E-2</v>
      </c>
    </row>
    <row r="4547" spans="1:13" x14ac:dyDescent="0.55000000000000004">
      <c r="A4547">
        <v>4542</v>
      </c>
      <c r="C4547">
        <f t="shared" si="216"/>
        <v>-8.4007835332652367E-2</v>
      </c>
      <c r="D4547">
        <f t="shared" si="217"/>
        <v>9.1945570226259574E-4</v>
      </c>
      <c r="E4547" s="2">
        <f t="shared" si="218"/>
        <v>1.0644961944143055E-4</v>
      </c>
      <c r="K4547">
        <v>4542</v>
      </c>
      <c r="L4547" s="14">
        <v>2.6348151819286002E-4</v>
      </c>
      <c r="M4547" s="14">
        <v>-7.3690392847160599E-2</v>
      </c>
    </row>
    <row r="4548" spans="1:13" x14ac:dyDescent="0.55000000000000004">
      <c r="A4548">
        <v>4543</v>
      </c>
      <c r="C4548">
        <f t="shared" si="216"/>
        <v>2.9180000728222289E-2</v>
      </c>
      <c r="D4548">
        <f t="shared" si="217"/>
        <v>8.5878555064719685E-5</v>
      </c>
      <c r="E4548" s="2">
        <f t="shared" si="218"/>
        <v>3.9217516605099291E-2</v>
      </c>
      <c r="K4548">
        <v>4543</v>
      </c>
      <c r="L4548" s="14">
        <v>1.0653400562068999E-3</v>
      </c>
      <c r="M4548" s="14">
        <v>-0.168854129171397</v>
      </c>
    </row>
    <row r="4549" spans="1:13" x14ac:dyDescent="0.55000000000000004">
      <c r="A4549">
        <v>4544</v>
      </c>
      <c r="C4549">
        <f t="shared" si="216"/>
        <v>0.13504427167192651</v>
      </c>
      <c r="D4549">
        <f t="shared" si="217"/>
        <v>-7.6925229927808756E-4</v>
      </c>
      <c r="E4549" s="2">
        <f t="shared" si="218"/>
        <v>0.1272859553163172</v>
      </c>
      <c r="K4549">
        <v>4544</v>
      </c>
      <c r="L4549" s="14">
        <v>1.6003775682540201E-3</v>
      </c>
      <c r="M4549" s="14">
        <v>-0.22172730134968799</v>
      </c>
    </row>
    <row r="4550" spans="1:13" x14ac:dyDescent="0.55000000000000004">
      <c r="A4550">
        <v>4545</v>
      </c>
      <c r="C4550">
        <f t="shared" ref="C4550:C4613" si="219">$D$1*COS($B$2*(A4550-$L$2)+$B$1)</f>
        <v>0.20701527693267963</v>
      </c>
      <c r="D4550">
        <f t="shared" ref="D4550:D4613" si="220">$D$2*COS($B$2*(A4550-$L$3)+$B$3)</f>
        <v>-1.4313170410467921E-3</v>
      </c>
      <c r="E4550" s="2">
        <f t="shared" ref="E4550:E4613" si="221">(M4550-C4550)^2</f>
        <v>0.18154652888605885</v>
      </c>
      <c r="K4550">
        <v>4545</v>
      </c>
      <c r="L4550" s="14">
        <v>1.7345905903102599E-3</v>
      </c>
      <c r="M4550" s="14">
        <v>-0.21906749540863299</v>
      </c>
    </row>
    <row r="4551" spans="1:13" x14ac:dyDescent="0.55000000000000004">
      <c r="A4551">
        <v>4546</v>
      </c>
      <c r="C4551">
        <f t="shared" si="219"/>
        <v>0.22702981122047974</v>
      </c>
      <c r="D4551">
        <f t="shared" si="220"/>
        <v>-1.7341513752935555E-3</v>
      </c>
      <c r="E4551" s="2">
        <f t="shared" si="221"/>
        <v>0.15098717915848897</v>
      </c>
      <c r="K4551">
        <v>4546</v>
      </c>
      <c r="L4551" s="14">
        <v>1.4343646384044899E-3</v>
      </c>
      <c r="M4551" s="14">
        <v>-0.16154087624640701</v>
      </c>
    </row>
    <row r="4552" spans="1:13" x14ac:dyDescent="0.55000000000000004">
      <c r="A4552">
        <v>4547</v>
      </c>
      <c r="C4552">
        <f t="shared" si="219"/>
        <v>0.19006464830066458</v>
      </c>
      <c r="D4552">
        <f t="shared" si="220"/>
        <v>-1.6017502673523513E-3</v>
      </c>
      <c r="E4552" s="2">
        <f t="shared" si="221"/>
        <v>6.4323099734452702E-2</v>
      </c>
      <c r="K4552">
        <v>4547</v>
      </c>
      <c r="L4552" s="14">
        <v>7.7489316465810803E-4</v>
      </c>
      <c r="M4552" s="14">
        <v>-6.3555342501426401E-2</v>
      </c>
    </row>
    <row r="4553" spans="1:13" x14ac:dyDescent="0.55000000000000004">
      <c r="A4553">
        <v>4548</v>
      </c>
      <c r="C4553">
        <f t="shared" si="219"/>
        <v>0.10539726490376435</v>
      </c>
      <c r="D4553">
        <f t="shared" si="220"/>
        <v>-1.0673436045325261E-3</v>
      </c>
      <c r="E4553" s="2">
        <f t="shared" si="221"/>
        <v>3.0304192497786877E-3</v>
      </c>
      <c r="K4553">
        <v>4548</v>
      </c>
      <c r="L4553" s="14">
        <v>-7.8655109265102606E-5</v>
      </c>
      <c r="M4553" s="14">
        <v>5.0348021041757597E-2</v>
      </c>
    </row>
    <row r="4554" spans="1:13" x14ac:dyDescent="0.55000000000000004">
      <c r="A4554">
        <v>4549</v>
      </c>
      <c r="C4554">
        <f t="shared" si="219"/>
        <v>-5.7226103868203001E-3</v>
      </c>
      <c r="D4554">
        <f t="shared" si="220"/>
        <v>-2.6505619478814341E-4</v>
      </c>
      <c r="E4554" s="2">
        <f t="shared" si="221"/>
        <v>2.4763435031455221E-2</v>
      </c>
      <c r="K4554">
        <v>4549</v>
      </c>
      <c r="L4554" s="14">
        <v>-9.1250372313199499E-4</v>
      </c>
      <c r="M4554" s="14">
        <v>0.151641410378586</v>
      </c>
    </row>
    <row r="4555" spans="1:13" x14ac:dyDescent="0.55000000000000004">
      <c r="A4555">
        <v>4550</v>
      </c>
      <c r="C4555">
        <f t="shared" si="219"/>
        <v>-0.11540623109336924</v>
      </c>
      <c r="D4555">
        <f t="shared" si="220"/>
        <v>6.0375473290676974E-4</v>
      </c>
      <c r="E4555" s="2">
        <f t="shared" si="221"/>
        <v>0.10913871993196815</v>
      </c>
      <c r="K4555">
        <v>4550</v>
      </c>
      <c r="L4555" s="14">
        <v>-1.5178101187783501E-3</v>
      </c>
      <c r="M4555" s="14">
        <v>0.21495526777108401</v>
      </c>
    </row>
    <row r="4556" spans="1:13" x14ac:dyDescent="0.55000000000000004">
      <c r="A4556">
        <v>4551</v>
      </c>
      <c r="C4556">
        <f t="shared" si="219"/>
        <v>-0.19612532036498143</v>
      </c>
      <c r="D4556">
        <f t="shared" si="220"/>
        <v>1.321035948773832E-3</v>
      </c>
      <c r="E4556" s="2">
        <f t="shared" si="221"/>
        <v>0.17686866567186979</v>
      </c>
      <c r="K4556">
        <v>4551</v>
      </c>
      <c r="L4556" s="14">
        <v>-1.7429715543662799E-3</v>
      </c>
      <c r="M4556" s="14">
        <v>0.224432244864643</v>
      </c>
    </row>
    <row r="4557" spans="1:13" x14ac:dyDescent="0.55000000000000004">
      <c r="A4557">
        <v>4552</v>
      </c>
      <c r="C4557">
        <f t="shared" si="219"/>
        <v>-0.22762108822015553</v>
      </c>
      <c r="D4557">
        <f t="shared" si="220"/>
        <v>1.7067649867389969E-3</v>
      </c>
      <c r="E4557" s="2">
        <f t="shared" si="221"/>
        <v>0.16428419067391731</v>
      </c>
      <c r="K4557">
        <v>4552</v>
      </c>
      <c r="L4557" s="14">
        <v>-1.5315949515526399E-3</v>
      </c>
      <c r="M4557" s="14">
        <v>0.177698773955284</v>
      </c>
    </row>
    <row r="4558" spans="1:13" x14ac:dyDescent="0.55000000000000004">
      <c r="A4558">
        <v>4553</v>
      </c>
      <c r="C4558">
        <f t="shared" si="219"/>
        <v>-0.20198876080392603</v>
      </c>
      <c r="D4558">
        <f t="shared" si="220"/>
        <v>1.6641319887841198E-3</v>
      </c>
      <c r="E4558" s="2">
        <f t="shared" si="221"/>
        <v>8.3202423820635557E-2</v>
      </c>
      <c r="K4558">
        <v>4553</v>
      </c>
      <c r="L4558" s="14">
        <v>-9.3662089179736305E-4</v>
      </c>
      <c r="M4558" s="14">
        <v>8.6459542745662504E-2</v>
      </c>
    </row>
    <row r="4559" spans="1:13" x14ac:dyDescent="0.55000000000000004">
      <c r="A4559">
        <v>4554</v>
      </c>
      <c r="C4559">
        <f t="shared" si="219"/>
        <v>-0.12566151201255496</v>
      </c>
      <c r="D4559">
        <f t="shared" si="220"/>
        <v>1.2038369387727512E-3</v>
      </c>
      <c r="E4559" s="2">
        <f t="shared" si="221"/>
        <v>9.8460957067962838E-3</v>
      </c>
      <c r="K4559">
        <v>4554</v>
      </c>
      <c r="L4559" s="14">
        <v>-1.0706431931725201E-4</v>
      </c>
      <c r="M4559" s="14">
        <v>-2.6434017300674399E-2</v>
      </c>
    </row>
    <row r="4560" spans="1:13" x14ac:dyDescent="0.55000000000000004">
      <c r="A4560">
        <v>4555</v>
      </c>
      <c r="C4560">
        <f t="shared" si="219"/>
        <v>-1.7795872439778787E-2</v>
      </c>
      <c r="D4560">
        <f t="shared" si="220"/>
        <v>4.4140419199496523E-4</v>
      </c>
      <c r="E4560" s="2">
        <f t="shared" si="221"/>
        <v>1.3204570392464676E-2</v>
      </c>
      <c r="K4560">
        <v>4555</v>
      </c>
      <c r="L4560" s="14">
        <v>7.4930717611468203E-4</v>
      </c>
      <c r="M4560" s="14">
        <v>-0.13270701372931901</v>
      </c>
    </row>
    <row r="4561" spans="1:13" x14ac:dyDescent="0.55000000000000004">
      <c r="A4561">
        <v>4556</v>
      </c>
      <c r="C4561">
        <f t="shared" si="219"/>
        <v>9.4536156008153474E-2</v>
      </c>
      <c r="D4561">
        <f t="shared" si="220"/>
        <v>-4.3181170291141488E-4</v>
      </c>
      <c r="E4561" s="2">
        <f t="shared" si="221"/>
        <v>9.0167400563053501E-2</v>
      </c>
      <c r="K4561">
        <v>4556</v>
      </c>
      <c r="L4561" s="14">
        <v>1.41801004092444E-3</v>
      </c>
      <c r="M4561" s="14">
        <v>-0.20574271531491101</v>
      </c>
    </row>
    <row r="4562" spans="1:13" x14ac:dyDescent="0.55000000000000004">
      <c r="A4562">
        <v>4557</v>
      </c>
      <c r="C4562">
        <f t="shared" si="219"/>
        <v>0.1831416019611167</v>
      </c>
      <c r="D4562">
        <f t="shared" si="220"/>
        <v>-1.1966519622463238E-3</v>
      </c>
      <c r="E4562" s="2">
        <f t="shared" si="221"/>
        <v>0.16842034564442276</v>
      </c>
      <c r="K4562">
        <v>4557</v>
      </c>
      <c r="L4562" s="14">
        <v>1.7315634942890201E-3</v>
      </c>
      <c r="M4562" s="14">
        <v>-0.22724887751473899</v>
      </c>
    </row>
    <row r="4563" spans="1:13" x14ac:dyDescent="0.55000000000000004">
      <c r="A4563">
        <v>4558</v>
      </c>
      <c r="C4563">
        <f t="shared" si="219"/>
        <v>0.22578236614202152</v>
      </c>
      <c r="D4563">
        <f t="shared" si="220"/>
        <v>-1.6611578024917193E-3</v>
      </c>
      <c r="E4563" s="2">
        <f t="shared" si="221"/>
        <v>0.17440772956816475</v>
      </c>
      <c r="K4563">
        <v>4558</v>
      </c>
      <c r="L4563" s="14">
        <v>1.61143612866885E-3</v>
      </c>
      <c r="M4563" s="14">
        <v>-0.19183914859131301</v>
      </c>
    </row>
    <row r="4564" spans="1:13" x14ac:dyDescent="0.55000000000000004">
      <c r="A4564">
        <v>4559</v>
      </c>
      <c r="C4564">
        <f t="shared" si="219"/>
        <v>0.21175651553594815</v>
      </c>
      <c r="D4564">
        <f t="shared" si="220"/>
        <v>-1.7087480487399712E-3</v>
      </c>
      <c r="E4564" s="2">
        <f t="shared" si="221"/>
        <v>0.10248874264587059</v>
      </c>
      <c r="K4564">
        <v>4559</v>
      </c>
      <c r="L4564" s="14">
        <v>1.0877145879995801E-3</v>
      </c>
      <c r="M4564" s="14">
        <v>-0.108382114819513</v>
      </c>
    </row>
    <row r="4565" spans="1:13" x14ac:dyDescent="0.55000000000000004">
      <c r="A4565">
        <v>4560</v>
      </c>
      <c r="C4565">
        <f t="shared" si="219"/>
        <v>0.14458424300482761</v>
      </c>
      <c r="D4565">
        <f t="shared" si="220"/>
        <v>-1.3274785523137861E-3</v>
      </c>
      <c r="E4565" s="2">
        <f t="shared" si="221"/>
        <v>2.0267608447657522E-2</v>
      </c>
      <c r="K4565">
        <v>4560</v>
      </c>
      <c r="L4565" s="14">
        <v>2.9156818107439102E-4</v>
      </c>
      <c r="M4565" s="14">
        <v>2.2198919626600401E-3</v>
      </c>
    </row>
    <row r="4566" spans="1:13" x14ac:dyDescent="0.55000000000000004">
      <c r="A4566">
        <v>4561</v>
      </c>
      <c r="C4566">
        <f t="shared" si="219"/>
        <v>4.112437307291935E-2</v>
      </c>
      <c r="D4566">
        <f t="shared" si="220"/>
        <v>-6.1303992028208254E-4</v>
      </c>
      <c r="E4566" s="2">
        <f t="shared" si="221"/>
        <v>5.0611187076890001E-3</v>
      </c>
      <c r="K4566">
        <v>4561</v>
      </c>
      <c r="L4566" s="14">
        <v>-5.7760328555855997E-4</v>
      </c>
      <c r="M4566" s="14">
        <v>0.112265913031575</v>
      </c>
    </row>
    <row r="4567" spans="1:13" x14ac:dyDescent="0.55000000000000004">
      <c r="A4567">
        <v>4562</v>
      </c>
      <c r="C4567">
        <f t="shared" si="219"/>
        <v>-7.2656847667285654E-2</v>
      </c>
      <c r="D4567">
        <f t="shared" si="220"/>
        <v>2.5525880988418084E-4</v>
      </c>
      <c r="E4567" s="2">
        <f t="shared" si="221"/>
        <v>7.12095028475528E-2</v>
      </c>
      <c r="K4567">
        <v>4562</v>
      </c>
      <c r="L4567" s="14">
        <v>-1.30211042613272E-3</v>
      </c>
      <c r="M4567" s="14">
        <v>0.19419423973457001</v>
      </c>
    </row>
    <row r="4568" spans="1:13" x14ac:dyDescent="0.55000000000000004">
      <c r="A4568">
        <v>4563</v>
      </c>
      <c r="C4568">
        <f t="shared" si="219"/>
        <v>-0.16820273112783604</v>
      </c>
      <c r="D4568">
        <f t="shared" si="220"/>
        <v>1.0594929591983206E-3</v>
      </c>
      <c r="E4568" s="2">
        <f t="shared" si="221"/>
        <v>0.15656910851318812</v>
      </c>
      <c r="K4568">
        <v>4563</v>
      </c>
      <c r="L4568" s="14">
        <v>-1.7004959327752999E-3</v>
      </c>
      <c r="M4568" s="14">
        <v>0.227485414402439</v>
      </c>
    </row>
    <row r="4569" spans="1:13" x14ac:dyDescent="0.55000000000000004">
      <c r="A4569">
        <v>4564</v>
      </c>
      <c r="C4569">
        <f t="shared" si="219"/>
        <v>-0.22153327450717861</v>
      </c>
      <c r="D4569">
        <f t="shared" si="220"/>
        <v>1.5978167080882475E-3</v>
      </c>
      <c r="E4569" s="2">
        <f t="shared" si="221"/>
        <v>0.18090963281922801</v>
      </c>
      <c r="K4569">
        <v>4564</v>
      </c>
      <c r="L4569" s="14">
        <v>-1.67298168394341E-3</v>
      </c>
      <c r="M4569" s="14">
        <v>0.20380145581616099</v>
      </c>
    </row>
    <row r="4570" spans="1:13" x14ac:dyDescent="0.55000000000000004">
      <c r="A4570">
        <v>4565</v>
      </c>
      <c r="C4570">
        <f t="shared" si="219"/>
        <v>-0.21926363553725994</v>
      </c>
      <c r="D4570">
        <f t="shared" si="220"/>
        <v>1.7351221425620379E-3</v>
      </c>
      <c r="E4570" s="2">
        <f t="shared" si="221"/>
        <v>0.12133921863511142</v>
      </c>
      <c r="K4570">
        <v>4565</v>
      </c>
      <c r="L4570" s="14">
        <v>-1.2264587939429801E-3</v>
      </c>
      <c r="M4570" s="14">
        <v>0.12907415832828001</v>
      </c>
    </row>
    <row r="4571" spans="1:13" x14ac:dyDescent="0.55000000000000004">
      <c r="A4571">
        <v>4566</v>
      </c>
      <c r="C4571">
        <f t="shared" si="219"/>
        <v>-0.16196344575821936</v>
      </c>
      <c r="D4571">
        <f t="shared" si="220"/>
        <v>1.4369484927256215E-3</v>
      </c>
      <c r="E4571" s="2">
        <f t="shared" si="221"/>
        <v>3.3849701210260687E-2</v>
      </c>
      <c r="K4571">
        <v>4566</v>
      </c>
      <c r="L4571" s="14">
        <v>-4.7276169060155899E-4</v>
      </c>
      <c r="M4571" s="14">
        <v>2.2019437169135299E-2</v>
      </c>
    </row>
    <row r="4572" spans="1:13" x14ac:dyDescent="0.55000000000000004">
      <c r="A4572">
        <v>4567</v>
      </c>
      <c r="C4572">
        <f t="shared" si="219"/>
        <v>-6.4013845014016912E-2</v>
      </c>
      <c r="D4572">
        <f t="shared" si="220"/>
        <v>7.7813105969742891E-4</v>
      </c>
      <c r="E4572" s="2">
        <f t="shared" si="221"/>
        <v>7.0417753238296015E-4</v>
      </c>
      <c r="K4572">
        <v>4567</v>
      </c>
      <c r="L4572" s="14">
        <v>3.9934151095163901E-4</v>
      </c>
      <c r="M4572" s="14">
        <v>-9.0550188627690598E-2</v>
      </c>
    </row>
    <row r="4573" spans="1:13" x14ac:dyDescent="0.55000000000000004">
      <c r="A4573">
        <v>4568</v>
      </c>
      <c r="C4573">
        <f t="shared" si="219"/>
        <v>5.0001881525075162E-2</v>
      </c>
      <c r="D4573">
        <f t="shared" si="220"/>
        <v>-7.5980867620641226E-5</v>
      </c>
      <c r="E4573" s="2">
        <f t="shared" si="221"/>
        <v>5.3103902265391953E-2</v>
      </c>
      <c r="K4573">
        <v>4568</v>
      </c>
      <c r="L4573" s="14">
        <v>1.17142715375212E-3</v>
      </c>
      <c r="M4573" s="14">
        <v>-0.18044095795012299</v>
      </c>
    </row>
    <row r="4574" spans="1:13" x14ac:dyDescent="0.55000000000000004">
      <c r="A4574">
        <v>4569</v>
      </c>
      <c r="C4574">
        <f t="shared" si="219"/>
        <v>0.15146818975741042</v>
      </c>
      <c r="D4574">
        <f t="shared" si="220"/>
        <v>-9.1102319871554593E-4</v>
      </c>
      <c r="E4574" s="2">
        <f t="shared" si="221"/>
        <v>0.14183310340801417</v>
      </c>
      <c r="K4574">
        <v>4569</v>
      </c>
      <c r="L4574" s="14">
        <v>1.6501215988888999E-3</v>
      </c>
      <c r="M4574" s="14">
        <v>-0.22513916997951</v>
      </c>
    </row>
    <row r="4575" spans="1:13" x14ac:dyDescent="0.55000000000000004">
      <c r="A4575">
        <v>4570</v>
      </c>
      <c r="C4575">
        <f t="shared" si="219"/>
        <v>0.21491917505620592</v>
      </c>
      <c r="D4575">
        <f t="shared" si="220"/>
        <v>-1.5174179097719991E-3</v>
      </c>
      <c r="E4575" s="2">
        <f t="shared" si="221"/>
        <v>0.18350004752295493</v>
      </c>
      <c r="K4575">
        <v>4570</v>
      </c>
      <c r="L4575" s="14">
        <v>1.71553285297274E-3</v>
      </c>
      <c r="M4575" s="14">
        <v>-0.213449880225516</v>
      </c>
    </row>
    <row r="4576" spans="1:13" x14ac:dyDescent="0.55000000000000004">
      <c r="A4576">
        <v>4571</v>
      </c>
      <c r="C4576">
        <f t="shared" si="219"/>
        <v>0.22442997755390001</v>
      </c>
      <c r="D4576">
        <f t="shared" si="220"/>
        <v>-1.7429727101182294E-3</v>
      </c>
      <c r="E4576" s="2">
        <f t="shared" si="221"/>
        <v>0.13892819065748604</v>
      </c>
      <c r="K4576">
        <v>4571</v>
      </c>
      <c r="L4576" s="14">
        <v>1.35127826163636E-3</v>
      </c>
      <c r="M4576" s="14">
        <v>-0.148300743822117</v>
      </c>
    </row>
    <row r="4577" spans="1:13" x14ac:dyDescent="0.55000000000000004">
      <c r="A4577">
        <v>4572</v>
      </c>
      <c r="C4577">
        <f t="shared" si="219"/>
        <v>0.17761358629414475</v>
      </c>
      <c r="D4577">
        <f t="shared" si="220"/>
        <v>-1.5310780991744835E-3</v>
      </c>
      <c r="E4577" s="2">
        <f t="shared" si="221"/>
        <v>5.0006956507038534E-2</v>
      </c>
      <c r="K4577">
        <v>4572</v>
      </c>
      <c r="L4577" s="14">
        <v>6.48587646951416E-4</v>
      </c>
      <c r="M4577" s="14">
        <v>-4.6008766137445901E-2</v>
      </c>
    </row>
    <row r="4578" spans="1:13" x14ac:dyDescent="0.55000000000000004">
      <c r="A4578">
        <v>4573</v>
      </c>
      <c r="C4578">
        <f t="shared" si="219"/>
        <v>8.6219928673442303E-2</v>
      </c>
      <c r="D4578">
        <f t="shared" si="220"/>
        <v>-9.3491515791432943E-4</v>
      </c>
      <c r="E4578" s="2">
        <f t="shared" si="221"/>
        <v>3.3905831647251675E-4</v>
      </c>
      <c r="K4578">
        <v>4573</v>
      </c>
      <c r="L4578" s="14">
        <v>-2.1654576745816899E-4</v>
      </c>
      <c r="M4578" s="14">
        <v>6.7806392444012695E-2</v>
      </c>
    </row>
    <row r="4579" spans="1:13" x14ac:dyDescent="0.55000000000000004">
      <c r="A4579">
        <v>4574</v>
      </c>
      <c r="C4579">
        <f t="shared" si="219"/>
        <v>-2.6813113673432698E-2</v>
      </c>
      <c r="D4579">
        <f t="shared" si="220"/>
        <v>-1.0410821845955027E-4</v>
      </c>
      <c r="E4579" s="2">
        <f t="shared" si="221"/>
        <v>3.6653919257428495E-2</v>
      </c>
      <c r="K4579">
        <v>4574</v>
      </c>
      <c r="L4579" s="14">
        <v>-1.02744395105544E-3</v>
      </c>
      <c r="M4579" s="14">
        <v>0.16463901939754799</v>
      </c>
    </row>
    <row r="4580" spans="1:13" x14ac:dyDescent="0.55000000000000004">
      <c r="A4580">
        <v>4575</v>
      </c>
      <c r="C4580">
        <f t="shared" si="219"/>
        <v>-0.13311662966386881</v>
      </c>
      <c r="D4580">
        <f t="shared" si="220"/>
        <v>7.5282768940144649E-4</v>
      </c>
      <c r="E4580" s="2">
        <f t="shared" si="221"/>
        <v>0.1248586339561451</v>
      </c>
      <c r="K4580">
        <v>4575</v>
      </c>
      <c r="L4580" s="14">
        <v>-1.5810124233113401E-3</v>
      </c>
      <c r="M4580" s="14">
        <v>0.22023678259664001</v>
      </c>
    </row>
    <row r="4581" spans="1:13" x14ac:dyDescent="0.55000000000000004">
      <c r="A4581">
        <v>4576</v>
      </c>
      <c r="C4581">
        <f t="shared" si="219"/>
        <v>-0.20601067748389093</v>
      </c>
      <c r="D4581">
        <f t="shared" si="220"/>
        <v>1.4208197155639618E-3</v>
      </c>
      <c r="E4581" s="2">
        <f t="shared" si="221"/>
        <v>0.18206056269929285</v>
      </c>
      <c r="K4581">
        <v>4576</v>
      </c>
      <c r="L4581" s="14">
        <v>-1.73860652625989E-3</v>
      </c>
      <c r="M4581" s="14">
        <v>0.22067487734459501</v>
      </c>
    </row>
    <row r="4582" spans="1:13" x14ac:dyDescent="0.55000000000000004">
      <c r="A4582">
        <v>4577</v>
      </c>
      <c r="C4582">
        <f t="shared" si="219"/>
        <v>-0.22720038761733999</v>
      </c>
      <c r="D4582">
        <f t="shared" si="220"/>
        <v>1.7322159416347195E-3</v>
      </c>
      <c r="E4582" s="2">
        <f t="shared" si="221"/>
        <v>0.15448356055430668</v>
      </c>
      <c r="K4582">
        <v>4577</v>
      </c>
      <c r="L4582" s="14">
        <v>-1.46075583917479E-3</v>
      </c>
      <c r="M4582" s="14">
        <v>0.16584358009404301</v>
      </c>
    </row>
    <row r="4583" spans="1:13" x14ac:dyDescent="0.55000000000000004">
      <c r="A4583">
        <v>4578</v>
      </c>
      <c r="C4583">
        <f t="shared" si="219"/>
        <v>-0.19136758946302701</v>
      </c>
      <c r="D4583">
        <f t="shared" si="220"/>
        <v>1.6088624785701726E-3</v>
      </c>
      <c r="E4583" s="2">
        <f t="shared" si="221"/>
        <v>6.8039236990292976E-2</v>
      </c>
      <c r="K4583">
        <v>4578</v>
      </c>
      <c r="L4583" s="14">
        <v>-8.1704979029703401E-4</v>
      </c>
      <c r="M4583" s="14">
        <v>6.9475729390059499E-2</v>
      </c>
    </row>
    <row r="4584" spans="1:13" x14ac:dyDescent="0.55000000000000004">
      <c r="A4584">
        <v>4579</v>
      </c>
      <c r="C4584">
        <f t="shared" si="219"/>
        <v>-0.10750556006368847</v>
      </c>
      <c r="D4584">
        <f t="shared" si="220"/>
        <v>1.0817184455247679E-3</v>
      </c>
      <c r="E4584" s="2">
        <f t="shared" si="221"/>
        <v>3.9958595159752886E-3</v>
      </c>
      <c r="K4584">
        <v>4579</v>
      </c>
      <c r="L4584" s="14">
        <v>3.12914471695405E-5</v>
      </c>
      <c r="M4584" s="14">
        <v>-4.4292748735799498E-2</v>
      </c>
    </row>
    <row r="4585" spans="1:13" x14ac:dyDescent="0.55000000000000004">
      <c r="A4585">
        <v>4580</v>
      </c>
      <c r="C4585">
        <f t="shared" si="219"/>
        <v>3.3380988751249368E-3</v>
      </c>
      <c r="D4585">
        <f t="shared" si="220"/>
        <v>2.8308588346348171E-4</v>
      </c>
      <c r="E4585" s="2">
        <f t="shared" si="221"/>
        <v>2.2591873207506403E-2</v>
      </c>
      <c r="K4585">
        <v>4580</v>
      </c>
      <c r="L4585" s="14">
        <v>8.7179554757445797E-4</v>
      </c>
      <c r="M4585" s="14">
        <v>-0.146967833168512</v>
      </c>
    </row>
    <row r="4586" spans="1:13" x14ac:dyDescent="0.55000000000000004">
      <c r="A4586">
        <v>4581</v>
      </c>
      <c r="C4586">
        <f t="shared" si="219"/>
        <v>0.11334396535782347</v>
      </c>
      <c r="D4586">
        <f t="shared" si="220"/>
        <v>-5.8659526837016103E-4</v>
      </c>
      <c r="E4586" s="2">
        <f t="shared" si="221"/>
        <v>0.1063920077180531</v>
      </c>
      <c r="K4586">
        <v>4581</v>
      </c>
      <c r="L4586" s="14">
        <v>1.4939530448624099E-3</v>
      </c>
      <c r="M4586" s="14">
        <v>-0.21283391206192601</v>
      </c>
    </row>
    <row r="4587" spans="1:13" x14ac:dyDescent="0.55000000000000004">
      <c r="A4587">
        <v>4582</v>
      </c>
      <c r="C4587">
        <f t="shared" si="219"/>
        <v>0.19490288563607966</v>
      </c>
      <c r="D4587">
        <f t="shared" si="220"/>
        <v>-1.3090533722817273E-3</v>
      </c>
      <c r="E4587" s="2">
        <f t="shared" si="221"/>
        <v>0.17664982290047759</v>
      </c>
      <c r="K4587">
        <v>4582</v>
      </c>
      <c r="L4587" s="14">
        <v>1.74194073425272E-3</v>
      </c>
      <c r="M4587" s="14">
        <v>-0.225394417353694</v>
      </c>
    </row>
    <row r="4588" spans="1:13" x14ac:dyDescent="0.55000000000000004">
      <c r="A4588">
        <v>4583</v>
      </c>
      <c r="C4588">
        <f t="shared" si="219"/>
        <v>0.2275452898479812</v>
      </c>
      <c r="D4588">
        <f t="shared" si="220"/>
        <v>-1.7029666724182875E-3</v>
      </c>
      <c r="E4588" s="2">
        <f t="shared" si="221"/>
        <v>0.16732090640072286</v>
      </c>
      <c r="K4588">
        <v>4583</v>
      </c>
      <c r="L4588" s="14">
        <v>1.55364856053366E-3</v>
      </c>
      <c r="M4588" s="14">
        <v>-0.18150349257377699</v>
      </c>
    </row>
    <row r="4589" spans="1:13" x14ac:dyDescent="0.55000000000000004">
      <c r="A4589">
        <v>4584</v>
      </c>
      <c r="C4589">
        <f t="shared" si="219"/>
        <v>0.203078622582192</v>
      </c>
      <c r="D4589">
        <f t="shared" si="220"/>
        <v>-1.6694712334671907E-3</v>
      </c>
      <c r="E4589" s="2">
        <f t="shared" si="221"/>
        <v>8.7162237733149517E-2</v>
      </c>
      <c r="K4589">
        <v>4584</v>
      </c>
      <c r="L4589" s="14">
        <v>9.7623546669299598E-4</v>
      </c>
      <c r="M4589" s="14">
        <v>-9.2153892112835298E-2</v>
      </c>
    </row>
    <row r="4590" spans="1:13" x14ac:dyDescent="0.55000000000000004">
      <c r="A4590">
        <v>4585</v>
      </c>
      <c r="C4590">
        <f t="shared" si="219"/>
        <v>0.12764350160737034</v>
      </c>
      <c r="D4590">
        <f t="shared" si="220"/>
        <v>-1.2169737045864073E-3</v>
      </c>
      <c r="E4590" s="2">
        <f t="shared" si="221"/>
        <v>1.1527732663932247E-2</v>
      </c>
      <c r="K4590">
        <v>4585</v>
      </c>
      <c r="L4590" s="14">
        <v>1.54318144093908E-4</v>
      </c>
      <c r="M4590" s="14">
        <v>2.0276222309009401E-2</v>
      </c>
    </row>
    <row r="4591" spans="1:13" x14ac:dyDescent="0.55000000000000004">
      <c r="A4591">
        <v>4586</v>
      </c>
      <c r="C4591">
        <f t="shared" si="219"/>
        <v>2.0172552239886246E-2</v>
      </c>
      <c r="D4591">
        <f t="shared" si="220"/>
        <v>-4.5904142762115884E-4</v>
      </c>
      <c r="E4591" s="2">
        <f t="shared" si="221"/>
        <v>1.1546679930396478E-2</v>
      </c>
      <c r="K4591">
        <v>4586</v>
      </c>
      <c r="L4591" s="14">
        <v>-7.0624911501376202E-4</v>
      </c>
      <c r="M4591" s="14">
        <v>0.12762803106901099</v>
      </c>
    </row>
    <row r="4592" spans="1:13" x14ac:dyDescent="0.55000000000000004">
      <c r="A4592">
        <v>4587</v>
      </c>
      <c r="C4592">
        <f t="shared" si="219"/>
        <v>-9.2361282536145603E-2</v>
      </c>
      <c r="D4592">
        <f t="shared" si="220"/>
        <v>4.1410057185142871E-4</v>
      </c>
      <c r="E4592" s="2">
        <f t="shared" si="221"/>
        <v>8.7246916533359697E-2</v>
      </c>
      <c r="K4592">
        <v>4587</v>
      </c>
      <c r="L4592" s="14">
        <v>-1.3899319020147999E-3</v>
      </c>
      <c r="M4592" s="14">
        <v>0.203014607700955</v>
      </c>
    </row>
    <row r="4593" spans="1:13" x14ac:dyDescent="0.55000000000000004">
      <c r="A4593">
        <v>4588</v>
      </c>
      <c r="C4593">
        <f t="shared" si="219"/>
        <v>-0.18171438221697139</v>
      </c>
      <c r="D4593">
        <f t="shared" si="220"/>
        <v>1.1833120563368008E-3</v>
      </c>
      <c r="E4593" s="2">
        <f t="shared" si="221"/>
        <v>0.16750135880925573</v>
      </c>
      <c r="K4593">
        <v>4588</v>
      </c>
      <c r="L4593" s="14">
        <v>-1.72549762164471E-3</v>
      </c>
      <c r="M4593" s="14">
        <v>0.22755491642300199</v>
      </c>
    </row>
    <row r="4594" spans="1:13" x14ac:dyDescent="0.55000000000000004">
      <c r="A4594">
        <v>4589</v>
      </c>
      <c r="C4594">
        <f t="shared" si="219"/>
        <v>-0.22546100219637499</v>
      </c>
      <c r="D4594">
        <f t="shared" si="220"/>
        <v>1.6555371569167894E-3</v>
      </c>
      <c r="E4594" s="2">
        <f t="shared" si="221"/>
        <v>0.17687381471794936</v>
      </c>
      <c r="K4594">
        <v>4589</v>
      </c>
      <c r="L4594" s="14">
        <v>-1.6289017577235799E-3</v>
      </c>
      <c r="M4594" s="14">
        <v>0.19510268467869199</v>
      </c>
    </row>
    <row r="4595" spans="1:13" x14ac:dyDescent="0.55000000000000004">
      <c r="A4595">
        <v>4590</v>
      </c>
      <c r="C4595">
        <f t="shared" si="219"/>
        <v>-0.21262166296634152</v>
      </c>
      <c r="D4595">
        <f t="shared" si="220"/>
        <v>1.712257327074445E-3</v>
      </c>
      <c r="E4595" s="2">
        <f t="shared" si="221"/>
        <v>0.10654181570821228</v>
      </c>
      <c r="K4595">
        <v>4590</v>
      </c>
      <c r="L4595" s="14">
        <v>-1.12433734360769E-3</v>
      </c>
      <c r="M4595" s="14">
        <v>0.11378577522741699</v>
      </c>
    </row>
    <row r="4596" spans="1:13" x14ac:dyDescent="0.55000000000000004">
      <c r="A4596">
        <v>4591</v>
      </c>
      <c r="C4596">
        <f t="shared" si="219"/>
        <v>-0.14641876804081319</v>
      </c>
      <c r="D4596">
        <f t="shared" si="220"/>
        <v>1.3392369996572098E-3</v>
      </c>
      <c r="E4596" s="2">
        <f t="shared" si="221"/>
        <v>2.261693569999914E-2</v>
      </c>
      <c r="K4596">
        <v>4591</v>
      </c>
      <c r="L4596" s="14">
        <v>-3.3817566690275499E-4</v>
      </c>
      <c r="M4596" s="14">
        <v>3.9705124947327503E-3</v>
      </c>
    </row>
    <row r="4597" spans="1:13" x14ac:dyDescent="0.55000000000000004">
      <c r="A4597">
        <v>4592</v>
      </c>
      <c r="C4597">
        <f t="shared" si="219"/>
        <v>-4.3467848601419661E-2</v>
      </c>
      <c r="D4597">
        <f t="shared" si="220"/>
        <v>6.300964142139893E-4</v>
      </c>
      <c r="E4597" s="2">
        <f t="shared" si="221"/>
        <v>4.0159268756147469E-3</v>
      </c>
      <c r="K4597">
        <v>4592</v>
      </c>
      <c r="L4597" s="14">
        <v>5.3268420346750897E-4</v>
      </c>
      <c r="M4597" s="14">
        <v>-0.106839189723529</v>
      </c>
    </row>
    <row r="4598" spans="1:13" x14ac:dyDescent="0.55000000000000004">
      <c r="A4598">
        <v>4593</v>
      </c>
      <c r="C4598">
        <f t="shared" si="219"/>
        <v>7.0392584608648168E-2</v>
      </c>
      <c r="D4598">
        <f t="shared" si="220"/>
        <v>-2.3718508982645099E-4</v>
      </c>
      <c r="E4598" s="2">
        <f t="shared" si="221"/>
        <v>6.8268774056734885E-2</v>
      </c>
      <c r="K4598">
        <v>4593</v>
      </c>
      <c r="L4598" s="14">
        <v>1.27013001054644E-3</v>
      </c>
      <c r="M4598" s="14">
        <v>-0.19089035409331701</v>
      </c>
    </row>
    <row r="4599" spans="1:13" x14ac:dyDescent="0.55000000000000004">
      <c r="A4599">
        <v>4594</v>
      </c>
      <c r="C4599">
        <f t="shared" si="219"/>
        <v>0.16658596283990099</v>
      </c>
      <c r="D4599">
        <f t="shared" si="220"/>
        <v>-1.044938135785466E-3</v>
      </c>
      <c r="E4599" s="2">
        <f t="shared" si="221"/>
        <v>0.15501371227533872</v>
      </c>
      <c r="K4599">
        <v>4594</v>
      </c>
      <c r="L4599" s="14">
        <v>1.6894638771694701E-3</v>
      </c>
      <c r="M4599" s="14">
        <v>-0.22713184508265</v>
      </c>
    </row>
    <row r="4600" spans="1:13" x14ac:dyDescent="0.55000000000000004">
      <c r="A4600">
        <v>4595</v>
      </c>
      <c r="C4600">
        <f t="shared" si="219"/>
        <v>0.2209697757514292</v>
      </c>
      <c r="D4600">
        <f t="shared" si="220"/>
        <v>-1.5904337352054385E-3</v>
      </c>
      <c r="E4600" s="2">
        <f t="shared" si="221"/>
        <v>0.18271908691941538</v>
      </c>
      <c r="K4600">
        <v>4595</v>
      </c>
      <c r="L4600" s="14">
        <v>1.68566103508241E-3</v>
      </c>
      <c r="M4600" s="14">
        <v>-0.206486756447361</v>
      </c>
    </row>
    <row r="4601" spans="1:13" x14ac:dyDescent="0.55000000000000004">
      <c r="A4601">
        <v>4596</v>
      </c>
      <c r="C4601">
        <f t="shared" si="219"/>
        <v>0.21989483262379078</v>
      </c>
      <c r="D4601">
        <f t="shared" si="220"/>
        <v>-1.7367639907822183E-3</v>
      </c>
      <c r="E4601" s="2">
        <f t="shared" si="221"/>
        <v>0.12533059324843654</v>
      </c>
      <c r="K4601">
        <v>4596</v>
      </c>
      <c r="L4601" s="14">
        <v>1.2596739296770799E-3</v>
      </c>
      <c r="M4601" s="14">
        <v>-0.13412577870899101</v>
      </c>
    </row>
    <row r="4602" spans="1:13" x14ac:dyDescent="0.55000000000000004">
      <c r="A4602">
        <v>4597</v>
      </c>
      <c r="C4602">
        <f t="shared" si="219"/>
        <v>0.16363092152289008</v>
      </c>
      <c r="D4602">
        <f t="shared" si="220"/>
        <v>-1.4472030927529412E-3</v>
      </c>
      <c r="E4602" s="2">
        <f t="shared" si="221"/>
        <v>3.678842501128806E-2</v>
      </c>
      <c r="K4602">
        <v>4597</v>
      </c>
      <c r="L4602" s="14">
        <v>5.1819367413439101E-4</v>
      </c>
      <c r="M4602" s="14">
        <v>-2.81721676370295E-2</v>
      </c>
    </row>
    <row r="4603" spans="1:13" x14ac:dyDescent="0.55000000000000004">
      <c r="A4603">
        <v>4598</v>
      </c>
      <c r="C4603">
        <f t="shared" si="219"/>
        <v>6.6299098187490593E-2</v>
      </c>
      <c r="D4603">
        <f t="shared" si="220"/>
        <v>-7.9442472307478858E-4</v>
      </c>
      <c r="E4603" s="2">
        <f t="shared" si="221"/>
        <v>3.4366632003597012E-4</v>
      </c>
      <c r="K4603">
        <v>4598</v>
      </c>
      <c r="L4603" s="14">
        <v>-3.5307140173542899E-4</v>
      </c>
      <c r="M4603" s="14">
        <v>8.4837337587066006E-2</v>
      </c>
    </row>
    <row r="4604" spans="1:13" x14ac:dyDescent="0.55000000000000004">
      <c r="A4604">
        <v>4599</v>
      </c>
      <c r="C4604">
        <f t="shared" si="219"/>
        <v>-4.7672401320013096E-2</v>
      </c>
      <c r="D4604">
        <f t="shared" si="220"/>
        <v>5.7737506957675105E-5</v>
      </c>
      <c r="E4604" s="2">
        <f t="shared" si="221"/>
        <v>5.0297574127698835E-2</v>
      </c>
      <c r="K4604">
        <v>4599</v>
      </c>
      <c r="L4604" s="14">
        <v>-1.13590755474465E-3</v>
      </c>
      <c r="M4604" s="14">
        <v>0.17659880531984701</v>
      </c>
    </row>
    <row r="4605" spans="1:13" x14ac:dyDescent="0.55000000000000004">
      <c r="A4605">
        <v>4600</v>
      </c>
      <c r="C4605">
        <f t="shared" si="219"/>
        <v>-0.14967913295068375</v>
      </c>
      <c r="D4605">
        <f t="shared" si="220"/>
        <v>8.9540883975384609E-4</v>
      </c>
      <c r="E4605" s="2">
        <f t="shared" si="221"/>
        <v>0.13973327290194981</v>
      </c>
      <c r="K4605">
        <v>4600</v>
      </c>
      <c r="L4605" s="14">
        <v>-1.6342486140091901E-3</v>
      </c>
      <c r="M4605" s="14">
        <v>0.22413000672082001</v>
      </c>
    </row>
    <row r="4606" spans="1:13" x14ac:dyDescent="0.55000000000000004">
      <c r="A4606">
        <v>4601</v>
      </c>
      <c r="C4606">
        <f t="shared" si="219"/>
        <v>-0.21411955719596132</v>
      </c>
      <c r="D4606">
        <f t="shared" si="220"/>
        <v>1.5083514274862641E-3</v>
      </c>
      <c r="E4606" s="2">
        <f t="shared" si="221"/>
        <v>0.18459569797586875</v>
      </c>
      <c r="K4606">
        <v>4601</v>
      </c>
      <c r="L4606" s="14">
        <v>-1.72328196975275E-3</v>
      </c>
      <c r="M4606" s="14">
        <v>0.21552645753694499</v>
      </c>
    </row>
    <row r="4607" spans="1:13" x14ac:dyDescent="0.55000000000000004">
      <c r="A4607">
        <v>4602</v>
      </c>
      <c r="C4607">
        <f t="shared" si="219"/>
        <v>-0.22482048586846315</v>
      </c>
      <c r="D4607">
        <f t="shared" si="220"/>
        <v>1.7427296004559642E-3</v>
      </c>
      <c r="E4607" s="2">
        <f t="shared" si="221"/>
        <v>0.14270522861527252</v>
      </c>
      <c r="K4607">
        <v>4602</v>
      </c>
      <c r="L4607" s="14">
        <v>-1.3807086657065201E-3</v>
      </c>
      <c r="M4607" s="14">
        <v>0.152942970033868</v>
      </c>
    </row>
    <row r="4608" spans="1:13" x14ac:dyDescent="0.55000000000000004">
      <c r="A4608">
        <v>4603</v>
      </c>
      <c r="C4608">
        <f t="shared" si="219"/>
        <v>-0.17909621142782248</v>
      </c>
      <c r="D4608">
        <f t="shared" si="220"/>
        <v>1.5397193775365718E-3</v>
      </c>
      <c r="E4608" s="2">
        <f t="shared" si="221"/>
        <v>5.3430404939368015E-2</v>
      </c>
      <c r="K4608">
        <v>4603</v>
      </c>
      <c r="L4608" s="14">
        <v>-6.9232831103937696E-4</v>
      </c>
      <c r="M4608" s="14">
        <v>5.2053966896504197E-2</v>
      </c>
    </row>
    <row r="4609" spans="1:13" x14ac:dyDescent="0.55000000000000004">
      <c r="A4609">
        <v>4604</v>
      </c>
      <c r="C4609">
        <f t="shared" si="219"/>
        <v>-8.8422562968933055E-2</v>
      </c>
      <c r="D4609">
        <f t="shared" si="220"/>
        <v>9.5027204557551087E-4</v>
      </c>
      <c r="E4609" s="2">
        <f t="shared" si="221"/>
        <v>7.0491778223507077E-4</v>
      </c>
      <c r="K4609">
        <v>4604</v>
      </c>
      <c r="L4609" s="14">
        <v>1.6944996402061801E-4</v>
      </c>
      <c r="M4609" s="14">
        <v>-6.1872275169455801E-2</v>
      </c>
    </row>
    <row r="4610" spans="1:13" x14ac:dyDescent="0.55000000000000004">
      <c r="A4610">
        <v>4605</v>
      </c>
      <c r="C4610">
        <f t="shared" si="219"/>
        <v>2.4443284996436367E-2</v>
      </c>
      <c r="D4610">
        <f t="shared" si="220"/>
        <v>1.2232646031449352E-4</v>
      </c>
      <c r="E4610" s="2">
        <f t="shared" si="221"/>
        <v>3.4130902389177264E-2</v>
      </c>
      <c r="K4610">
        <v>4605</v>
      </c>
      <c r="L4610" s="14">
        <v>9.8878844440038996E-4</v>
      </c>
      <c r="M4610" s="14">
        <v>-0.160302222091496</v>
      </c>
    </row>
    <row r="4611" spans="1:13" x14ac:dyDescent="0.55000000000000004">
      <c r="A4611">
        <v>4606</v>
      </c>
      <c r="C4611">
        <f t="shared" si="219"/>
        <v>0.13117438365126788</v>
      </c>
      <c r="D4611">
        <f t="shared" si="220"/>
        <v>-7.3632048804826277E-4</v>
      </c>
      <c r="E4611" s="2">
        <f t="shared" si="221"/>
        <v>0.12233056531797525</v>
      </c>
      <c r="K4611">
        <v>4606</v>
      </c>
      <c r="L4611" s="14">
        <v>1.5604787248819001E-3</v>
      </c>
      <c r="M4611" s="14">
        <v>-0.21858348304793199</v>
      </c>
    </row>
    <row r="4612" spans="1:13" x14ac:dyDescent="0.55000000000000004">
      <c r="A4612">
        <v>4607</v>
      </c>
      <c r="C4612">
        <f t="shared" si="219"/>
        <v>0.20498347694553493</v>
      </c>
      <c r="D4612">
        <f t="shared" si="220"/>
        <v>-1.4101665143078819E-3</v>
      </c>
      <c r="E4612" s="2">
        <f t="shared" si="221"/>
        <v>0.18241665794276349</v>
      </c>
      <c r="K4612">
        <v>4607</v>
      </c>
      <c r="L4612" s="14">
        <v>1.74133742820953E-3</v>
      </c>
      <c r="M4612" s="14">
        <v>-0.22211915468152901</v>
      </c>
    </row>
    <row r="4613" spans="1:13" x14ac:dyDescent="0.55000000000000004">
      <c r="A4613">
        <v>4608</v>
      </c>
      <c r="C4613">
        <f t="shared" si="219"/>
        <v>0.22734603823669691</v>
      </c>
      <c r="D4613">
        <f t="shared" si="220"/>
        <v>-1.7300904694394104E-3</v>
      </c>
      <c r="E4613" s="2">
        <f t="shared" si="221"/>
        <v>0.15790271371257389</v>
      </c>
      <c r="K4613">
        <v>4608</v>
      </c>
      <c r="L4613" s="14">
        <v>1.48606737016894E-3</v>
      </c>
      <c r="M4613" s="14">
        <v>-0.17002370609793899</v>
      </c>
    </row>
    <row r="4614" spans="1:13" x14ac:dyDescent="0.55000000000000004">
      <c r="A4614">
        <v>4609</v>
      </c>
      <c r="C4614">
        <f t="shared" ref="C4614:C4677" si="222">$D$1*COS($B$2*(A4614-$L$2)+$B$1)</f>
        <v>0.19264953600470977</v>
      </c>
      <c r="D4614">
        <f t="shared" ref="D4614:D4677" si="223">$D$2*COS($B$2*(A4614-$L$3)+$B$3)</f>
        <v>-1.615798184155258E-3</v>
      </c>
      <c r="E4614" s="2">
        <f t="shared" ref="E4614:E4677" si="224">(M4614-C4614)^2</f>
        <v>7.1820945677386033E-2</v>
      </c>
      <c r="K4614">
        <v>4609</v>
      </c>
      <c r="L4614" s="14">
        <v>8.5860252037686603E-4</v>
      </c>
      <c r="M4614" s="14">
        <v>-7.5344765571622299E-2</v>
      </c>
    </row>
    <row r="4615" spans="1:13" x14ac:dyDescent="0.55000000000000004">
      <c r="A4615">
        <v>4610</v>
      </c>
      <c r="C4615">
        <f t="shared" si="222"/>
        <v>0.10960206096701551</v>
      </c>
      <c r="D4615">
        <f t="shared" si="223"/>
        <v>-1.0959746129813822E-3</v>
      </c>
      <c r="E4615" s="2">
        <f t="shared" si="224"/>
        <v>5.0975775987553151E-3</v>
      </c>
      <c r="K4615">
        <v>4610</v>
      </c>
      <c r="L4615" s="14">
        <v>1.6095342973060401E-5</v>
      </c>
      <c r="M4615" s="14">
        <v>3.8204738897099501E-2</v>
      </c>
    </row>
    <row r="4616" spans="1:13" x14ac:dyDescent="0.55000000000000004">
      <c r="A4616">
        <v>4611</v>
      </c>
      <c r="C4616">
        <f t="shared" si="222"/>
        <v>-9.5322114614131116E-4</v>
      </c>
      <c r="D4616">
        <f t="shared" si="223"/>
        <v>-3.010845152563052E-4</v>
      </c>
      <c r="E4616" s="2">
        <f t="shared" si="224"/>
        <v>2.0488730565457483E-2</v>
      </c>
      <c r="K4616">
        <v>4611</v>
      </c>
      <c r="L4616" s="14">
        <v>-8.3044301292660601E-4</v>
      </c>
      <c r="M4616" s="14">
        <v>0.142185629504049</v>
      </c>
    </row>
    <row r="4617" spans="1:13" x14ac:dyDescent="0.55000000000000004">
      <c r="A4617">
        <v>4612</v>
      </c>
      <c r="C4617">
        <f t="shared" si="222"/>
        <v>-0.1112692648439242</v>
      </c>
      <c r="D4617">
        <f t="shared" si="223"/>
        <v>5.6937144944007071E-4</v>
      </c>
      <c r="E4617" s="2">
        <f t="shared" si="224"/>
        <v>0.10357101651761788</v>
      </c>
      <c r="K4617">
        <v>4612</v>
      </c>
      <c r="L4617" s="14">
        <v>-1.4689917645443599E-3</v>
      </c>
      <c r="M4617" s="14">
        <v>0.21055524714610099</v>
      </c>
    </row>
    <row r="4618" spans="1:13" x14ac:dyDescent="0.55000000000000004">
      <c r="A4618">
        <v>4613</v>
      </c>
      <c r="C4618">
        <f t="shared" si="222"/>
        <v>-0.19365906843589309</v>
      </c>
      <c r="D4618">
        <f t="shared" si="223"/>
        <v>1.2969271817248997E-3</v>
      </c>
      <c r="E4618" s="2">
        <f t="shared" si="224"/>
        <v>0.17627323770581774</v>
      </c>
      <c r="K4618">
        <v>4613</v>
      </c>
      <c r="L4618" s="14">
        <v>-1.73962241576868E-3</v>
      </c>
      <c r="M4618" s="14">
        <v>0.226189996950488</v>
      </c>
    </row>
    <row r="4619" spans="1:13" x14ac:dyDescent="0.55000000000000004">
      <c r="A4619">
        <v>4614</v>
      </c>
      <c r="C4619">
        <f t="shared" si="222"/>
        <v>-0.22744452785965222</v>
      </c>
      <c r="D4619">
        <f t="shared" si="223"/>
        <v>1.6989815284498941E-3</v>
      </c>
      <c r="E4619" s="2">
        <f t="shared" si="224"/>
        <v>0.17025409808816577</v>
      </c>
      <c r="K4619">
        <v>4614</v>
      </c>
      <c r="L4619" s="14">
        <v>-1.5745538411297401E-3</v>
      </c>
      <c r="M4619" s="14">
        <v>0.18517405883775501</v>
      </c>
    </row>
    <row r="4620" spans="1:13" x14ac:dyDescent="0.55000000000000004">
      <c r="A4620">
        <v>4615</v>
      </c>
      <c r="C4620">
        <f t="shared" si="222"/>
        <v>-0.20414620494176838</v>
      </c>
      <c r="D4620">
        <f t="shared" si="223"/>
        <v>1.6746273232316011E-3</v>
      </c>
      <c r="E4620" s="2">
        <f t="shared" si="224"/>
        <v>9.1159511098919718E-2</v>
      </c>
      <c r="K4620">
        <v>4615</v>
      </c>
      <c r="L4620" s="14">
        <v>-1.01512848915698E-3</v>
      </c>
      <c r="M4620" s="14">
        <v>9.7780128952643194E-2</v>
      </c>
    </row>
    <row r="4621" spans="1:13" x14ac:dyDescent="0.55000000000000004">
      <c r="A4621">
        <v>4616</v>
      </c>
      <c r="C4621">
        <f t="shared" si="222"/>
        <v>-0.12961148764407715</v>
      </c>
      <c r="D4621">
        <f t="shared" si="223"/>
        <v>1.2299769582254246E-3</v>
      </c>
      <c r="E4621" s="2">
        <f t="shared" si="224"/>
        <v>1.3342108882836556E-2</v>
      </c>
      <c r="K4621">
        <v>4616</v>
      </c>
      <c r="L4621" s="14">
        <v>-2.0145790967489199E-4</v>
      </c>
      <c r="M4621" s="14">
        <v>-1.41034408125401E-2</v>
      </c>
    </row>
    <row r="4622" spans="1:13" x14ac:dyDescent="0.55000000000000004">
      <c r="A4622">
        <v>4617</v>
      </c>
      <c r="C4622">
        <f t="shared" si="222"/>
        <v>-2.2547018942762318E-2</v>
      </c>
      <c r="D4622">
        <f t="shared" si="223"/>
        <v>4.7662830257407332E-4</v>
      </c>
      <c r="E4622" s="2">
        <f t="shared" si="224"/>
        <v>9.9815479981845701E-3</v>
      </c>
      <c r="K4622">
        <v>4617</v>
      </c>
      <c r="L4622" s="14">
        <v>6.6266905303941201E-4</v>
      </c>
      <c r="M4622" s="14">
        <v>-0.122454716334828</v>
      </c>
    </row>
    <row r="4623" spans="1:13" x14ac:dyDescent="0.55000000000000004">
      <c r="A4623">
        <v>4618</v>
      </c>
      <c r="C4623">
        <f t="shared" si="222"/>
        <v>9.0176276261097379E-2</v>
      </c>
      <c r="D4623">
        <f t="shared" si="223"/>
        <v>-3.9634401050487391E-4</v>
      </c>
      <c r="E4623" s="2">
        <f t="shared" si="224"/>
        <v>8.4281478156557316E-2</v>
      </c>
      <c r="K4623">
        <v>4618</v>
      </c>
      <c r="L4623" s="14">
        <v>1.36082644051964E-3</v>
      </c>
      <c r="M4623" s="14">
        <v>-0.20013644849714901</v>
      </c>
    </row>
    <row r="4624" spans="1:13" x14ac:dyDescent="0.55000000000000004">
      <c r="A4624">
        <v>4619</v>
      </c>
      <c r="C4624">
        <f t="shared" si="222"/>
        <v>0.18026722688851016</v>
      </c>
      <c r="D4624">
        <f t="shared" si="223"/>
        <v>-1.1698423312159747E-3</v>
      </c>
      <c r="E4624" s="2">
        <f t="shared" si="224"/>
        <v>0.16643135545243382</v>
      </c>
      <c r="K4624">
        <v>4619</v>
      </c>
      <c r="L4624" s="14">
        <v>1.7181564040173701E-3</v>
      </c>
      <c r="M4624" s="14">
        <v>-0.22769276557696899</v>
      </c>
    </row>
    <row r="4625" spans="1:13" x14ac:dyDescent="0.55000000000000004">
      <c r="A4625">
        <v>4620</v>
      </c>
      <c r="C4625">
        <f t="shared" si="222"/>
        <v>0.22511490329831332</v>
      </c>
      <c r="D4625">
        <f t="shared" si="223"/>
        <v>-1.6497348851076152E-3</v>
      </c>
      <c r="E4625" s="2">
        <f t="shared" si="224"/>
        <v>0.17921414810007866</v>
      </c>
      <c r="K4625">
        <v>4620</v>
      </c>
      <c r="L4625" s="14">
        <v>1.6451634374604401E-3</v>
      </c>
      <c r="M4625" s="14">
        <v>-0.19822201701466699</v>
      </c>
    </row>
    <row r="4626" spans="1:13" x14ac:dyDescent="0.55000000000000004">
      <c r="A4626">
        <v>4621</v>
      </c>
      <c r="C4626">
        <f t="shared" si="222"/>
        <v>0.21346348402692072</v>
      </c>
      <c r="D4626">
        <f t="shared" si="223"/>
        <v>-1.7155787564989294E-3</v>
      </c>
      <c r="E4626" s="2">
        <f t="shared" si="224"/>
        <v>0.11060201913017098</v>
      </c>
      <c r="K4626">
        <v>4621</v>
      </c>
      <c r="L4626" s="14">
        <v>1.1601290821385199E-3</v>
      </c>
      <c r="M4626" s="14">
        <v>-0.119105334610923</v>
      </c>
    </row>
    <row r="4627" spans="1:13" x14ac:dyDescent="0.55000000000000004">
      <c r="A4627">
        <v>4622</v>
      </c>
      <c r="C4627">
        <f t="shared" si="222"/>
        <v>0.14823722971800796</v>
      </c>
      <c r="D4627">
        <f t="shared" si="223"/>
        <v>-1.3508485215399846E-3</v>
      </c>
      <c r="E4627" s="2">
        <f t="shared" si="224"/>
        <v>2.5089043183266421E-2</v>
      </c>
      <c r="K4627">
        <v>4622</v>
      </c>
      <c r="L4627" s="14">
        <v>3.8453320127667501E-4</v>
      </c>
      <c r="M4627" s="14">
        <v>-1.01579822780193E-2</v>
      </c>
    </row>
    <row r="4628" spans="1:13" x14ac:dyDescent="0.55000000000000004">
      <c r="A4628">
        <v>4623</v>
      </c>
      <c r="C4628">
        <f t="shared" si="222"/>
        <v>4.5806555344381578E-2</v>
      </c>
      <c r="D4628">
        <f t="shared" si="223"/>
        <v>-6.4708378131389098E-4</v>
      </c>
      <c r="E4628" s="2">
        <f t="shared" si="224"/>
        <v>3.0832415530213379E-3</v>
      </c>
      <c r="K4628">
        <v>4623</v>
      </c>
      <c r="L4628" s="14">
        <v>-4.8737140531570901E-4</v>
      </c>
      <c r="M4628" s="14">
        <v>0.101333499731961</v>
      </c>
    </row>
    <row r="4629" spans="1:13" x14ac:dyDescent="0.55000000000000004">
      <c r="A4629">
        <v>4624</v>
      </c>
      <c r="C4629">
        <f t="shared" si="222"/>
        <v>-6.8120598896364529E-2</v>
      </c>
      <c r="D4629">
        <f t="shared" si="223"/>
        <v>2.1908534858610729E-4</v>
      </c>
      <c r="E4629" s="2">
        <f t="shared" si="224"/>
        <v>6.5313968601519654E-2</v>
      </c>
      <c r="K4629">
        <v>4624</v>
      </c>
      <c r="L4629" s="14">
        <v>-1.23721082001407E-3</v>
      </c>
      <c r="M4629" s="14">
        <v>0.187445378106678</v>
      </c>
    </row>
    <row r="4630" spans="1:13" x14ac:dyDescent="0.55000000000000004">
      <c r="A4630">
        <v>4625</v>
      </c>
      <c r="C4630">
        <f t="shared" si="222"/>
        <v>-0.16495091868241976</v>
      </c>
      <c r="D4630">
        <f t="shared" si="223"/>
        <v>1.0302686739437322E-3</v>
      </c>
      <c r="E4630" s="2">
        <f t="shared" si="224"/>
        <v>0.15332026527642081</v>
      </c>
      <c r="K4630">
        <v>4625</v>
      </c>
      <c r="L4630" s="14">
        <v>-1.6771831097411999E-3</v>
      </c>
      <c r="M4630" s="14">
        <v>0.226610398707872</v>
      </c>
    </row>
    <row r="4631" spans="1:13" x14ac:dyDescent="0.55000000000000004">
      <c r="A4631">
        <v>4626</v>
      </c>
      <c r="C4631">
        <f t="shared" si="222"/>
        <v>-0.22038203476826512</v>
      </c>
      <c r="D4631">
        <f t="shared" si="223"/>
        <v>1.5828762784767469E-3</v>
      </c>
      <c r="E4631" s="2">
        <f t="shared" si="224"/>
        <v>0.18438562581505322</v>
      </c>
      <c r="K4631">
        <v>4626</v>
      </c>
      <c r="L4631" s="14">
        <v>-1.6970944851449901E-3</v>
      </c>
      <c r="M4631" s="14">
        <v>0.20901943916382701</v>
      </c>
    </row>
    <row r="4632" spans="1:13" x14ac:dyDescent="0.55000000000000004">
      <c r="A4632">
        <v>4627</v>
      </c>
      <c r="C4632">
        <f t="shared" si="222"/>
        <v>-0.22050190541313364</v>
      </c>
      <c r="D4632">
        <f t="shared" si="223"/>
        <v>1.7382153015070012E-3</v>
      </c>
      <c r="E4632" s="2">
        <f t="shared" si="224"/>
        <v>0.12929789853631693</v>
      </c>
      <c r="K4632">
        <v>4627</v>
      </c>
      <c r="L4632" s="14">
        <v>-1.2919580187343699E-3</v>
      </c>
      <c r="M4632" s="14">
        <v>0.139078264418737</v>
      </c>
    </row>
    <row r="4633" spans="1:13" x14ac:dyDescent="0.55000000000000004">
      <c r="A4633">
        <v>4628</v>
      </c>
      <c r="C4633">
        <f t="shared" si="222"/>
        <v>-0.16528044561069394</v>
      </c>
      <c r="D4633">
        <f t="shared" si="223"/>
        <v>1.4572989225304807E-3</v>
      </c>
      <c r="E4633" s="2">
        <f t="shared" si="224"/>
        <v>3.9833981095350308E-2</v>
      </c>
      <c r="K4633">
        <v>4628</v>
      </c>
      <c r="L4633" s="14">
        <v>-5.6324265180604104E-4</v>
      </c>
      <c r="M4633" s="14">
        <v>3.4304075571060799E-2</v>
      </c>
    </row>
    <row r="4634" spans="1:13" x14ac:dyDescent="0.55000000000000004">
      <c r="A4634">
        <v>4629</v>
      </c>
      <c r="C4634">
        <f t="shared" si="222"/>
        <v>-6.8577077796920557E-2</v>
      </c>
      <c r="D4634">
        <f t="shared" si="223"/>
        <v>8.1063123143406866E-4</v>
      </c>
      <c r="E4634" s="2">
        <f t="shared" si="224"/>
        <v>1.0992901825076276E-4</v>
      </c>
      <c r="K4634">
        <v>4629</v>
      </c>
      <c r="L4634" s="14">
        <v>3.0654033137084998E-4</v>
      </c>
      <c r="M4634" s="14">
        <v>-7.9061781810423407E-2</v>
      </c>
    </row>
    <row r="4635" spans="1:13" x14ac:dyDescent="0.55000000000000004">
      <c r="A4635">
        <v>4630</v>
      </c>
      <c r="C4635">
        <f t="shared" si="222"/>
        <v>4.5337691054911027E-2</v>
      </c>
      <c r="D4635">
        <f t="shared" si="223"/>
        <v>-3.9487812008631765E-5</v>
      </c>
      <c r="E4635" s="2">
        <f t="shared" si="224"/>
        <v>4.7508225315761599E-2</v>
      </c>
      <c r="K4635">
        <v>4630</v>
      </c>
      <c r="L4635" s="14">
        <v>1.0995483869177499E-3</v>
      </c>
      <c r="M4635" s="14">
        <v>-0.17262612547379999</v>
      </c>
    </row>
    <row r="4636" spans="1:13" x14ac:dyDescent="0.55000000000000004">
      <c r="A4636">
        <v>4631</v>
      </c>
      <c r="C4636">
        <f t="shared" si="222"/>
        <v>0.14787365509466249</v>
      </c>
      <c r="D4636">
        <f t="shared" si="223"/>
        <v>-8.7969624697420152E-4</v>
      </c>
      <c r="E4636" s="2">
        <f t="shared" si="224"/>
        <v>0.1375140287331183</v>
      </c>
      <c r="K4636">
        <v>4631</v>
      </c>
      <c r="L4636" s="14">
        <v>1.61716772785812E-3</v>
      </c>
      <c r="M4636" s="14">
        <v>-0.22295518511752799</v>
      </c>
    </row>
    <row r="4637" spans="1:13" x14ac:dyDescent="0.55000000000000004">
      <c r="A4637">
        <v>4632</v>
      </c>
      <c r="C4637">
        <f t="shared" si="222"/>
        <v>0.21329644863441227</v>
      </c>
      <c r="D4637">
        <f t="shared" si="223"/>
        <v>-1.4991194664684172E-3</v>
      </c>
      <c r="E4637" s="2">
        <f t="shared" si="224"/>
        <v>0.18553710625831299</v>
      </c>
      <c r="K4637">
        <v>4632</v>
      </c>
      <c r="L4637" s="14">
        <v>1.72975737917618E-3</v>
      </c>
      <c r="M4637" s="14">
        <v>-0.217443735535016</v>
      </c>
    </row>
    <row r="4638" spans="1:13" x14ac:dyDescent="0.55000000000000004">
      <c r="A4638">
        <v>4633</v>
      </c>
      <c r="C4638">
        <f t="shared" si="222"/>
        <v>0.22518632950059461</v>
      </c>
      <c r="D4638">
        <f t="shared" si="223"/>
        <v>-1.7422952988211636E-3</v>
      </c>
      <c r="E4638" s="2">
        <f t="shared" si="224"/>
        <v>0.1464275145853435</v>
      </c>
      <c r="K4638">
        <v>4633</v>
      </c>
      <c r="L4638" s="14">
        <v>1.4091185642438201E-3</v>
      </c>
      <c r="M4638" s="14">
        <v>-0.15747215346475599</v>
      </c>
    </row>
    <row r="4639" spans="1:13" x14ac:dyDescent="0.55000000000000004">
      <c r="A4639">
        <v>4634</v>
      </c>
      <c r="C4639">
        <f t="shared" si="222"/>
        <v>0.18055918821334135</v>
      </c>
      <c r="D4639">
        <f t="shared" si="223"/>
        <v>-1.5481917358408006E-3</v>
      </c>
      <c r="E4639" s="2">
        <f t="shared" si="224"/>
        <v>5.693944803141799E-2</v>
      </c>
      <c r="K4639">
        <v>4634</v>
      </c>
      <c r="L4639" s="14">
        <v>7.3555726335966401E-4</v>
      </c>
      <c r="M4639" s="14">
        <v>-5.8060693672929799E-2</v>
      </c>
    </row>
    <row r="4640" spans="1:13" x14ac:dyDescent="0.55000000000000004">
      <c r="A4640">
        <v>4635</v>
      </c>
      <c r="C4640">
        <f t="shared" si="222"/>
        <v>9.0615496571771148E-2</v>
      </c>
      <c r="D4640">
        <f t="shared" si="223"/>
        <v>-9.6552468046747799E-4</v>
      </c>
      <c r="E4640" s="2">
        <f t="shared" si="224"/>
        <v>1.2056915582862417E-3</v>
      </c>
      <c r="K4640">
        <v>4635</v>
      </c>
      <c r="L4640" s="14">
        <v>-1.2222891719891E-4</v>
      </c>
      <c r="M4640" s="14">
        <v>5.58924270316766E-2</v>
      </c>
    </row>
    <row r="4641" spans="1:13" x14ac:dyDescent="0.55000000000000004">
      <c r="A4641">
        <v>4636</v>
      </c>
      <c r="C4641">
        <f t="shared" si="222"/>
        <v>-2.2070774687204892E-2</v>
      </c>
      <c r="D4641">
        <f t="shared" si="223"/>
        <v>-1.4053128193646734E-4</v>
      </c>
      <c r="E4641" s="2">
        <f t="shared" si="224"/>
        <v>3.1654714144173535E-2</v>
      </c>
      <c r="K4641">
        <v>4636</v>
      </c>
      <c r="L4641" s="14">
        <v>-9.4940210719186499E-4</v>
      </c>
      <c r="M4641" s="14">
        <v>0.15584694265475499</v>
      </c>
    </row>
    <row r="4642" spans="1:13" x14ac:dyDescent="0.55000000000000004">
      <c r="A4642">
        <v>4637</v>
      </c>
      <c r="C4642">
        <f t="shared" si="222"/>
        <v>-0.1292177467147107</v>
      </c>
      <c r="D4642">
        <f t="shared" si="223"/>
        <v>7.1973250619620458E-4</v>
      </c>
      <c r="E4642" s="2">
        <f t="shared" si="224"/>
        <v>0.11970656919482778</v>
      </c>
      <c r="K4642">
        <v>4637</v>
      </c>
      <c r="L4642" s="14">
        <v>-1.5387916497755299E-3</v>
      </c>
      <c r="M4642" s="14">
        <v>0.21676862468570701</v>
      </c>
    </row>
    <row r="4643" spans="1:13" x14ac:dyDescent="0.55000000000000004">
      <c r="A4643">
        <v>4638</v>
      </c>
      <c r="C4643">
        <f t="shared" si="222"/>
        <v>-0.20393378801081505</v>
      </c>
      <c r="D4643">
        <f t="shared" si="223"/>
        <v>1.3993586060311453E-3</v>
      </c>
      <c r="E4643" s="2">
        <f t="shared" si="224"/>
        <v>0.18261353386170659</v>
      </c>
      <c r="K4643">
        <v>4638</v>
      </c>
      <c r="L4643" s="14">
        <v>-1.7427812777025501E-3</v>
      </c>
      <c r="M4643" s="14">
        <v>0.22339925992920401</v>
      </c>
    </row>
    <row r="4644" spans="1:13" x14ac:dyDescent="0.55000000000000004">
      <c r="A4644">
        <v>4639</v>
      </c>
      <c r="C4644">
        <f t="shared" si="222"/>
        <v>-0.2274667470994628</v>
      </c>
      <c r="D4644">
        <f t="shared" si="223"/>
        <v>1.7277751918896563E-3</v>
      </c>
      <c r="E4644" s="2">
        <f t="shared" si="224"/>
        <v>0.16123831615592904</v>
      </c>
      <c r="K4644">
        <v>4639</v>
      </c>
      <c r="L4644" s="14">
        <v>-1.5102805231988301E-3</v>
      </c>
      <c r="M4644" s="14">
        <v>0.174078164655037</v>
      </c>
    </row>
    <row r="4645" spans="1:13" x14ac:dyDescent="0.55000000000000004">
      <c r="A4645">
        <v>4640</v>
      </c>
      <c r="C4645">
        <f t="shared" si="222"/>
        <v>-0.19391034728548506</v>
      </c>
      <c r="D4645">
        <f t="shared" si="223"/>
        <v>1.622556623202857E-3</v>
      </c>
      <c r="E4645" s="2">
        <f t="shared" si="224"/>
        <v>7.5662657921112694E-2</v>
      </c>
      <c r="K4645">
        <v>4640</v>
      </c>
      <c r="L4645" s="14">
        <v>-8.9952064255979997E-4</v>
      </c>
      <c r="M4645" s="14">
        <v>8.1158113140483601E-2</v>
      </c>
    </row>
    <row r="4646" spans="1:13" x14ac:dyDescent="0.55000000000000004">
      <c r="A4646">
        <v>4641</v>
      </c>
      <c r="C4646">
        <f t="shared" si="222"/>
        <v>-0.11168653760866659</v>
      </c>
      <c r="D4646">
        <f t="shared" si="223"/>
        <v>1.1101105428721176E-3</v>
      </c>
      <c r="E4646" s="2">
        <f t="shared" si="224"/>
        <v>6.3358489795814644E-3</v>
      </c>
      <c r="K4646">
        <v>4641</v>
      </c>
      <c r="L4646" s="14">
        <v>-6.34702367707158E-5</v>
      </c>
      <c r="M4646" s="14">
        <v>-3.2088491278486703E-2</v>
      </c>
    </row>
    <row r="4647" spans="1:13" x14ac:dyDescent="0.55000000000000004">
      <c r="A4647">
        <v>4642</v>
      </c>
      <c r="C4647">
        <f t="shared" si="222"/>
        <v>-1.4317611591524579E-3</v>
      </c>
      <c r="D4647">
        <f t="shared" si="223"/>
        <v>3.1905011556658742E-4</v>
      </c>
      <c r="E4647" s="2">
        <f t="shared" si="224"/>
        <v>1.8459725613944274E-2</v>
      </c>
      <c r="K4647">
        <v>4642</v>
      </c>
      <c r="L4647" s="14">
        <v>7.8847668355835595E-4</v>
      </c>
      <c r="M4647" s="14">
        <v>-0.13729833399421101</v>
      </c>
    </row>
    <row r="4648" spans="1:13" x14ac:dyDescent="0.55000000000000004">
      <c r="A4648">
        <v>4643</v>
      </c>
      <c r="C4648">
        <f t="shared" si="222"/>
        <v>0.109182357163622</v>
      </c>
      <c r="D4648">
        <f t="shared" si="223"/>
        <v>-5.5208516571309202E-4</v>
      </c>
      <c r="E4648" s="2">
        <f t="shared" si="224"/>
        <v>0.1006813933214069</v>
      </c>
      <c r="K4648">
        <v>4643</v>
      </c>
      <c r="L4648" s="14">
        <v>1.4429447271360001E-3</v>
      </c>
      <c r="M4648" s="14">
        <v>-0.20812095722405799</v>
      </c>
    </row>
    <row r="4649" spans="1:13" x14ac:dyDescent="0.55000000000000004">
      <c r="A4649">
        <v>4644</v>
      </c>
      <c r="C4649">
        <f t="shared" si="222"/>
        <v>0.19239400521981465</v>
      </c>
      <c r="D4649">
        <f t="shared" si="223"/>
        <v>-1.2846587074307454E-3</v>
      </c>
      <c r="E4649" s="2">
        <f t="shared" si="224"/>
        <v>0.17573903702496943</v>
      </c>
      <c r="K4649">
        <v>4644</v>
      </c>
      <c r="L4649" s="14">
        <v>1.7360183124232201E-3</v>
      </c>
      <c r="M4649" s="14">
        <v>-0.22681839562845399</v>
      </c>
    </row>
    <row r="4650" spans="1:13" x14ac:dyDescent="0.55000000000000004">
      <c r="A4650">
        <v>4645</v>
      </c>
      <c r="C4650">
        <f t="shared" si="222"/>
        <v>0.22731881330959902</v>
      </c>
      <c r="D4650">
        <f t="shared" si="223"/>
        <v>-1.6948099920373481E-3</v>
      </c>
      <c r="E4650" s="2">
        <f t="shared" si="224"/>
        <v>0.17307810950713182</v>
      </c>
      <c r="K4650">
        <v>4645</v>
      </c>
      <c r="L4650" s="14">
        <v>1.5942953418882899E-3</v>
      </c>
      <c r="M4650" s="14">
        <v>-0.18870775976852999</v>
      </c>
    </row>
    <row r="4651" spans="1:13" x14ac:dyDescent="0.55000000000000004">
      <c r="A4651">
        <v>4646</v>
      </c>
      <c r="C4651">
        <f t="shared" si="222"/>
        <v>0.20519139075996609</v>
      </c>
      <c r="D4651">
        <f t="shared" si="223"/>
        <v>-1.6795996924113001E-3</v>
      </c>
      <c r="E4651" s="2">
        <f t="shared" si="224"/>
        <v>9.5187975250271936E-2</v>
      </c>
      <c r="K4651">
        <v>4646</v>
      </c>
      <c r="L4651" s="14">
        <v>1.0532712126871699E-3</v>
      </c>
      <c r="M4651" s="14">
        <v>-0.103334094816626</v>
      </c>
    </row>
    <row r="4652" spans="1:13" x14ac:dyDescent="0.55000000000000004">
      <c r="A4652">
        <v>4647</v>
      </c>
      <c r="C4652">
        <f t="shared" si="222"/>
        <v>0.13156525422092713</v>
      </c>
      <c r="D4652">
        <f t="shared" si="223"/>
        <v>-1.2428452731424902E-3</v>
      </c>
      <c r="E4652" s="2">
        <f t="shared" si="224"/>
        <v>1.5288090723668735E-2</v>
      </c>
      <c r="K4652">
        <v>4647</v>
      </c>
      <c r="L4652" s="14">
        <v>2.4844877424832199E-4</v>
      </c>
      <c r="M4652" s="14">
        <v>7.9202352202866894E-3</v>
      </c>
    </row>
    <row r="4653" spans="1:13" x14ac:dyDescent="0.55000000000000004">
      <c r="A4653">
        <v>4648</v>
      </c>
      <c r="C4653">
        <f t="shared" si="222"/>
        <v>2.4919012049605286E-2</v>
      </c>
      <c r="D4653">
        <f t="shared" si="223"/>
        <v>-4.9416288742684179E-4</v>
      </c>
      <c r="E4653" s="2">
        <f t="shared" si="224"/>
        <v>8.5141000533773808E-3</v>
      </c>
      <c r="K4653">
        <v>4648</v>
      </c>
      <c r="L4653" s="14">
        <v>-6.1859920096532604E-4</v>
      </c>
      <c r="M4653" s="14">
        <v>0.117190893212706</v>
      </c>
    </row>
    <row r="4654" spans="1:13" x14ac:dyDescent="0.55000000000000004">
      <c r="A4654">
        <v>4649</v>
      </c>
      <c r="C4654">
        <f t="shared" si="222"/>
        <v>-8.7981376896421395E-2</v>
      </c>
      <c r="D4654">
        <f t="shared" si="223"/>
        <v>3.7854396691463008E-4</v>
      </c>
      <c r="E4654" s="2">
        <f t="shared" si="224"/>
        <v>8.1277301297811147E-2</v>
      </c>
      <c r="K4654">
        <v>4649</v>
      </c>
      <c r="L4654" s="14">
        <v>-1.33071516878636E-3</v>
      </c>
      <c r="M4654" s="14">
        <v>0.19711036500048301</v>
      </c>
    </row>
    <row r="4655" spans="1:13" x14ac:dyDescent="0.55000000000000004">
      <c r="A4655">
        <v>4650</v>
      </c>
      <c r="C4655">
        <f t="shared" si="222"/>
        <v>-0.17880029474172709</v>
      </c>
      <c r="D4655">
        <f t="shared" si="223"/>
        <v>1.1562442646342575E-3</v>
      </c>
      <c r="E4655" s="2">
        <f t="shared" si="224"/>
        <v>0.16521185969458652</v>
      </c>
      <c r="K4655">
        <v>4650</v>
      </c>
      <c r="L4655" s="14">
        <v>-1.70954526742728E-3</v>
      </c>
      <c r="M4655" s="14">
        <v>0.22766232308995801</v>
      </c>
    </row>
    <row r="4656" spans="1:13" x14ac:dyDescent="0.55000000000000004">
      <c r="A4656">
        <v>4651</v>
      </c>
      <c r="C4656">
        <f t="shared" si="222"/>
        <v>-0.22474410741777223</v>
      </c>
      <c r="D4656">
        <f t="shared" si="223"/>
        <v>1.6437516236218084E-3</v>
      </c>
      <c r="E4656" s="2">
        <f t="shared" si="224"/>
        <v>0.18142398696742695</v>
      </c>
      <c r="K4656">
        <v>4651</v>
      </c>
      <c r="L4656" s="14">
        <v>-1.6602091485921301E-3</v>
      </c>
      <c r="M4656" s="14">
        <v>0.201194840047034</v>
      </c>
    </row>
    <row r="4657" spans="1:13" x14ac:dyDescent="0.55000000000000004">
      <c r="A4657">
        <v>4652</v>
      </c>
      <c r="C4657">
        <f t="shared" si="222"/>
        <v>-0.21428188636289416</v>
      </c>
      <c r="D4657">
        <f t="shared" si="223"/>
        <v>1.7187119726249139E-3</v>
      </c>
      <c r="E4657" s="2">
        <f t="shared" si="224"/>
        <v>0.11466265619575079</v>
      </c>
      <c r="K4657">
        <v>4652</v>
      </c>
      <c r="L4657" s="14">
        <v>-1.19506334930224E-3</v>
      </c>
      <c r="M4657" s="14">
        <v>0.12433686119215601</v>
      </c>
    </row>
    <row r="4658" spans="1:13" x14ac:dyDescent="0.55000000000000004">
      <c r="A4658">
        <v>4653</v>
      </c>
      <c r="C4658">
        <f t="shared" si="222"/>
        <v>-0.15003942853471905</v>
      </c>
      <c r="D4658">
        <f t="shared" si="223"/>
        <v>1.3623118440730941E-3</v>
      </c>
      <c r="E4658" s="2">
        <f t="shared" si="224"/>
        <v>2.7681430132091137E-2</v>
      </c>
      <c r="K4658">
        <v>4653</v>
      </c>
      <c r="L4658" s="14">
        <v>-4.3060652054482002E-4</v>
      </c>
      <c r="M4658" s="14">
        <v>1.6337944121814801E-2</v>
      </c>
    </row>
    <row r="4659" spans="1:13" x14ac:dyDescent="0.55000000000000004">
      <c r="A4659">
        <v>4654</v>
      </c>
      <c r="C4659">
        <f t="shared" si="222"/>
        <v>-4.8140236726169246E-2</v>
      </c>
      <c r="D4659">
        <f t="shared" si="223"/>
        <v>6.6400015792593208E-4</v>
      </c>
      <c r="E4659" s="2">
        <f t="shared" si="224"/>
        <v>2.2669668854958377E-3</v>
      </c>
      <c r="K4659">
        <v>4654</v>
      </c>
      <c r="L4659" s="14">
        <v>4.4169838257197299E-4</v>
      </c>
      <c r="M4659" s="14">
        <v>-9.5752912407082599E-2</v>
      </c>
    </row>
    <row r="4660" spans="1:13" x14ac:dyDescent="0.55000000000000004">
      <c r="A4660">
        <v>4655</v>
      </c>
      <c r="C4660">
        <f t="shared" si="222"/>
        <v>6.5841139786217057E-2</v>
      </c>
      <c r="D4660">
        <f t="shared" si="223"/>
        <v>-2.0096157185572612E-4</v>
      </c>
      <c r="E4660" s="2">
        <f t="shared" si="224"/>
        <v>6.2351587111255206E-2</v>
      </c>
      <c r="K4660">
        <v>4655</v>
      </c>
      <c r="L4660" s="14">
        <v>1.2033771856757799E-3</v>
      </c>
      <c r="M4660" s="14">
        <v>-0.183861858015682</v>
      </c>
    </row>
    <row r="4661" spans="1:13" x14ac:dyDescent="0.55000000000000004">
      <c r="A4661">
        <v>4656</v>
      </c>
      <c r="C4661">
        <f t="shared" si="222"/>
        <v>0.16329777803337375</v>
      </c>
      <c r="D4661">
        <f t="shared" si="223"/>
        <v>-1.0154861830354344E-3</v>
      </c>
      <c r="E4661" s="2">
        <f t="shared" si="224"/>
        <v>0.15149161579091888</v>
      </c>
      <c r="K4661">
        <v>4656</v>
      </c>
      <c r="L4661" s="14">
        <v>1.663662707417E-3</v>
      </c>
      <c r="M4661" s="14">
        <v>-0.22592146068809399</v>
      </c>
    </row>
    <row r="4662" spans="1:13" x14ac:dyDescent="0.55000000000000004">
      <c r="A4662">
        <v>4657</v>
      </c>
      <c r="C4662">
        <f t="shared" si="222"/>
        <v>0.21977011603777422</v>
      </c>
      <c r="D4662">
        <f t="shared" si="223"/>
        <v>-1.5751451670182094E-3</v>
      </c>
      <c r="E4662" s="2">
        <f t="shared" si="224"/>
        <v>0.18590562696191898</v>
      </c>
      <c r="K4662">
        <v>4657</v>
      </c>
      <c r="L4662" s="14">
        <v>1.70727358347147E-3</v>
      </c>
      <c r="M4662" s="14">
        <v>-0.211397632016181</v>
      </c>
    </row>
    <row r="4663" spans="1:13" x14ac:dyDescent="0.55000000000000004">
      <c r="A4663">
        <v>4658</v>
      </c>
      <c r="C4663">
        <f t="shared" si="222"/>
        <v>0.22108478730434017</v>
      </c>
      <c r="D4663">
        <f t="shared" si="223"/>
        <v>-1.7394759155154951E-3</v>
      </c>
      <c r="E4663" s="2">
        <f t="shared" si="224"/>
        <v>0.13323430203731759</v>
      </c>
      <c r="K4663">
        <v>4658</v>
      </c>
      <c r="L4663" s="14">
        <v>1.32328719938912E-3</v>
      </c>
      <c r="M4663" s="14">
        <v>-0.14392795499011399</v>
      </c>
    </row>
    <row r="4664" spans="1:13" x14ac:dyDescent="0.55000000000000004">
      <c r="A4664">
        <v>4659</v>
      </c>
      <c r="C4664">
        <f t="shared" si="222"/>
        <v>0.16691183705508045</v>
      </c>
      <c r="D4664">
        <f t="shared" si="223"/>
        <v>-1.4672348744615093E-3</v>
      </c>
      <c r="E4664" s="2">
        <f t="shared" si="224"/>
        <v>4.2982604836854343E-2</v>
      </c>
      <c r="K4664">
        <v>4659</v>
      </c>
      <c r="L4664" s="14">
        <v>6.07875327141952E-4</v>
      </c>
      <c r="M4664" s="14">
        <v>-4.04106287725629E-2</v>
      </c>
    </row>
    <row r="4665" spans="1:13" x14ac:dyDescent="0.55000000000000004">
      <c r="A4665">
        <v>4660</v>
      </c>
      <c r="C4665">
        <f t="shared" si="222"/>
        <v>7.0847533928943995E-2</v>
      </c>
      <c r="D4665">
        <f t="shared" si="223"/>
        <v>-8.267488067861304E-4</v>
      </c>
      <c r="E4665" s="2">
        <f t="shared" si="224"/>
        <v>5.6656194894451864E-6</v>
      </c>
      <c r="K4665">
        <v>4660</v>
      </c>
      <c r="L4665" s="14">
        <v>-2.5978269177267399E-4</v>
      </c>
      <c r="M4665" s="14">
        <v>7.3227790110417995E-2</v>
      </c>
    </row>
    <row r="4666" spans="1:13" x14ac:dyDescent="0.55000000000000004">
      <c r="A4666">
        <v>4661</v>
      </c>
      <c r="C4666">
        <f t="shared" si="222"/>
        <v>-4.2998006866957858E-2</v>
      </c>
      <c r="D4666">
        <f t="shared" si="223"/>
        <v>2.1233784917260059E-5</v>
      </c>
      <c r="E4666" s="2">
        <f t="shared" si="224"/>
        <v>4.4742344007127337E-2</v>
      </c>
      <c r="K4666">
        <v>4661</v>
      </c>
      <c r="L4666" s="14">
        <v>-1.0623765239580101E-3</v>
      </c>
      <c r="M4666" s="14">
        <v>0.16852585468801501</v>
      </c>
    </row>
    <row r="4667" spans="1:13" x14ac:dyDescent="0.55000000000000004">
      <c r="A4667">
        <v>4662</v>
      </c>
      <c r="C4667">
        <f t="shared" si="222"/>
        <v>-0.14605195426532613</v>
      </c>
      <c r="D4667">
        <f t="shared" si="223"/>
        <v>8.6388714417909187E-4</v>
      </c>
      <c r="E4667" s="2">
        <f t="shared" si="224"/>
        <v>0.13517941097343159</v>
      </c>
      <c r="K4667">
        <v>4662</v>
      </c>
      <c r="L4667" s="14">
        <v>-1.5988915652125799E-3</v>
      </c>
      <c r="M4667" s="14">
        <v>0.22161557350049599</v>
      </c>
    </row>
    <row r="4668" spans="1:13" x14ac:dyDescent="0.55000000000000004">
      <c r="A4668">
        <v>4663</v>
      </c>
      <c r="C4668">
        <f t="shared" si="222"/>
        <v>-0.21244993967402931</v>
      </c>
      <c r="D4668">
        <f t="shared" si="223"/>
        <v>1.4897230395481654E-3</v>
      </c>
      <c r="E4668" s="2">
        <f t="shared" si="224"/>
        <v>0.18632192693001348</v>
      </c>
      <c r="K4668">
        <v>4663</v>
      </c>
      <c r="L4668" s="14">
        <v>-1.7349542951564901E-3</v>
      </c>
      <c r="M4668" s="14">
        <v>0.21920029712656999</v>
      </c>
    </row>
    <row r="4669" spans="1:13" x14ac:dyDescent="0.55000000000000004">
      <c r="A4669">
        <v>4664</v>
      </c>
      <c r="C4669">
        <f t="shared" si="222"/>
        <v>-0.22552746831419657</v>
      </c>
      <c r="D4669">
        <f t="shared" si="223"/>
        <v>1.7416698528603394E-3</v>
      </c>
      <c r="E4669" s="2">
        <f t="shared" si="224"/>
        <v>0.15008837916562892</v>
      </c>
      <c r="K4669">
        <v>4664</v>
      </c>
      <c r="L4669" s="14">
        <v>-1.43648695900339E-3</v>
      </c>
      <c r="M4669" s="14">
        <v>0.16188494651737401</v>
      </c>
    </row>
    <row r="4670" spans="1:13" x14ac:dyDescent="0.55000000000000004">
      <c r="A4670">
        <v>4665</v>
      </c>
      <c r="C4670">
        <f t="shared" si="222"/>
        <v>-0.18200235614994589</v>
      </c>
      <c r="D4670">
        <f t="shared" si="223"/>
        <v>1.5564942445987996E-3</v>
      </c>
      <c r="E4670" s="2">
        <f t="shared" si="224"/>
        <v>6.0529217288859939E-2</v>
      </c>
      <c r="K4670">
        <v>4665</v>
      </c>
      <c r="L4670" s="14">
        <v>-7.7824255264976802E-4</v>
      </c>
      <c r="M4670" s="14">
        <v>6.40245067916035E-2</v>
      </c>
    </row>
    <row r="4671" spans="1:13" x14ac:dyDescent="0.55000000000000004">
      <c r="A4671">
        <v>4666</v>
      </c>
      <c r="C4671">
        <f t="shared" si="222"/>
        <v>-9.2798488897337147E-2</v>
      </c>
      <c r="D4671">
        <f t="shared" si="223"/>
        <v>9.8067138923848326E-4</v>
      </c>
      <c r="E4671" s="2">
        <f t="shared" si="224"/>
        <v>1.8427463077630207E-3</v>
      </c>
      <c r="K4671">
        <v>4666</v>
      </c>
      <c r="L4671" s="14">
        <v>7.49175288812924E-5</v>
      </c>
      <c r="M4671" s="14">
        <v>-4.9871267839329901E-2</v>
      </c>
    </row>
    <row r="4672" spans="1:13" x14ac:dyDescent="0.55000000000000004">
      <c r="A4672">
        <v>4667</v>
      </c>
      <c r="C4672">
        <f t="shared" si="222"/>
        <v>1.96958430299073E-2</v>
      </c>
      <c r="D4672">
        <f t="shared" si="223"/>
        <v>1.5872068610470115E-4</v>
      </c>
      <c r="E4672" s="2">
        <f t="shared" si="224"/>
        <v>2.9231533211439901E-2</v>
      </c>
      <c r="K4672">
        <v>4667</v>
      </c>
      <c r="L4672" s="14">
        <v>9.0931405054942504E-4</v>
      </c>
      <c r="M4672" s="14">
        <v>-0.15127647406101799</v>
      </c>
    </row>
    <row r="4673" spans="1:13" x14ac:dyDescent="0.55000000000000004">
      <c r="A4673">
        <v>4668</v>
      </c>
      <c r="C4673">
        <f t="shared" si="222"/>
        <v>0.12724693351358876</v>
      </c>
      <c r="D4673">
        <f t="shared" si="223"/>
        <v>-7.0306556368523435E-4</v>
      </c>
      <c r="E4673" s="2">
        <f t="shared" si="224"/>
        <v>0.11699169161178032</v>
      </c>
      <c r="K4673">
        <v>4668</v>
      </c>
      <c r="L4673" s="14">
        <v>1.5159672272826101E-3</v>
      </c>
      <c r="M4673" s="14">
        <v>-0.214793548903011</v>
      </c>
    </row>
    <row r="4674" spans="1:13" x14ac:dyDescent="0.55000000000000004">
      <c r="A4674">
        <v>4669</v>
      </c>
      <c r="C4674">
        <f t="shared" si="222"/>
        <v>0.20286172583790413</v>
      </c>
      <c r="D4674">
        <f t="shared" si="223"/>
        <v>-1.3883971764364186E-3</v>
      </c>
      <c r="E4674" s="2">
        <f t="shared" si="224"/>
        <v>0.18265022210769316</v>
      </c>
      <c r="K4674">
        <v>4669</v>
      </c>
      <c r="L4674" s="14">
        <v>1.7429370075649499E-3</v>
      </c>
      <c r="M4674" s="14">
        <v>-0.22451424693980501</v>
      </c>
    </row>
    <row r="4675" spans="1:13" x14ac:dyDescent="0.55000000000000004">
      <c r="A4675">
        <v>4670</v>
      </c>
      <c r="C4675">
        <f t="shared" si="222"/>
        <v>0.22756250096286859</v>
      </c>
      <c r="D4675">
        <f t="shared" si="223"/>
        <v>-1.7252703629907144E-3</v>
      </c>
      <c r="E4675" s="2">
        <f t="shared" si="224"/>
        <v>0.16448415348351927</v>
      </c>
      <c r="K4675">
        <v>4670</v>
      </c>
      <c r="L4675" s="14">
        <v>1.5333774019064301E-3</v>
      </c>
      <c r="M4675" s="14">
        <v>-0.17800395904525301</v>
      </c>
    </row>
    <row r="4676" spans="1:13" x14ac:dyDescent="0.55000000000000004">
      <c r="A4676">
        <v>4671</v>
      </c>
      <c r="C4676">
        <f t="shared" si="222"/>
        <v>0.19514988498383951</v>
      </c>
      <c r="D4676">
        <f t="shared" si="223"/>
        <v>-1.6291370542558367E-3</v>
      </c>
      <c r="E4676" s="2">
        <f t="shared" si="224"/>
        <v>7.9558610994179532E-2</v>
      </c>
      <c r="K4676">
        <v>4671</v>
      </c>
      <c r="L4676" s="14">
        <v>9.3977391355764498E-4</v>
      </c>
      <c r="M4676" s="14">
        <v>-8.6911475351424294E-2</v>
      </c>
    </row>
    <row r="4677" spans="1:13" x14ac:dyDescent="0.55000000000000004">
      <c r="A4677">
        <v>4672</v>
      </c>
      <c r="C4677">
        <f t="shared" si="222"/>
        <v>0.11375876130706432</v>
      </c>
      <c r="D4677">
        <f t="shared" si="223"/>
        <v>-1.1241246843872023E-3</v>
      </c>
      <c r="E4677" s="2">
        <f t="shared" si="224"/>
        <v>7.7106373362011097E-3</v>
      </c>
      <c r="K4677">
        <v>4672</v>
      </c>
      <c r="L4677" s="14">
        <v>1.10798218624232E-4</v>
      </c>
      <c r="M4677" s="14">
        <v>2.5948526503818799E-2</v>
      </c>
    </row>
    <row r="4678" spans="1:13" x14ac:dyDescent="0.55000000000000004">
      <c r="A4678">
        <v>4673</v>
      </c>
      <c r="C4678">
        <f t="shared" ref="C4678:C4741" si="225">$D$1*COS($B$2*(A4678-$L$2)+$B$1)</f>
        <v>3.8165863883053569E-3</v>
      </c>
      <c r="D4678">
        <f t="shared" ref="D4678:D4741" si="226">$D$2*COS($B$2*(A4678-$L$3)+$B$3)</f>
        <v>-3.3698071341813079E-4</v>
      </c>
      <c r="E4678" s="2">
        <f t="shared" ref="E4678:E4741" si="227">(M4678-C4678)^2</f>
        <v>1.6510443990855248E-2</v>
      </c>
      <c r="K4678">
        <v>4673</v>
      </c>
      <c r="L4678" s="14">
        <v>-7.4592757750586395E-4</v>
      </c>
      <c r="M4678" s="14">
        <v>0.132309558923208</v>
      </c>
    </row>
    <row r="4679" spans="1:13" x14ac:dyDescent="0.55000000000000004">
      <c r="A4679">
        <v>4674</v>
      </c>
      <c r="C4679">
        <f t="shared" si="225"/>
        <v>-0.10708347126809539</v>
      </c>
      <c r="D4679">
        <f t="shared" si="226"/>
        <v>5.347383136387275E-4</v>
      </c>
      <c r="E4679" s="2">
        <f t="shared" si="227"/>
        <v>9.7728959022078357E-2</v>
      </c>
      <c r="K4679">
        <v>4674</v>
      </c>
      <c r="L4679" s="14">
        <v>-1.4158311844508699E-3</v>
      </c>
      <c r="M4679" s="14">
        <v>0.205532841521366</v>
      </c>
    </row>
    <row r="4680" spans="1:13" x14ac:dyDescent="0.55000000000000004">
      <c r="A4680">
        <v>4675</v>
      </c>
      <c r="C4680">
        <f t="shared" si="225"/>
        <v>-0.19110783477668711</v>
      </c>
      <c r="D4680">
        <f t="shared" si="226"/>
        <v>1.272249295361595E-3</v>
      </c>
      <c r="E4680" s="2">
        <f t="shared" si="227"/>
        <v>0.17504766813293374</v>
      </c>
      <c r="K4680">
        <v>4675</v>
      </c>
      <c r="L4680" s="14">
        <v>-1.7311310880711501E-3</v>
      </c>
      <c r="M4680" s="14">
        <v>0.22727914892731599</v>
      </c>
    </row>
    <row r="4681" spans="1:13" x14ac:dyDescent="0.55000000000000004">
      <c r="A4681">
        <v>4676</v>
      </c>
      <c r="C4681">
        <f t="shared" si="225"/>
        <v>-0.2271681599897564</v>
      </c>
      <c r="D4681">
        <f t="shared" si="226"/>
        <v>1.6904525208329873E-3</v>
      </c>
      <c r="E4681" s="2">
        <f t="shared" si="227"/>
        <v>0.17578745326128284</v>
      </c>
      <c r="K4681">
        <v>4676</v>
      </c>
      <c r="L4681" s="14">
        <v>-1.6128584715264E-3</v>
      </c>
      <c r="M4681" s="14">
        <v>0.192101983546941</v>
      </c>
    </row>
    <row r="4682" spans="1:13" x14ac:dyDescent="0.55000000000000004">
      <c r="A4682">
        <v>4677</v>
      </c>
      <c r="C4682">
        <f t="shared" si="225"/>
        <v>-0.20621406537118339</v>
      </c>
      <c r="D4682">
        <f t="shared" si="226"/>
        <v>1.6843877954959157E-3</v>
      </c>
      <c r="E4682" s="2">
        <f t="shared" si="227"/>
        <v>9.9241223190929928E-2</v>
      </c>
      <c r="K4682">
        <v>4677</v>
      </c>
      <c r="L4682" s="14">
        <v>-1.0906354453403E-3</v>
      </c>
      <c r="M4682" s="14">
        <v>0.108811684673047</v>
      </c>
    </row>
    <row r="4683" spans="1:13" x14ac:dyDescent="0.55000000000000004">
      <c r="A4683">
        <v>4678</v>
      </c>
      <c r="C4683">
        <f t="shared" si="225"/>
        <v>-0.1335045869920593</v>
      </c>
      <c r="D4683">
        <f t="shared" si="226"/>
        <v>1.2555772375670486E-3</v>
      </c>
      <c r="E4683" s="2">
        <f t="shared" si="227"/>
        <v>1.7364231937804838E-2</v>
      </c>
      <c r="K4683">
        <v>4678</v>
      </c>
      <c r="L4683" s="14">
        <v>-2.9525600605761403E-4</v>
      </c>
      <c r="M4683" s="14">
        <v>-1.73117564589722E-3</v>
      </c>
    </row>
    <row r="4684" spans="1:13" x14ac:dyDescent="0.55000000000000004">
      <c r="A4684">
        <v>4679</v>
      </c>
      <c r="C4684">
        <f t="shared" si="225"/>
        <v>-2.7288271332987543E-2</v>
      </c>
      <c r="D4684">
        <f t="shared" si="226"/>
        <v>5.1164325848925723E-4</v>
      </c>
      <c r="E4684" s="2">
        <f t="shared" si="227"/>
        <v>7.1490713037235957E-3</v>
      </c>
      <c r="K4684">
        <v>4679</v>
      </c>
      <c r="L4684" s="14">
        <v>5.7407213157748699E-4</v>
      </c>
      <c r="M4684" s="14">
        <v>-0.11184045228489201</v>
      </c>
    </row>
    <row r="4685" spans="1:13" x14ac:dyDescent="0.55000000000000004">
      <c r="A4685">
        <v>4680</v>
      </c>
      <c r="C4685">
        <f t="shared" si="225"/>
        <v>8.5776825240884674E-2</v>
      </c>
      <c r="D4685">
        <f t="shared" si="226"/>
        <v>-3.6070239389394168E-4</v>
      </c>
      <c r="E4685" s="2">
        <f t="shared" si="227"/>
        <v>7.8240715672345112E-2</v>
      </c>
      <c r="K4685">
        <v>4680</v>
      </c>
      <c r="L4685" s="14">
        <v>1.2996203425740501E-3</v>
      </c>
      <c r="M4685" s="14">
        <v>-0.19393859384134099</v>
      </c>
    </row>
    <row r="4686" spans="1:13" x14ac:dyDescent="0.55000000000000004">
      <c r="A4686">
        <v>4681</v>
      </c>
      <c r="C4686">
        <f t="shared" si="225"/>
        <v>0.17731374671131372</v>
      </c>
      <c r="D4686">
        <f t="shared" si="226"/>
        <v>-1.1425193484129687E-3</v>
      </c>
      <c r="E4686" s="2">
        <f t="shared" si="227"/>
        <v>0.16384470969020024</v>
      </c>
      <c r="K4686">
        <v>4681</v>
      </c>
      <c r="L4686" s="14">
        <v>1.6996705765136501E-3</v>
      </c>
      <c r="M4686" s="14">
        <v>-0.22746361146253499</v>
      </c>
    </row>
    <row r="4687" spans="1:13" x14ac:dyDescent="0.55000000000000004">
      <c r="A4687">
        <v>4682</v>
      </c>
      <c r="C4687">
        <f t="shared" si="225"/>
        <v>0.22434865523415257</v>
      </c>
      <c r="D4687">
        <f t="shared" si="226"/>
        <v>-1.637588028873058E-3</v>
      </c>
      <c r="E4687" s="2">
        <f t="shared" si="227"/>
        <v>0.18349881079236144</v>
      </c>
      <c r="K4687">
        <v>4682</v>
      </c>
      <c r="L4687" s="14">
        <v>1.6740277705746499E-3</v>
      </c>
      <c r="M4687" s="14">
        <v>-0.204018956511135</v>
      </c>
    </row>
    <row r="4688" spans="1:13" x14ac:dyDescent="0.55000000000000004">
      <c r="A4688">
        <v>4683</v>
      </c>
      <c r="C4688">
        <f t="shared" si="225"/>
        <v>0.21507678018869963</v>
      </c>
      <c r="D4688">
        <f t="shared" si="226"/>
        <v>-1.7216566317124569E-3</v>
      </c>
      <c r="E4688" s="2">
        <f t="shared" si="227"/>
        <v>0.11871695479854455</v>
      </c>
      <c r="K4688">
        <v>4683</v>
      </c>
      <c r="L4688" s="14">
        <v>1.2291143245808801E-3</v>
      </c>
      <c r="M4688" s="14">
        <v>-0.12947648825980099</v>
      </c>
    </row>
    <row r="4689" spans="1:13" x14ac:dyDescent="0.55000000000000004">
      <c r="A4689">
        <v>4684</v>
      </c>
      <c r="C4689">
        <f t="shared" si="225"/>
        <v>0.15182516677470489</v>
      </c>
      <c r="D4689">
        <f t="shared" si="226"/>
        <v>-1.3736257096344459E-3</v>
      </c>
      <c r="E4689" s="2">
        <f t="shared" si="227"/>
        <v>3.0391296544540557E-2</v>
      </c>
      <c r="K4689">
        <v>4684</v>
      </c>
      <c r="L4689" s="14">
        <v>4.7636157112412397E-4</v>
      </c>
      <c r="M4689" s="14">
        <v>-2.25058303099804E-2</v>
      </c>
    </row>
    <row r="4690" spans="1:13" x14ac:dyDescent="0.55000000000000004">
      <c r="A4690">
        <v>4685</v>
      </c>
      <c r="C4690">
        <f t="shared" si="225"/>
        <v>5.0468636722470837E-2</v>
      </c>
      <c r="D4690">
        <f t="shared" si="226"/>
        <v>-6.8084368818250619E-4</v>
      </c>
      <c r="E4690" s="2">
        <f t="shared" si="227"/>
        <v>1.5707680096211294E-3</v>
      </c>
      <c r="K4690">
        <v>4685</v>
      </c>
      <c r="L4690" s="14">
        <v>-3.9569889295331599E-4</v>
      </c>
      <c r="M4690" s="14">
        <v>9.0101552457010597E-2</v>
      </c>
    </row>
    <row r="4691" spans="1:13" x14ac:dyDescent="0.55000000000000004">
      <c r="A4691">
        <v>4686</v>
      </c>
      <c r="C4691">
        <f t="shared" si="225"/>
        <v>-6.3554457353882127E-2</v>
      </c>
      <c r="D4691">
        <f t="shared" si="226"/>
        <v>1.8281574796477748E-4</v>
      </c>
      <c r="E4691" s="2">
        <f t="shared" si="227"/>
        <v>5.9388178979721484E-2</v>
      </c>
      <c r="K4691">
        <v>4686</v>
      </c>
      <c r="L4691" s="14">
        <v>-1.1686541145528801E-3</v>
      </c>
      <c r="M4691" s="14">
        <v>0.180142442461691</v>
      </c>
    </row>
    <row r="4692" spans="1:13" x14ac:dyDescent="0.55000000000000004">
      <c r="A4692">
        <v>4687</v>
      </c>
      <c r="C4692">
        <f t="shared" si="225"/>
        <v>-0.16162672225608021</v>
      </c>
      <c r="D4692">
        <f t="shared" si="226"/>
        <v>1.0005922848231195E-3</v>
      </c>
      <c r="E4692" s="2">
        <f t="shared" si="227"/>
        <v>0.14953090586603127</v>
      </c>
      <c r="K4692">
        <v>4687</v>
      </c>
      <c r="L4692" s="14">
        <v>-1.64891266335888E-3</v>
      </c>
      <c r="M4692" s="14">
        <v>0.22506554022926001</v>
      </c>
    </row>
    <row r="4693" spans="1:13" x14ac:dyDescent="0.55000000000000004">
      <c r="A4693">
        <v>4688</v>
      </c>
      <c r="C4693">
        <f t="shared" si="225"/>
        <v>-0.21913408669299519</v>
      </c>
      <c r="D4693">
        <f t="shared" si="226"/>
        <v>1.567241249002785E-3</v>
      </c>
      <c r="E4693" s="2">
        <f t="shared" si="227"/>
        <v>0.18727573364843922</v>
      </c>
      <c r="K4693">
        <v>4688</v>
      </c>
      <c r="L4693" s="14">
        <v>-1.7161908065151199E-3</v>
      </c>
      <c r="M4693" s="14">
        <v>0.21361957724116401</v>
      </c>
    </row>
    <row r="4694" spans="1:13" x14ac:dyDescent="0.55000000000000004">
      <c r="A4694">
        <v>4689</v>
      </c>
      <c r="C4694">
        <f t="shared" si="225"/>
        <v>-0.22164341435040533</v>
      </c>
      <c r="D4694">
        <f t="shared" si="226"/>
        <v>1.7405456945078289E-3</v>
      </c>
      <c r="E4694" s="2">
        <f t="shared" si="227"/>
        <v>0.13713296243367476</v>
      </c>
      <c r="K4694">
        <v>4689</v>
      </c>
      <c r="L4694" s="14">
        <v>-1.3536383157048101E-3</v>
      </c>
      <c r="M4694" s="14">
        <v>0.14867126593336999</v>
      </c>
    </row>
    <row r="4695" spans="1:13" x14ac:dyDescent="0.55000000000000004">
      <c r="A4695">
        <v>4690</v>
      </c>
      <c r="C4695">
        <f t="shared" si="225"/>
        <v>-0.1685249168788015</v>
      </c>
      <c r="D4695">
        <f t="shared" si="226"/>
        <v>1.4770098584892279E-3</v>
      </c>
      <c r="E4695" s="2">
        <f t="shared" si="227"/>
        <v>4.623025933415853E-2</v>
      </c>
      <c r="K4695">
        <v>4690</v>
      </c>
      <c r="L4695" s="14">
        <v>-6.5205871136377904E-4</v>
      </c>
      <c r="M4695" s="14">
        <v>4.6487313782987899E-2</v>
      </c>
    </row>
    <row r="4696" spans="1:13" x14ac:dyDescent="0.55000000000000004">
      <c r="A4696">
        <v>4691</v>
      </c>
      <c r="C4696">
        <f t="shared" si="225"/>
        <v>-7.3110217494017291E-2</v>
      </c>
      <c r="D4696">
        <f t="shared" si="226"/>
        <v>8.4277568088742677E-4</v>
      </c>
      <c r="E4696" s="2">
        <f t="shared" si="227"/>
        <v>3.3299166553115593E-5</v>
      </c>
      <c r="K4696">
        <v>4691</v>
      </c>
      <c r="L4696" s="14">
        <v>2.1283304231689299E-4</v>
      </c>
      <c r="M4696" s="14">
        <v>-6.7339674490701606E-2</v>
      </c>
    </row>
    <row r="4697" spans="1:13" x14ac:dyDescent="0.55000000000000004">
      <c r="A4697">
        <v>4692</v>
      </c>
      <c r="C4697">
        <f t="shared" si="225"/>
        <v>4.0653605439023313E-2</v>
      </c>
      <c r="D4697">
        <f t="shared" si="226"/>
        <v>-2.9774283025809689E-6</v>
      </c>
      <c r="E4697" s="2">
        <f t="shared" si="227"/>
        <v>4.2006399941233424E-2</v>
      </c>
      <c r="K4697">
        <v>4692</v>
      </c>
      <c r="L4697" s="14">
        <v>1.02441944022895E-3</v>
      </c>
      <c r="M4697" s="14">
        <v>-0.16430102354318199</v>
      </c>
    </row>
    <row r="4698" spans="1:13" x14ac:dyDescent="0.55000000000000004">
      <c r="A4698">
        <v>4693</v>
      </c>
      <c r="C4698">
        <f t="shared" si="225"/>
        <v>0.14421423031844977</v>
      </c>
      <c r="D4698">
        <f t="shared" si="226"/>
        <v>-8.4798326575895116E-4</v>
      </c>
      <c r="E4698" s="2">
        <f t="shared" si="227"/>
        <v>0.13273372013957369</v>
      </c>
      <c r="K4698">
        <v>4693</v>
      </c>
      <c r="L4698" s="14">
        <v>1.5794336342988501E-3</v>
      </c>
      <c r="M4698" s="14">
        <v>-0.220112161999721</v>
      </c>
    </row>
    <row r="4699" spans="1:13" x14ac:dyDescent="0.55000000000000004">
      <c r="A4699">
        <v>4694</v>
      </c>
      <c r="C4699">
        <f t="shared" si="225"/>
        <v>0.21158012318272973</v>
      </c>
      <c r="D4699">
        <f t="shared" si="226"/>
        <v>-1.4801631775788597E-3</v>
      </c>
      <c r="E4699" s="2">
        <f t="shared" si="227"/>
        <v>0.18694811225206823</v>
      </c>
      <c r="K4699">
        <v>4694</v>
      </c>
      <c r="L4699" s="14">
        <v>1.7388688765636599E-3</v>
      </c>
      <c r="M4699" s="14">
        <v>-0.22079484400670901</v>
      </c>
    </row>
    <row r="4700" spans="1:13" x14ac:dyDescent="0.55000000000000004">
      <c r="A4700">
        <v>4695</v>
      </c>
      <c r="C4700">
        <f t="shared" si="225"/>
        <v>0.22584386488349587</v>
      </c>
      <c r="D4700">
        <f t="shared" si="226"/>
        <v>-1.7408533311901297E-3</v>
      </c>
      <c r="E4700" s="2">
        <f t="shared" si="227"/>
        <v>0.15368121124500286</v>
      </c>
      <c r="K4700">
        <v>4695</v>
      </c>
      <c r="L4700" s="14">
        <v>1.46279362153375E-3</v>
      </c>
      <c r="M4700" s="14">
        <v>-0.166178087620446</v>
      </c>
    </row>
    <row r="4701" spans="1:13" x14ac:dyDescent="0.55000000000000004">
      <c r="A4701">
        <v>4696</v>
      </c>
      <c r="C4701">
        <f t="shared" si="225"/>
        <v>0.18342555691007667</v>
      </c>
      <c r="D4701">
        <f t="shared" si="226"/>
        <v>-1.5646259929561106E-3</v>
      </c>
      <c r="E4701" s="2">
        <f t="shared" si="227"/>
        <v>6.4194611296806092E-2</v>
      </c>
      <c r="K4701">
        <v>4696</v>
      </c>
      <c r="L4701" s="14">
        <v>8.2035262947788398E-4</v>
      </c>
      <c r="M4701" s="14">
        <v>-6.99409982956294E-2</v>
      </c>
    </row>
    <row r="4702" spans="1:13" x14ac:dyDescent="0.55000000000000004">
      <c r="A4702">
        <v>4697</v>
      </c>
      <c r="C4702">
        <f t="shared" si="225"/>
        <v>9.4971300456198338E-2</v>
      </c>
      <c r="D4702">
        <f t="shared" si="226"/>
        <v>-9.9571051018928526E-4</v>
      </c>
      <c r="E4702" s="2">
        <f t="shared" si="227"/>
        <v>2.6171463377840437E-3</v>
      </c>
      <c r="K4702">
        <v>4697</v>
      </c>
      <c r="L4702" s="14">
        <v>-2.7550767728962701E-5</v>
      </c>
      <c r="M4702" s="14">
        <v>4.3813247934781502E-2</v>
      </c>
    </row>
    <row r="4703" spans="1:13" x14ac:dyDescent="0.55000000000000004">
      <c r="A4703">
        <v>4698</v>
      </c>
      <c r="C4703">
        <f t="shared" si="225"/>
        <v>-1.731875057435469E-2</v>
      </c>
      <c r="D4703">
        <f t="shared" si="226"/>
        <v>-1.7689267728984763E-4</v>
      </c>
      <c r="E4703" s="2">
        <f t="shared" si="227"/>
        <v>2.6867453537465859E-2</v>
      </c>
      <c r="K4703">
        <v>4698</v>
      </c>
      <c r="L4703" s="14">
        <v>-8.6855390424553597E-4</v>
      </c>
      <c r="M4703" s="14">
        <v>0.14659419442226801</v>
      </c>
    </row>
    <row r="4704" spans="1:13" x14ac:dyDescent="0.55000000000000004">
      <c r="A4704">
        <v>4699</v>
      </c>
      <c r="C4704">
        <f t="shared" si="225"/>
        <v>-0.12526216026254786</v>
      </c>
      <c r="D4704">
        <f t="shared" si="226"/>
        <v>6.8632148901795736E-4</v>
      </c>
      <c r="E4704" s="2">
        <f t="shared" si="227"/>
        <v>0.11419119412721739</v>
      </c>
      <c r="K4704">
        <v>4699</v>
      </c>
      <c r="L4704" s="14">
        <v>-1.4920223273265699E-3</v>
      </c>
      <c r="M4704" s="14">
        <v>0.212659715512338</v>
      </c>
    </row>
    <row r="4705" spans="1:13" x14ac:dyDescent="0.55000000000000004">
      <c r="A4705">
        <v>4700</v>
      </c>
      <c r="C4705">
        <f t="shared" si="225"/>
        <v>-0.2017674080416855</v>
      </c>
      <c r="D4705">
        <f t="shared" si="226"/>
        <v>1.3772834280914071E-3</v>
      </c>
      <c r="E4705" s="2">
        <f t="shared" si="227"/>
        <v>0.18252607072251462</v>
      </c>
      <c r="K4705">
        <v>4700</v>
      </c>
      <c r="L4705" s="14">
        <v>-1.7418045026941101E-3</v>
      </c>
      <c r="M4705" s="14">
        <v>0.22546329160724499</v>
      </c>
    </row>
    <row r="4706" spans="1:13" x14ac:dyDescent="0.55000000000000004">
      <c r="A4706">
        <v>4701</v>
      </c>
      <c r="C4706">
        <f t="shared" si="225"/>
        <v>-0.22763328932191682</v>
      </c>
      <c r="D4706">
        <f t="shared" si="226"/>
        <v>1.722576257543207E-3</v>
      </c>
      <c r="E4706" s="2">
        <f t="shared" si="227"/>
        <v>0.16763413433245736</v>
      </c>
      <c r="K4706">
        <v>4701</v>
      </c>
      <c r="L4706" s="14">
        <v>-1.5553409349912499E-3</v>
      </c>
      <c r="M4706" s="14">
        <v>0.18179818764639999</v>
      </c>
    </row>
    <row r="4707" spans="1:13" x14ac:dyDescent="0.55000000000000004">
      <c r="A4707">
        <v>4702</v>
      </c>
      <c r="C4707">
        <f t="shared" si="225"/>
        <v>-0.19636801311214913</v>
      </c>
      <c r="D4707">
        <f t="shared" si="226"/>
        <v>1.635538755386026E-3</v>
      </c>
      <c r="E4707" s="2">
        <f t="shared" si="227"/>
        <v>8.3502859245733488E-2</v>
      </c>
      <c r="K4707">
        <v>4702</v>
      </c>
      <c r="L4707" s="14">
        <v>-9.7933258148516391E-4</v>
      </c>
      <c r="M4707" s="14">
        <v>9.2600599795435501E-2</v>
      </c>
    </row>
    <row r="4708" spans="1:13" x14ac:dyDescent="0.55000000000000004">
      <c r="A4708">
        <v>4703</v>
      </c>
      <c r="C4708">
        <f t="shared" si="225"/>
        <v>-0.11581850472053332</v>
      </c>
      <c r="D4708">
        <f t="shared" si="226"/>
        <v>1.1380155000485642E-3</v>
      </c>
      <c r="E4708" s="2">
        <f t="shared" si="227"/>
        <v>9.2215922709041973E-3</v>
      </c>
      <c r="K4708">
        <v>4703</v>
      </c>
      <c r="L4708" s="14">
        <v>-1.5804430760784599E-4</v>
      </c>
      <c r="M4708" s="14">
        <v>-1.9789382726712101E-2</v>
      </c>
    </row>
    <row r="4709" spans="1:13" x14ac:dyDescent="0.55000000000000004">
      <c r="A4709">
        <v>4704</v>
      </c>
      <c r="C4709">
        <f t="shared" si="225"/>
        <v>-6.2009929060989379E-3</v>
      </c>
      <c r="D4709">
        <f t="shared" si="226"/>
        <v>3.5487434167479954E-4</v>
      </c>
      <c r="E4709" s="2">
        <f t="shared" si="227"/>
        <v>1.4646324163155686E-2</v>
      </c>
      <c r="K4709">
        <v>4704</v>
      </c>
      <c r="L4709" s="14">
        <v>7.0282714354556297E-4</v>
      </c>
      <c r="M4709" s="14">
        <v>-0.12722299158053699</v>
      </c>
    </row>
    <row r="4710" spans="1:13" x14ac:dyDescent="0.55000000000000004">
      <c r="A4710">
        <v>4705</v>
      </c>
      <c r="C4710">
        <f t="shared" si="225"/>
        <v>0.10497283742263305</v>
      </c>
      <c r="D4710">
        <f t="shared" si="226"/>
        <v>-5.173327963113321E-4</v>
      </c>
      <c r="E4710" s="2">
        <f t="shared" si="227"/>
        <v>9.4719695554752639E-2</v>
      </c>
      <c r="K4710">
        <v>4705</v>
      </c>
      <c r="L4710" s="14">
        <v>1.3876711765749201E-3</v>
      </c>
      <c r="M4710" s="14">
        <v>-0.202792812958875</v>
      </c>
    </row>
    <row r="4711" spans="1:13" x14ac:dyDescent="0.55000000000000004">
      <c r="A4711">
        <v>4706</v>
      </c>
      <c r="C4711">
        <f t="shared" si="225"/>
        <v>0.18980069821013551</v>
      </c>
      <c r="D4711">
        <f t="shared" si="226"/>
        <v>-1.2597003069334538E-3</v>
      </c>
      <c r="E4711" s="2">
        <f t="shared" si="227"/>
        <v>0.17419989934000776</v>
      </c>
      <c r="K4711">
        <v>4706</v>
      </c>
      <c r="L4711" s="14">
        <v>1.72496435494409E-3</v>
      </c>
      <c r="M4711" s="14">
        <v>-0.22757191629638401</v>
      </c>
    </row>
    <row r="4712" spans="1:13" x14ac:dyDescent="0.55000000000000004">
      <c r="A4712">
        <v>4707</v>
      </c>
      <c r="C4712">
        <f t="shared" si="225"/>
        <v>0.22699258442804995</v>
      </c>
      <c r="D4712">
        <f t="shared" si="226"/>
        <v>-1.6859095928877465E-3</v>
      </c>
      <c r="E4712" s="2">
        <f t="shared" si="227"/>
        <v>0.17837682443014397</v>
      </c>
      <c r="K4712">
        <v>4707</v>
      </c>
      <c r="L4712" s="14">
        <v>1.6302295097155299E-3</v>
      </c>
      <c r="M4712" s="14">
        <v>-0.195354221443788</v>
      </c>
    </row>
    <row r="4713" spans="1:13" x14ac:dyDescent="0.55000000000000004">
      <c r="A4713">
        <v>4708</v>
      </c>
      <c r="C4713">
        <f t="shared" si="225"/>
        <v>0.2072141165794858</v>
      </c>
      <c r="D4713">
        <f t="shared" si="226"/>
        <v>-1.6889911071906038E-3</v>
      </c>
      <c r="E4713" s="2">
        <f t="shared" si="227"/>
        <v>0.10331272340682163</v>
      </c>
      <c r="K4713">
        <v>4708</v>
      </c>
      <c r="L4713" s="14">
        <v>1.12719357056906E-3</v>
      </c>
      <c r="M4713" s="14">
        <v>-0.114208849940988</v>
      </c>
    </row>
    <row r="4714" spans="1:13" x14ac:dyDescent="0.55000000000000004">
      <c r="A4714">
        <v>4709</v>
      </c>
      <c r="C4714">
        <f t="shared" si="225"/>
        <v>0.13542927319649353</v>
      </c>
      <c r="D4714">
        <f t="shared" si="226"/>
        <v>-1.2681714546964107E-3</v>
      </c>
      <c r="E4714" s="2">
        <f t="shared" si="227"/>
        <v>1.9568774713051715E-2</v>
      </c>
      <c r="K4714">
        <v>4709</v>
      </c>
      <c r="L4714" s="14">
        <v>3.4184500907231898E-4</v>
      </c>
      <c r="M4714" s="14">
        <v>-4.45916347020068E-3</v>
      </c>
    </row>
    <row r="4715" spans="1:13" x14ac:dyDescent="0.55000000000000004">
      <c r="A4715">
        <v>4710</v>
      </c>
      <c r="C4715">
        <f t="shared" si="225"/>
        <v>2.9654536865404722E-2</v>
      </c>
      <c r="D4715">
        <f t="shared" si="226"/>
        <v>-5.2906749801881774E-4</v>
      </c>
      <c r="E4715" s="2">
        <f t="shared" si="227"/>
        <v>5.8909940407550626E-3</v>
      </c>
      <c r="K4715">
        <v>4710</v>
      </c>
      <c r="L4715" s="14">
        <v>-5.2912075559906498E-4</v>
      </c>
      <c r="M4715" s="14">
        <v>0.106407348154341</v>
      </c>
    </row>
    <row r="4716" spans="1:13" x14ac:dyDescent="0.55000000000000004">
      <c r="A4716">
        <v>4711</v>
      </c>
      <c r="C4716">
        <f t="shared" si="225"/>
        <v>-8.3562863152191053E-2</v>
      </c>
      <c r="D4716">
        <f t="shared" si="226"/>
        <v>3.4282124881217804E-4</v>
      </c>
      <c r="E4716" s="2">
        <f t="shared" si="227"/>
        <v>7.5178150403960406E-2</v>
      </c>
      <c r="K4716">
        <v>4711</v>
      </c>
      <c r="L4716" s="14">
        <v>-1.26756494460379E-3</v>
      </c>
      <c r="M4716" s="14">
        <v>0.190623479330363</v>
      </c>
    </row>
    <row r="4717" spans="1:13" x14ac:dyDescent="0.55000000000000004">
      <c r="A4717">
        <v>4712</v>
      </c>
      <c r="C4717">
        <f t="shared" si="225"/>
        <v>-0.17580774588398765</v>
      </c>
      <c r="D4717">
        <f t="shared" si="226"/>
        <v>1.1286690882898918E-3</v>
      </c>
      <c r="E4717" s="2">
        <f t="shared" si="227"/>
        <v>0.16233205501636738</v>
      </c>
      <c r="K4717">
        <v>4712</v>
      </c>
      <c r="L4717" s="14">
        <v>-1.6885396298304701E-3</v>
      </c>
      <c r="M4717" s="14">
        <v>0.22709677756588301</v>
      </c>
    </row>
    <row r="4718" spans="1:13" x14ac:dyDescent="0.55000000000000004">
      <c r="A4718">
        <v>4713</v>
      </c>
      <c r="C4718">
        <f t="shared" si="225"/>
        <v>-0.22392859013215741</v>
      </c>
      <c r="D4718">
        <f t="shared" si="226"/>
        <v>1.6312447770635845E-3</v>
      </c>
      <c r="E4718" s="2">
        <f t="shared" si="227"/>
        <v>0.18543433297855386</v>
      </c>
      <c r="K4718">
        <v>4713</v>
      </c>
      <c r="L4718" s="14">
        <v>-1.68660908982672E-3</v>
      </c>
      <c r="M4718" s="14">
        <v>0.206692279053898</v>
      </c>
    </row>
    <row r="4719" spans="1:13" x14ac:dyDescent="0.55000000000000004">
      <c r="A4719">
        <v>4714</v>
      </c>
      <c r="C4719">
        <f t="shared" si="225"/>
        <v>-0.21584807829785452</v>
      </c>
      <c r="D4719">
        <f t="shared" si="226"/>
        <v>1.7244124107078959E-3</v>
      </c>
      <c r="E4719" s="2">
        <f t="shared" si="227"/>
        <v>0.12275808251624046</v>
      </c>
      <c r="K4719">
        <v>4714</v>
      </c>
      <c r="L4719" s="14">
        <v>-1.2622568403126901E-3</v>
      </c>
      <c r="M4719" s="14">
        <v>0.134520417027054</v>
      </c>
    </row>
    <row r="4720" spans="1:13" x14ac:dyDescent="0.55000000000000004">
      <c r="A4720">
        <v>4715</v>
      </c>
      <c r="C4720">
        <f t="shared" si="225"/>
        <v>-0.15359424852758649</v>
      </c>
      <c r="D4720">
        <f t="shared" si="226"/>
        <v>1.3847888769986233E-3</v>
      </c>
      <c r="E4720" s="2">
        <f t="shared" si="227"/>
        <v>3.3215547497921501E-2</v>
      </c>
      <c r="K4720">
        <v>4715</v>
      </c>
      <c r="L4720" s="14">
        <v>-5.2176453466939402E-4</v>
      </c>
      <c r="M4720" s="14">
        <v>2.8657082051703101E-2</v>
      </c>
    </row>
    <row r="4721" spans="1:13" x14ac:dyDescent="0.55000000000000004">
      <c r="A4721">
        <v>4716</v>
      </c>
      <c r="C4721">
        <f t="shared" si="225"/>
        <v>-5.2791499886774965E-2</v>
      </c>
      <c r="D4721">
        <f t="shared" si="226"/>
        <v>6.9761252419623732E-4</v>
      </c>
      <c r="E4721" s="2">
        <f t="shared" si="227"/>
        <v>9.9806059363794484E-4</v>
      </c>
      <c r="K4721">
        <v>4716</v>
      </c>
      <c r="L4721" s="14">
        <v>3.4940693547403501E-4</v>
      </c>
      <c r="M4721" s="14">
        <v>-8.4383596899128305E-2</v>
      </c>
    </row>
    <row r="4722" spans="1:13" x14ac:dyDescent="0.55000000000000004">
      <c r="A4722">
        <v>4717</v>
      </c>
      <c r="C4722">
        <f t="shared" si="225"/>
        <v>6.1260802467494796E-2</v>
      </c>
      <c r="D4722">
        <f t="shared" si="226"/>
        <v>-1.646498676614888E-4</v>
      </c>
      <c r="E4722" s="2">
        <f t="shared" si="227"/>
        <v>5.6430326991978585E-2</v>
      </c>
      <c r="K4722">
        <v>4717</v>
      </c>
      <c r="L4722" s="14">
        <v>1.1330672710647199E-3</v>
      </c>
      <c r="M4722" s="14">
        <v>-0.176289880528742</v>
      </c>
    </row>
    <row r="4723" spans="1:13" x14ac:dyDescent="0.55000000000000004">
      <c r="A4723">
        <v>4718</v>
      </c>
      <c r="C4723">
        <f t="shared" si="225"/>
        <v>0.15993793467929554</v>
      </c>
      <c r="D4723">
        <f t="shared" si="226"/>
        <v>-9.8558861329164568E-4</v>
      </c>
      <c r="E4723" s="2">
        <f t="shared" si="227"/>
        <v>0.14744156551387155</v>
      </c>
      <c r="K4723">
        <v>4718</v>
      </c>
      <c r="L4723" s="14">
        <v>1.6329438795782099E-3</v>
      </c>
      <c r="M4723" s="14">
        <v>-0.22404326995691001</v>
      </c>
    </row>
    <row r="4724" spans="1:13" x14ac:dyDescent="0.55000000000000004">
      <c r="A4724">
        <v>4719</v>
      </c>
      <c r="C4724">
        <f t="shared" si="225"/>
        <v>0.21847401651076839</v>
      </c>
      <c r="D4724">
        <f t="shared" si="226"/>
        <v>-1.5591653915452226E-3</v>
      </c>
      <c r="E4724" s="2">
        <f t="shared" si="227"/>
        <v>0.18849286424737544</v>
      </c>
      <c r="K4724">
        <v>4719</v>
      </c>
      <c r="L4724" s="14">
        <v>1.72383956340295E-3</v>
      </c>
      <c r="M4724" s="14">
        <v>-0.21568363256082801</v>
      </c>
    </row>
    <row r="4725" spans="1:13" x14ac:dyDescent="0.55000000000000004">
      <c r="A4725">
        <v>4720</v>
      </c>
      <c r="C4725">
        <f t="shared" si="225"/>
        <v>0.2221777252652829</v>
      </c>
      <c r="D4725">
        <f t="shared" si="226"/>
        <v>-1.7414245211203249E-3</v>
      </c>
      <c r="E4725" s="2">
        <f t="shared" si="227"/>
        <v>0.14098704521411337</v>
      </c>
      <c r="K4725">
        <v>4720</v>
      </c>
      <c r="L4725" s="14">
        <v>1.3829889346491399E-3</v>
      </c>
      <c r="M4725" s="14">
        <v>-0.15330469138576799</v>
      </c>
    </row>
    <row r="4726" spans="1:13" x14ac:dyDescent="0.55000000000000004">
      <c r="A4726">
        <v>4721</v>
      </c>
      <c r="C4726">
        <f t="shared" si="225"/>
        <v>0.17011950811354637</v>
      </c>
      <c r="D4726">
        <f t="shared" si="226"/>
        <v>-1.4866228022163601E-3</v>
      </c>
      <c r="E4726" s="2">
        <f t="shared" si="227"/>
        <v>4.9572642808302959E-2</v>
      </c>
      <c r="K4726">
        <v>4721</v>
      </c>
      <c r="L4726" s="14">
        <v>6.9576014777197501E-4</v>
      </c>
      <c r="M4726" s="14">
        <v>-5.2529639219882601E-2</v>
      </c>
    </row>
    <row r="4727" spans="1:13" x14ac:dyDescent="0.55000000000000004">
      <c r="A4727">
        <v>4722</v>
      </c>
      <c r="C4727">
        <f t="shared" si="225"/>
        <v>7.5364880260024816E-2</v>
      </c>
      <c r="D4727">
        <f t="shared" si="226"/>
        <v>-8.5871009547846156E-4</v>
      </c>
      <c r="E4727" s="2">
        <f t="shared" si="227"/>
        <v>1.9496797453741072E-4</v>
      </c>
      <c r="K4727">
        <v>4722</v>
      </c>
      <c r="L4727" s="14">
        <v>-1.6572608429729001E-4</v>
      </c>
      <c r="M4727" s="14">
        <v>6.1401786958846502E-2</v>
      </c>
    </row>
    <row r="4728" spans="1:13" x14ac:dyDescent="0.55000000000000004">
      <c r="A4728">
        <v>4723</v>
      </c>
      <c r="C4728">
        <f t="shared" si="225"/>
        <v>-3.8304743971497704E-2</v>
      </c>
      <c r="D4728">
        <f t="shared" si="226"/>
        <v>-1.5279254960816376E-5</v>
      </c>
      <c r="E4728" s="2">
        <f t="shared" si="227"/>
        <v>3.9306828807406456E-2</v>
      </c>
      <c r="K4728">
        <v>4723</v>
      </c>
      <c r="L4728" s="14">
        <v>-9.8570519046430895E-4</v>
      </c>
      <c r="M4728" s="14">
        <v>0.159954754684699</v>
      </c>
    </row>
    <row r="4729" spans="1:13" x14ac:dyDescent="0.55000000000000004">
      <c r="A4729">
        <v>4724</v>
      </c>
      <c r="C4729">
        <f t="shared" si="225"/>
        <v>-0.14236068486767792</v>
      </c>
      <c r="D4729">
        <f t="shared" si="226"/>
        <v>8.3198635650188937E-4</v>
      </c>
      <c r="E4729" s="2">
        <f t="shared" si="227"/>
        <v>0.13018150844994272</v>
      </c>
      <c r="K4729">
        <v>4724</v>
      </c>
      <c r="L4729" s="14">
        <v>-1.5588083168084799E-3</v>
      </c>
      <c r="M4729" s="14">
        <v>0.218446061812512</v>
      </c>
    </row>
    <row r="4730" spans="1:13" x14ac:dyDescent="0.55000000000000004">
      <c r="A4730">
        <v>4725</v>
      </c>
      <c r="C4730">
        <f t="shared" si="225"/>
        <v>-0.21068709458721729</v>
      </c>
      <c r="D4730">
        <f t="shared" si="226"/>
        <v>1.4704409293635628E-3</v>
      </c>
      <c r="E4730" s="2">
        <f t="shared" si="227"/>
        <v>0.1874139185683027</v>
      </c>
      <c r="K4730">
        <v>4725</v>
      </c>
      <c r="L4730" s="14">
        <v>-1.74149823006322E-3</v>
      </c>
      <c r="M4730" s="14">
        <v>0.22222619761839599</v>
      </c>
    </row>
    <row r="4731" spans="1:13" x14ac:dyDescent="0.55000000000000004">
      <c r="A4731">
        <v>4726</v>
      </c>
      <c r="C4731">
        <f t="shared" si="225"/>
        <v>-0.22613548449714996</v>
      </c>
      <c r="D4731">
        <f t="shared" si="226"/>
        <v>1.739845823389772E-3</v>
      </c>
      <c r="E4731" s="2">
        <f t="shared" si="227"/>
        <v>0.1571994735519619</v>
      </c>
      <c r="K4731">
        <v>4726</v>
      </c>
      <c r="L4731" s="14">
        <v>-1.4880191081279299E-3</v>
      </c>
      <c r="M4731" s="14">
        <v>0.17034840363950801</v>
      </c>
    </row>
    <row r="4732" spans="1:13" x14ac:dyDescent="0.55000000000000004">
      <c r="A4732">
        <v>4727</v>
      </c>
      <c r="C4732">
        <f t="shared" si="225"/>
        <v>-0.18482863435673993</v>
      </c>
      <c r="D4732">
        <f t="shared" si="226"/>
        <v>1.5725860887921151E-3</v>
      </c>
      <c r="E4732" s="2">
        <f t="shared" si="227"/>
        <v>6.7930305872624636E-2</v>
      </c>
      <c r="K4732">
        <v>4727</v>
      </c>
      <c r="L4732" s="14">
        <v>-8.61856369561636E-4</v>
      </c>
      <c r="M4732" s="14">
        <v>7.5805795204330603E-2</v>
      </c>
    </row>
    <row r="4733" spans="1:13" x14ac:dyDescent="0.55000000000000004">
      <c r="A4733">
        <v>4728</v>
      </c>
      <c r="C4733">
        <f t="shared" si="225"/>
        <v>-9.7133692871284302E-2</v>
      </c>
      <c r="D4733">
        <f t="shared" si="226"/>
        <v>1.0106403933923221E-3</v>
      </c>
      <c r="E4733" s="2">
        <f t="shared" si="227"/>
        <v>3.5296488560985898E-3</v>
      </c>
      <c r="K4733">
        <v>4728</v>
      </c>
      <c r="L4733" s="14">
        <v>-1.98363566698644E-5</v>
      </c>
      <c r="M4733" s="14">
        <v>-3.7722844904784197E-2</v>
      </c>
    </row>
    <row r="4734" spans="1:13" x14ac:dyDescent="0.55000000000000004">
      <c r="A4734">
        <v>4729</v>
      </c>
      <c r="C4734">
        <f t="shared" si="225"/>
        <v>1.4939758107415744E-2</v>
      </c>
      <c r="D4734">
        <f t="shared" si="226"/>
        <v>1.9504526187290891E-4</v>
      </c>
      <c r="E4734" s="2">
        <f t="shared" si="227"/>
        <v>2.4568469179490404E-2</v>
      </c>
      <c r="K4734">
        <v>4729</v>
      </c>
      <c r="L4734" s="14">
        <v>8.2715179480569601E-4</v>
      </c>
      <c r="M4734" s="14">
        <v>-0.141803564491955</v>
      </c>
    </row>
    <row r="4735" spans="1:13" x14ac:dyDescent="0.55000000000000004">
      <c r="A4735">
        <v>4730</v>
      </c>
      <c r="C4735">
        <f t="shared" si="225"/>
        <v>0.12326364470776784</v>
      </c>
      <c r="D4735">
        <f t="shared" si="226"/>
        <v>-6.6950211915901977E-4</v>
      </c>
      <c r="E4735" s="2">
        <f t="shared" si="227"/>
        <v>0.11131054254731086</v>
      </c>
      <c r="K4735">
        <v>4730</v>
      </c>
      <c r="L4735" s="14">
        <v>1.46697464799496E-3</v>
      </c>
      <c r="M4735" s="14">
        <v>-0.21036870166666699</v>
      </c>
    </row>
    <row r="4736" spans="1:13" x14ac:dyDescent="0.55000000000000004">
      <c r="A4736">
        <v>4731</v>
      </c>
      <c r="C4736">
        <f t="shared" si="225"/>
        <v>0.20065095467794872</v>
      </c>
      <c r="D4736">
        <f t="shared" si="226"/>
        <v>-1.3660185802669995E-3</v>
      </c>
      <c r="E4736" s="2">
        <f t="shared" si="227"/>
        <v>0.18224074735152374</v>
      </c>
      <c r="K4736">
        <v>4731</v>
      </c>
      <c r="L4736" s="14">
        <v>1.73938460014387E-3</v>
      </c>
      <c r="M4736" s="14">
        <v>-0.22624569247628201</v>
      </c>
    </row>
    <row r="4737" spans="1:13" x14ac:dyDescent="0.55000000000000004">
      <c r="A4737">
        <v>4732</v>
      </c>
      <c r="C4737">
        <f t="shared" si="225"/>
        <v>0.22767910441053413</v>
      </c>
      <c r="D4737">
        <f t="shared" si="226"/>
        <v>-1.7196931711129723E-3</v>
      </c>
      <c r="E4737" s="2">
        <f t="shared" si="227"/>
        <v>0.17068230511447319</v>
      </c>
      <c r="K4737">
        <v>4732</v>
      </c>
      <c r="L4737" s="14">
        <v>1.5761548888280599E-3</v>
      </c>
      <c r="M4737" s="14">
        <v>-0.18545804607883201</v>
      </c>
    </row>
    <row r="4738" spans="1:13" x14ac:dyDescent="0.55000000000000004">
      <c r="A4738">
        <v>4733</v>
      </c>
      <c r="C4738">
        <f t="shared" si="225"/>
        <v>0.19756459803159837</v>
      </c>
      <c r="D4738">
        <f t="shared" si="226"/>
        <v>-1.6417610242734175E-3</v>
      </c>
      <c r="E4738" s="2">
        <f t="shared" si="227"/>
        <v>8.7489286555568979E-2</v>
      </c>
      <c r="K4738">
        <v>4733</v>
      </c>
      <c r="L4738" s="14">
        <v>1.0181674078502E-3</v>
      </c>
      <c r="M4738" s="14">
        <v>-9.8221281542746702E-2</v>
      </c>
    </row>
    <row r="4739" spans="1:13" x14ac:dyDescent="0.55000000000000004">
      <c r="A4739">
        <v>4734</v>
      </c>
      <c r="C4739">
        <f t="shared" si="225"/>
        <v>0.1178655418780416</v>
      </c>
      <c r="D4739">
        <f t="shared" si="226"/>
        <v>-1.1517814659178682E-3</v>
      </c>
      <c r="E4739" s="2">
        <f t="shared" si="227"/>
        <v>1.0868047821965201E-2</v>
      </c>
      <c r="K4739">
        <v>4734</v>
      </c>
      <c r="L4739" s="14">
        <v>2.05173583324214E-4</v>
      </c>
      <c r="M4739" s="14">
        <v>1.3615612276313801E-2</v>
      </c>
    </row>
    <row r="4740" spans="1:13" x14ac:dyDescent="0.55000000000000004">
      <c r="A4740">
        <v>4735</v>
      </c>
      <c r="C4740">
        <f t="shared" si="225"/>
        <v>8.5847191232508776E-3</v>
      </c>
      <c r="D4740">
        <f t="shared" si="226"/>
        <v>-3.7272903725633081E-4</v>
      </c>
      <c r="E4740" s="2">
        <f t="shared" si="227"/>
        <v>1.2872643429238139E-2</v>
      </c>
      <c r="K4740">
        <v>4735</v>
      </c>
      <c r="L4740" s="14">
        <v>-6.5920723794982497E-4</v>
      </c>
      <c r="M4740" s="14">
        <v>0.122042391535645</v>
      </c>
    </row>
    <row r="4741" spans="1:13" x14ac:dyDescent="0.55000000000000004">
      <c r="A4741">
        <v>4736</v>
      </c>
      <c r="C4741">
        <f t="shared" si="225"/>
        <v>-0.10285068718137171</v>
      </c>
      <c r="D4741">
        <f t="shared" si="226"/>
        <v>4.9987052326132871E-4</v>
      </c>
      <c r="E4741" s="2">
        <f t="shared" si="227"/>
        <v>9.1659732576533898E-2</v>
      </c>
      <c r="K4741">
        <v>4736</v>
      </c>
      <c r="L4741" s="14">
        <v>-1.3584855170545201E-3</v>
      </c>
      <c r="M4741" s="14">
        <v>0.19990289673884201</v>
      </c>
    </row>
    <row r="4742" spans="1:13" x14ac:dyDescent="0.55000000000000004">
      <c r="A4742">
        <v>4737</v>
      </c>
      <c r="C4742">
        <f t="shared" ref="C4742:C4805" si="228">$D$1*COS($B$2*(A4742-$L$2)+$B$1)</f>
        <v>-0.18847273892394345</v>
      </c>
      <c r="D4742">
        <f t="shared" ref="D4742:D4805" si="229">$D$2*COS($B$2*(A4742-$L$3)+$B$3)</f>
        <v>1.2470131188750181E-3</v>
      </c>
      <c r="E4742" s="2">
        <f t="shared" ref="E4742:E4805" si="230">(M4742-C4742)^2</f>
        <v>0.17319681990030578</v>
      </c>
      <c r="K4742">
        <v>4737</v>
      </c>
      <c r="L4742" s="14">
        <v>-1.7175226709805901E-3</v>
      </c>
      <c r="M4742" s="14">
        <v>0.227696481346256</v>
      </c>
    </row>
    <row r="4743" spans="1:13" x14ac:dyDescent="0.55000000000000004">
      <c r="A4743">
        <v>4738</v>
      </c>
      <c r="C4743">
        <f t="shared" si="228"/>
        <v>-0.22679210588673121</v>
      </c>
      <c r="D4743">
        <f t="shared" si="229"/>
        <v>1.6811817066020602E-3</v>
      </c>
      <c r="E4743" s="2">
        <f t="shared" si="230"/>
        <v>0.18084111383190443</v>
      </c>
      <c r="K4743">
        <v>4738</v>
      </c>
      <c r="L4743" s="14">
        <v>-1.6463956172224499E-3</v>
      </c>
      <c r="M4743" s="14">
        <v>0.19846206967407901</v>
      </c>
    </row>
    <row r="4744" spans="1:13" x14ac:dyDescent="0.55000000000000004">
      <c r="A4744">
        <v>4739</v>
      </c>
      <c r="C4744">
        <f t="shared" si="228"/>
        <v>-0.20819143467091469</v>
      </c>
      <c r="D4744">
        <f t="shared" si="229"/>
        <v>1.6934091224736776E-3</v>
      </c>
      <c r="E4744" s="2">
        <f t="shared" si="230"/>
        <v>0.10739583406504133</v>
      </c>
      <c r="K4744">
        <v>4739</v>
      </c>
      <c r="L4744" s="14">
        <v>-1.16291856763404E-3</v>
      </c>
      <c r="M4744" s="14">
        <v>0.119521601482732</v>
      </c>
    </row>
    <row r="4745" spans="1:13" x14ac:dyDescent="0.55000000000000004">
      <c r="A4745">
        <v>4740</v>
      </c>
      <c r="C4745">
        <f t="shared" si="228"/>
        <v>-0.13733910168010022</v>
      </c>
      <c r="D4745">
        <f t="shared" si="229"/>
        <v>1.2806265428399147E-3</v>
      </c>
      <c r="E4745" s="2">
        <f t="shared" si="230"/>
        <v>2.1899651508739227E-2</v>
      </c>
      <c r="K4745">
        <v>4740</v>
      </c>
      <c r="L4745" s="14">
        <v>-3.8818134855864498E-4</v>
      </c>
      <c r="M4745" s="14">
        <v>1.06462067418483E-2</v>
      </c>
    </row>
    <row r="4746" spans="1:13" x14ac:dyDescent="0.55000000000000004">
      <c r="A4746">
        <v>4741</v>
      </c>
      <c r="C4746">
        <f t="shared" si="228"/>
        <v>-3.2017549046151617E-2</v>
      </c>
      <c r="D4746">
        <f t="shared" si="229"/>
        <v>5.464336944190762E-4</v>
      </c>
      <c r="E4746" s="2">
        <f t="shared" si="230"/>
        <v>4.7441854240580852E-3</v>
      </c>
      <c r="K4746">
        <v>4741</v>
      </c>
      <c r="L4746" s="14">
        <v>4.8377829736552497E-4</v>
      </c>
      <c r="M4746" s="14">
        <v>-0.10089559652180299</v>
      </c>
    </row>
    <row r="4747" spans="1:13" x14ac:dyDescent="0.55000000000000004">
      <c r="A4747">
        <v>4742</v>
      </c>
      <c r="C4747">
        <f t="shared" si="228"/>
        <v>8.1339733520447377E-2</v>
      </c>
      <c r="D4747">
        <f t="shared" si="229"/>
        <v>-3.2490249338009368E-4</v>
      </c>
      <c r="E4747" s="2">
        <f t="shared" si="230"/>
        <v>7.2096119269112288E-2</v>
      </c>
      <c r="K4747">
        <v>4742</v>
      </c>
      <c r="L4747" s="14">
        <v>1.2345726675718201E-3</v>
      </c>
      <c r="M4747" s="14">
        <v>-0.18716747172572901</v>
      </c>
    </row>
    <row r="4748" spans="1:13" x14ac:dyDescent="0.55000000000000004">
      <c r="A4748">
        <v>4743</v>
      </c>
      <c r="C4748">
        <f t="shared" si="228"/>
        <v>0.17428245748060059</v>
      </c>
      <c r="D4748">
        <f t="shared" si="229"/>
        <v>-1.1146950037540812E-3</v>
      </c>
      <c r="E4748" s="2">
        <f t="shared" si="230"/>
        <v>0.16067635327580473</v>
      </c>
      <c r="K4748">
        <v>4743</v>
      </c>
      <c r="L4748" s="14">
        <v>1.67616065445195E-3</v>
      </c>
      <c r="M4748" s="14">
        <v>-0.22656209253324799</v>
      </c>
    </row>
    <row r="4749" spans="1:13" x14ac:dyDescent="0.55000000000000004">
      <c r="A4749">
        <v>4744</v>
      </c>
      <c r="C4749">
        <f t="shared" si="228"/>
        <v>0.22348395819584851</v>
      </c>
      <c r="D4749">
        <f t="shared" si="229"/>
        <v>-1.6247225640922049E-3</v>
      </c>
      <c r="E4749" s="2">
        <f t="shared" si="230"/>
        <v>0.18722651205248719</v>
      </c>
      <c r="K4749">
        <v>4744</v>
      </c>
      <c r="L4749" s="14">
        <v>1.69794380727879E-3</v>
      </c>
      <c r="M4749" s="14">
        <v>-0.20921283177663</v>
      </c>
    </row>
    <row r="4750" spans="1:13" x14ac:dyDescent="0.55000000000000004">
      <c r="A4750">
        <v>4745</v>
      </c>
      <c r="C4750">
        <f t="shared" si="228"/>
        <v>0.21659569607252324</v>
      </c>
      <c r="D4750">
        <f t="shared" si="229"/>
        <v>-1.7269790072792909E-3</v>
      </c>
      <c r="E4750" s="2">
        <f t="shared" si="230"/>
        <v>0.12677916191870972</v>
      </c>
      <c r="K4750">
        <v>4745</v>
      </c>
      <c r="L4750" s="14">
        <v>1.29446640029399E-3</v>
      </c>
      <c r="M4750" s="14">
        <v>-0.139464919439372</v>
      </c>
    </row>
    <row r="4751" spans="1:13" x14ac:dyDescent="0.55000000000000004">
      <c r="A4751">
        <v>4746</v>
      </c>
      <c r="C4751">
        <f t="shared" si="228"/>
        <v>0.15534647971034041</v>
      </c>
      <c r="D4751">
        <f t="shared" si="229"/>
        <v>-1.3958001214730601E-3</v>
      </c>
      <c r="E4751" s="2">
        <f t="shared" si="230"/>
        <v>3.6150798230961331E-2</v>
      </c>
      <c r="K4751">
        <v>4746</v>
      </c>
      <c r="L4751" s="14">
        <v>5.6678185306901704E-4</v>
      </c>
      <c r="M4751" s="14">
        <v>-3.4787152850975098E-2</v>
      </c>
    </row>
    <row r="4752" spans="1:13" x14ac:dyDescent="0.55000000000000004">
      <c r="A4752">
        <v>4747</v>
      </c>
      <c r="C4752">
        <f t="shared" si="228"/>
        <v>5.510857138484563E-2</v>
      </c>
      <c r="D4752">
        <f t="shared" si="229"/>
        <v>-7.1430482630924967E-4</v>
      </c>
      <c r="E4752" s="2">
        <f t="shared" si="230"/>
        <v>5.5200095571658961E-4</v>
      </c>
      <c r="K4752">
        <v>4747</v>
      </c>
      <c r="L4752" s="14">
        <v>-3.02856725316451E-4</v>
      </c>
      <c r="M4752" s="14">
        <v>7.8603271972777999E-2</v>
      </c>
    </row>
    <row r="4753" spans="1:13" x14ac:dyDescent="0.55000000000000004">
      <c r="A4753">
        <v>4748</v>
      </c>
      <c r="C4753">
        <f t="shared" si="228"/>
        <v>-5.8960426760126534E-2</v>
      </c>
      <c r="D4753">
        <f t="shared" si="229"/>
        <v>1.4646592389444321E-4</v>
      </c>
      <c r="E4753" s="2">
        <f t="shared" si="230"/>
        <v>5.3484631797576017E-2</v>
      </c>
      <c r="K4753">
        <v>4748</v>
      </c>
      <c r="L4753" s="14">
        <v>-1.0966429580596901E-3</v>
      </c>
      <c r="M4753" s="14">
        <v>0.17230701971164999</v>
      </c>
    </row>
    <row r="4754" spans="1:13" x14ac:dyDescent="0.55000000000000004">
      <c r="A4754">
        <v>4749</v>
      </c>
      <c r="C4754">
        <f t="shared" si="228"/>
        <v>-0.15823160057710234</v>
      </c>
      <c r="D4754">
        <f t="shared" si="229"/>
        <v>9.7047681446891859E-4</v>
      </c>
      <c r="E4754" s="2">
        <f t="shared" si="230"/>
        <v>0.14522730616162835</v>
      </c>
      <c r="K4754">
        <v>4749</v>
      </c>
      <c r="L4754" s="14">
        <v>-1.6157681588778699E-3</v>
      </c>
      <c r="M4754" s="14">
        <v>0.222855405448593</v>
      </c>
    </row>
    <row r="4755" spans="1:13" x14ac:dyDescent="0.55000000000000004">
      <c r="A4755">
        <v>4750</v>
      </c>
      <c r="C4755">
        <f t="shared" si="228"/>
        <v>-0.21778997790673166</v>
      </c>
      <c r="D4755">
        <f t="shared" si="229"/>
        <v>1.550918480639873E-3</v>
      </c>
      <c r="E4755" s="2">
        <f t="shared" si="230"/>
        <v>0.18955422083698933</v>
      </c>
      <c r="K4755">
        <v>4750</v>
      </c>
      <c r="L4755" s="14">
        <v>-1.7302142008071299E-3</v>
      </c>
      <c r="M4755" s="14">
        <v>0.21758827239636899</v>
      </c>
    </row>
    <row r="4756" spans="1:13" x14ac:dyDescent="0.55000000000000004">
      <c r="A4756">
        <v>4751</v>
      </c>
      <c r="C4756">
        <f t="shared" si="228"/>
        <v>-0.22268766143060911</v>
      </c>
      <c r="D4756">
        <f t="shared" si="229"/>
        <v>1.7421122989383737E-3</v>
      </c>
      <c r="E4756" s="2">
        <f t="shared" si="230"/>
        <v>0.14478973840500073</v>
      </c>
      <c r="K4756">
        <v>4751</v>
      </c>
      <c r="L4756" s="14">
        <v>-1.4113173626745901E-3</v>
      </c>
      <c r="M4756" s="14">
        <v>0.157824806702829</v>
      </c>
    </row>
    <row r="4757" spans="1:13" x14ac:dyDescent="0.55000000000000004">
      <c r="A4757">
        <v>4752</v>
      </c>
      <c r="C4757">
        <f t="shared" si="228"/>
        <v>-0.17169543581935678</v>
      </c>
      <c r="D4757">
        <f t="shared" si="229"/>
        <v>1.4960726510228014E-3</v>
      </c>
      <c r="E4757" s="2">
        <f t="shared" si="230"/>
        <v>5.3005196707807144E-2</v>
      </c>
      <c r="K4757">
        <v>4752</v>
      </c>
      <c r="L4757" s="14">
        <v>-7.3894733588291501E-4</v>
      </c>
      <c r="M4757" s="14">
        <v>5.8533139096545297E-2</v>
      </c>
    </row>
    <row r="4758" spans="1:13" x14ac:dyDescent="0.55000000000000004">
      <c r="A4758">
        <v>4753</v>
      </c>
      <c r="C4758">
        <f t="shared" si="228"/>
        <v>-7.7611274870081445E-2</v>
      </c>
      <c r="D4758">
        <f t="shared" si="229"/>
        <v>8.7455030240988715E-4</v>
      </c>
      <c r="E4758" s="2">
        <f t="shared" si="230"/>
        <v>4.9251853251933056E-4</v>
      </c>
      <c r="K4758">
        <v>4753</v>
      </c>
      <c r="L4758" s="14">
        <v>1.1849663527711E-4</v>
      </c>
      <c r="M4758" s="14">
        <v>-5.5418516309701203E-2</v>
      </c>
    </row>
    <row r="4759" spans="1:13" x14ac:dyDescent="0.55000000000000004">
      <c r="A4759">
        <v>4754</v>
      </c>
      <c r="C4759">
        <f t="shared" si="228"/>
        <v>3.5951680154074857E-2</v>
      </c>
      <c r="D4759">
        <f t="shared" si="229"/>
        <v>3.3534261962506762E-5</v>
      </c>
      <c r="E4759" s="2">
        <f t="shared" si="230"/>
        <v>3.6650016647014075E-2</v>
      </c>
      <c r="K4759">
        <v>4754</v>
      </c>
      <c r="L4759" s="14">
        <v>9.4626238903222702E-4</v>
      </c>
      <c r="M4759" s="14">
        <v>-0.15549026051466699</v>
      </c>
    </row>
    <row r="4760" spans="1:13" x14ac:dyDescent="0.55000000000000004">
      <c r="A4760">
        <v>4755</v>
      </c>
      <c r="C4760">
        <f t="shared" si="228"/>
        <v>0.1404915212624063</v>
      </c>
      <c r="D4760">
        <f t="shared" si="229"/>
        <v>-8.1589817140227531E-4</v>
      </c>
      <c r="E4760" s="2">
        <f t="shared" si="230"/>
        <v>0.12752757041588206</v>
      </c>
      <c r="K4760">
        <v>4755</v>
      </c>
      <c r="L4760" s="14">
        <v>1.53703085726853E-3</v>
      </c>
      <c r="M4760" s="14">
        <v>-0.21661850438218699</v>
      </c>
    </row>
    <row r="4761" spans="1:13" x14ac:dyDescent="0.55000000000000004">
      <c r="A4761">
        <v>4756</v>
      </c>
      <c r="C4761">
        <f t="shared" si="228"/>
        <v>0.20977095186017727</v>
      </c>
      <c r="D4761">
        <f t="shared" si="229"/>
        <v>-1.4605573615139929E-3</v>
      </c>
      <c r="E4761" s="2">
        <f t="shared" si="230"/>
        <v>0.1877179119603633</v>
      </c>
      <c r="K4761">
        <v>4756</v>
      </c>
      <c r="L4761" s="14">
        <v>1.74284041225474E-3</v>
      </c>
      <c r="M4761" s="14">
        <v>-0.223493300023547</v>
      </c>
    </row>
    <row r="4762" spans="1:13" x14ac:dyDescent="0.55000000000000004">
      <c r="A4762">
        <v>4757</v>
      </c>
      <c r="C4762">
        <f t="shared" si="228"/>
        <v>0.2264022951620549</v>
      </c>
      <c r="D4762">
        <f t="shared" si="229"/>
        <v>-1.7386474399912753E-3</v>
      </c>
      <c r="E4762" s="2">
        <f t="shared" si="230"/>
        <v>0.16063671810318289</v>
      </c>
      <c r="K4762">
        <v>4757</v>
      </c>
      <c r="L4762" s="14">
        <v>1.5121447741947599E-3</v>
      </c>
      <c r="M4762" s="14">
        <v>-0.17439281222223299</v>
      </c>
    </row>
    <row r="4763" spans="1:13" x14ac:dyDescent="0.55000000000000004">
      <c r="A4763">
        <v>4758</v>
      </c>
      <c r="C4763">
        <f t="shared" si="228"/>
        <v>0.18621143456063732</v>
      </c>
      <c r="D4763">
        <f t="shared" si="229"/>
        <v>-1.5803736588179081E-3</v>
      </c>
      <c r="E4763" s="2">
        <f t="shared" si="230"/>
        <v>7.1730764832971416E-2</v>
      </c>
      <c r="K4763">
        <v>4758</v>
      </c>
      <c r="L4763" s="14">
        <v>9.0272309677256796E-4</v>
      </c>
      <c r="M4763" s="14">
        <v>-8.1614562745396094E-2</v>
      </c>
    </row>
    <row r="4764" spans="1:13" x14ac:dyDescent="0.55000000000000004">
      <c r="A4764">
        <v>4759</v>
      </c>
      <c r="C4764">
        <f t="shared" si="228"/>
        <v>9.9285428910111509E-2</v>
      </c>
      <c r="D4764">
        <f t="shared" si="229"/>
        <v>-1.0254594009148827E-3</v>
      </c>
      <c r="E4764" s="2">
        <f t="shared" si="230"/>
        <v>4.5806999797425559E-3</v>
      </c>
      <c r="K4764">
        <v>4759</v>
      </c>
      <c r="L4764" s="14">
        <v>6.72088196761522E-5</v>
      </c>
      <c r="M4764" s="14">
        <v>3.1604560271015603E-2</v>
      </c>
    </row>
    <row r="4765" spans="1:13" x14ac:dyDescent="0.55000000000000004">
      <c r="A4765">
        <v>4760</v>
      </c>
      <c r="C4765">
        <f t="shared" si="228"/>
        <v>-1.2559126624406258E-2</v>
      </c>
      <c r="D4765">
        <f t="shared" si="229"/>
        <v>-2.1317644836395328E-4</v>
      </c>
      <c r="E4765" s="2">
        <f t="shared" si="230"/>
        <v>2.2340459340167363E-2</v>
      </c>
      <c r="K4765">
        <v>4760</v>
      </c>
      <c r="L4765" s="14">
        <v>-7.8513832324140402E-4</v>
      </c>
      <c r="M4765" s="14">
        <v>0.13690812510709299</v>
      </c>
    </row>
    <row r="4766" spans="1:13" x14ac:dyDescent="0.55000000000000004">
      <c r="A4766">
        <v>4761</v>
      </c>
      <c r="C4766">
        <f t="shared" si="228"/>
        <v>-0.12125160610307378</v>
      </c>
      <c r="D4766">
        <f t="shared" si="229"/>
        <v>6.5260929933357839E-4</v>
      </c>
      <c r="E4766" s="2">
        <f t="shared" si="230"/>
        <v>0.10835539508111398</v>
      </c>
      <c r="K4766">
        <v>4761</v>
      </c>
      <c r="L4766" s="14">
        <v>-1.4408427024586001E-3</v>
      </c>
      <c r="M4766" s="14">
        <v>0.207922200693752</v>
      </c>
    </row>
    <row r="4767" spans="1:13" x14ac:dyDescent="0.55000000000000004">
      <c r="A4767">
        <v>4762</v>
      </c>
      <c r="C4767">
        <f t="shared" si="228"/>
        <v>-0.19951248823093956</v>
      </c>
      <c r="D4767">
        <f t="shared" si="229"/>
        <v>1.3546038688109574E-3</v>
      </c>
      <c r="E4767" s="2">
        <f t="shared" si="230"/>
        <v>0.18179424168441716</v>
      </c>
      <c r="K4767">
        <v>4762</v>
      </c>
      <c r="L4767" s="14">
        <v>-1.73567908850583E-3</v>
      </c>
      <c r="M4767" s="14">
        <v>0.22686087126096999</v>
      </c>
    </row>
    <row r="4768" spans="1:13" x14ac:dyDescent="0.55000000000000004">
      <c r="A4768">
        <v>4763</v>
      </c>
      <c r="C4768">
        <f t="shared" si="228"/>
        <v>-0.22769994120241729</v>
      </c>
      <c r="D4768">
        <f t="shared" si="229"/>
        <v>1.7166214200008373E-3</v>
      </c>
      <c r="E4768" s="2">
        <f t="shared" si="230"/>
        <v>0.17362286448832587</v>
      </c>
      <c r="K4768">
        <v>4763</v>
      </c>
      <c r="L4768" s="14">
        <v>-1.59580387946543E-3</v>
      </c>
      <c r="M4768" s="14">
        <v>0.188980829278206</v>
      </c>
    </row>
    <row r="4769" spans="1:13" x14ac:dyDescent="0.55000000000000004">
      <c r="A4769">
        <v>4764</v>
      </c>
      <c r="C4769">
        <f t="shared" si="228"/>
        <v>-0.19873950846684135</v>
      </c>
      <c r="D4769">
        <f t="shared" si="229"/>
        <v>1.6478031782832165E-3</v>
      </c>
      <c r="E4769" s="2">
        <f t="shared" si="230"/>
        <v>9.1511619282911238E-2</v>
      </c>
      <c r="K4769">
        <v>4764</v>
      </c>
      <c r="L4769" s="14">
        <v>-1.0562496891643499E-3</v>
      </c>
      <c r="M4769" s="14">
        <v>0.103769366250763</v>
      </c>
    </row>
    <row r="4770" spans="1:13" x14ac:dyDescent="0.55000000000000004">
      <c r="A4770">
        <v>4765</v>
      </c>
      <c r="C4770">
        <f t="shared" si="228"/>
        <v>-0.11989964820253959</v>
      </c>
      <c r="D4770">
        <f t="shared" si="229"/>
        <v>1.1654210717538423E-3</v>
      </c>
      <c r="E4770" s="2">
        <f t="shared" si="230"/>
        <v>1.2649021762079896E-2</v>
      </c>
      <c r="K4770">
        <v>4765</v>
      </c>
      <c r="L4770" s="14">
        <v>-2.5215121171470002E-4</v>
      </c>
      <c r="M4770" s="14">
        <v>-7.4317782925964497E-3</v>
      </c>
    </row>
    <row r="4771" spans="1:13" x14ac:dyDescent="0.55000000000000004">
      <c r="A4771">
        <v>4766</v>
      </c>
      <c r="C4771">
        <f t="shared" si="228"/>
        <v>-1.096750352345869E-2</v>
      </c>
      <c r="D4771">
        <f t="shared" si="229"/>
        <v>3.9054284134134112E-4</v>
      </c>
      <c r="E4771" s="2">
        <f t="shared" si="230"/>
        <v>1.1194504262118101E-2</v>
      </c>
      <c r="K4771">
        <v>4766</v>
      </c>
      <c r="L4771" s="14">
        <v>6.1510010094145305E-4</v>
      </c>
      <c r="M4771" s="14">
        <v>-0.116771587859169</v>
      </c>
    </row>
    <row r="4772" spans="1:13" x14ac:dyDescent="0.55000000000000004">
      <c r="A4772">
        <v>4767</v>
      </c>
      <c r="C4772">
        <f t="shared" si="228"/>
        <v>0.10071725336189279</v>
      </c>
      <c r="D4772">
        <f t="shared" si="229"/>
        <v>-4.8235341024571656E-4</v>
      </c>
      <c r="E4772" s="2">
        <f t="shared" si="230"/>
        <v>8.8555333718245213E-2</v>
      </c>
      <c r="K4772">
        <v>4767</v>
      </c>
      <c r="L4772" s="14">
        <v>1.3282957775128199E-3</v>
      </c>
      <c r="M4772" s="14">
        <v>-0.196865228848074</v>
      </c>
    </row>
    <row r="4773" spans="1:13" x14ac:dyDescent="0.55000000000000004">
      <c r="A4773">
        <v>4768</v>
      </c>
      <c r="C4773">
        <f t="shared" si="228"/>
        <v>0.18712410260632059</v>
      </c>
      <c r="D4773">
        <f t="shared" si="229"/>
        <v>-1.2341891230766365E-3</v>
      </c>
      <c r="E4773" s="2">
        <f t="shared" si="230"/>
        <v>0.17203983912438139</v>
      </c>
      <c r="K4773">
        <v>4768</v>
      </c>
      <c r="L4773" s="14">
        <v>1.7088115364573299E-3</v>
      </c>
      <c r="M4773" s="14">
        <v>-0.227652752008762</v>
      </c>
    </row>
    <row r="4774" spans="1:13" x14ac:dyDescent="0.55000000000000004">
      <c r="A4774">
        <v>4769</v>
      </c>
      <c r="C4774">
        <f t="shared" si="228"/>
        <v>0.22656674635968971</v>
      </c>
      <c r="D4774">
        <f t="shared" si="229"/>
        <v>-1.6762693806579192E-3</v>
      </c>
      <c r="E4774" s="2">
        <f t="shared" si="230"/>
        <v>0.18317542086904087</v>
      </c>
      <c r="K4774">
        <v>4769</v>
      </c>
      <c r="L4774" s="14">
        <v>1.66134484539894E-3</v>
      </c>
      <c r="M4774" s="14">
        <v>-0.201423231173711</v>
      </c>
    </row>
    <row r="4775" spans="1:13" x14ac:dyDescent="0.55000000000000004">
      <c r="A4775">
        <v>4770</v>
      </c>
      <c r="C4775">
        <f t="shared" si="228"/>
        <v>0.20914591242552411</v>
      </c>
      <c r="D4775">
        <f t="shared" si="229"/>
        <v>-1.6976413566520117E-3</v>
      </c>
      <c r="E4775" s="2">
        <f t="shared" si="230"/>
        <v>0.11148381756532683</v>
      </c>
      <c r="K4775">
        <v>4770</v>
      </c>
      <c r="L4775" s="14">
        <v>1.1977840315751901E-3</v>
      </c>
      <c r="M4775" s="14">
        <v>-0.124746012552195</v>
      </c>
    </row>
    <row r="4776" spans="1:13" x14ac:dyDescent="0.55000000000000004">
      <c r="A4776">
        <v>4771</v>
      </c>
      <c r="C4776">
        <f t="shared" si="228"/>
        <v>0.13923386291876563</v>
      </c>
      <c r="D4776">
        <f t="shared" si="229"/>
        <v>-1.2929411355705085E-3</v>
      </c>
      <c r="E4776" s="2">
        <f t="shared" si="230"/>
        <v>2.4354487680820238E-2</v>
      </c>
      <c r="K4776">
        <v>4771</v>
      </c>
      <c r="L4776" s="14">
        <v>4.3423077653076397E-4</v>
      </c>
      <c r="M4776" s="14">
        <v>-1.6825381218902299E-2</v>
      </c>
    </row>
    <row r="4777" spans="1:13" x14ac:dyDescent="0.55000000000000004">
      <c r="A4777">
        <v>4772</v>
      </c>
      <c r="C4777">
        <f t="shared" si="228"/>
        <v>3.4377048636366037E-2</v>
      </c>
      <c r="D4777">
        <f t="shared" si="229"/>
        <v>-5.6373994249756996E-4</v>
      </c>
      <c r="E4777" s="2">
        <f t="shared" si="230"/>
        <v>3.7127357487075612E-3</v>
      </c>
      <c r="K4777">
        <v>4772</v>
      </c>
      <c r="L4777" s="14">
        <v>-4.3807827026796502E-4</v>
      </c>
      <c r="M4777" s="14">
        <v>9.5309271217751998E-2</v>
      </c>
    </row>
    <row r="4778" spans="1:13" x14ac:dyDescent="0.55000000000000004">
      <c r="A4778">
        <v>4773</v>
      </c>
      <c r="C4778">
        <f t="shared" si="228"/>
        <v>-7.9107680241516432E-2</v>
      </c>
      <c r="D4778">
        <f t="shared" si="229"/>
        <v>3.0694809343461213E-4</v>
      </c>
      <c r="E4778" s="2">
        <f t="shared" si="230"/>
        <v>6.9001205664100285E-2</v>
      </c>
      <c r="K4778">
        <v>4773</v>
      </c>
      <c r="L4778" s="14">
        <v>-1.2006678966377899E-3</v>
      </c>
      <c r="M4778" s="14">
        <v>0.183573125422126</v>
      </c>
    </row>
    <row r="4779" spans="1:13" x14ac:dyDescent="0.55000000000000004">
      <c r="A4779">
        <v>4774</v>
      </c>
      <c r="C4779">
        <f t="shared" si="228"/>
        <v>-0.17273804883801211</v>
      </c>
      <c r="D4779">
        <f t="shared" si="229"/>
        <v>1.1005986278791622E-3</v>
      </c>
      <c r="E4779" s="2">
        <f t="shared" si="230"/>
        <v>0.15888036592092455</v>
      </c>
      <c r="K4779">
        <v>4774</v>
      </c>
      <c r="L4779" s="14">
        <v>-1.66254279989181E-3</v>
      </c>
      <c r="M4779" s="14">
        <v>0.225859951559537</v>
      </c>
    </row>
    <row r="4780" spans="1:13" x14ac:dyDescent="0.55000000000000004">
      <c r="A4780">
        <v>4775</v>
      </c>
      <c r="C4780">
        <f t="shared" si="228"/>
        <v>-0.223014808205341</v>
      </c>
      <c r="D4780">
        <f t="shared" si="229"/>
        <v>1.6180221055044255E-3</v>
      </c>
      <c r="E4780" s="2">
        <f t="shared" si="230"/>
        <v>0.18887156230723631</v>
      </c>
      <c r="K4780">
        <v>4775</v>
      </c>
      <c r="L4780" s="14">
        <v>-1.70802354524616E-3</v>
      </c>
      <c r="M4780" s="14">
        <v>0.21157875169544299</v>
      </c>
    </row>
    <row r="4781" spans="1:13" x14ac:dyDescent="0.55000000000000004">
      <c r="A4781">
        <v>4776</v>
      </c>
      <c r="C4781">
        <f t="shared" si="228"/>
        <v>-0.21731955149280036</v>
      </c>
      <c r="D4781">
        <f t="shared" si="229"/>
        <v>1.7293561398495907E-3</v>
      </c>
      <c r="E4781" s="2">
        <f t="shared" si="230"/>
        <v>0.13077328607054409</v>
      </c>
      <c r="K4781">
        <v>4776</v>
      </c>
      <c r="L4781" s="14">
        <v>-1.3257191978847901E-3</v>
      </c>
      <c r="M4781" s="14">
        <v>0.14430634092994099</v>
      </c>
    </row>
    <row r="4782" spans="1:13" x14ac:dyDescent="0.55000000000000004">
      <c r="A4782">
        <v>4777</v>
      </c>
      <c r="C4782">
        <f t="shared" si="228"/>
        <v>-0.15708166808859125</v>
      </c>
      <c r="D4782">
        <f t="shared" si="229"/>
        <v>1.4066582350323966E-3</v>
      </c>
      <c r="E4782" s="2">
        <f t="shared" si="230"/>
        <v>3.919337998172405E-2</v>
      </c>
      <c r="K4782">
        <v>4777</v>
      </c>
      <c r="L4782" s="14">
        <v>-6.1138025324834495E-4</v>
      </c>
      <c r="M4782" s="14">
        <v>4.0891511866987702E-2</v>
      </c>
    </row>
    <row r="4783" spans="1:13" x14ac:dyDescent="0.55000000000000004">
      <c r="A4783">
        <v>4778</v>
      </c>
      <c r="C4783">
        <f t="shared" si="228"/>
        <v>-5.7419597012998251E-2</v>
      </c>
      <c r="D4783">
        <f t="shared" si="229"/>
        <v>7.3091876322510367E-4</v>
      </c>
      <c r="E4783" s="2">
        <f t="shared" si="230"/>
        <v>2.3547678971310622E-4</v>
      </c>
      <c r="K4783">
        <v>4778</v>
      </c>
      <c r="L4783" s="14">
        <v>2.5608266854189001E-4</v>
      </c>
      <c r="M4783" s="14">
        <v>-7.2764850015575505E-2</v>
      </c>
    </row>
    <row r="4784" spans="1:13" x14ac:dyDescent="0.55000000000000004">
      <c r="A4784">
        <v>4779</v>
      </c>
      <c r="C4784">
        <f t="shared" si="228"/>
        <v>5.6653582602178863E-2</v>
      </c>
      <c r="D4784">
        <f t="shared" si="229"/>
        <v>-1.2826591159393651E-4</v>
      </c>
      <c r="E4784" s="2">
        <f t="shared" si="230"/>
        <v>5.0557696270326739E-2</v>
      </c>
      <c r="K4784">
        <v>4779</v>
      </c>
      <c r="L4784" s="14">
        <v>1.0594080973742601E-3</v>
      </c>
      <c r="M4784" s="14">
        <v>-0.16819680381138</v>
      </c>
    </row>
    <row r="4785" spans="1:13" x14ac:dyDescent="0.55000000000000004">
      <c r="A4785">
        <v>4780</v>
      </c>
      <c r="C4785">
        <f t="shared" si="228"/>
        <v>0.15650790714858343</v>
      </c>
      <c r="D4785">
        <f t="shared" si="229"/>
        <v>-9.5525854624531044E-4</v>
      </c>
      <c r="E4785" s="2">
        <f t="shared" si="230"/>
        <v>0.14289211337410729</v>
      </c>
      <c r="K4785">
        <v>4780</v>
      </c>
      <c r="L4785" s="14">
        <v>1.5973981961285499E-3</v>
      </c>
      <c r="M4785" s="14">
        <v>-0.221502824675405</v>
      </c>
    </row>
    <row r="4786" spans="1:13" x14ac:dyDescent="0.55000000000000004">
      <c r="A4786">
        <v>4781</v>
      </c>
      <c r="C4786">
        <f t="shared" si="228"/>
        <v>0.21708204592562505</v>
      </c>
      <c r="D4786">
        <f t="shared" si="229"/>
        <v>-1.5425014210416468E-3</v>
      </c>
      <c r="E4786" s="2">
        <f t="shared" si="230"/>
        <v>0.19045729715913812</v>
      </c>
      <c r="K4786">
        <v>4781</v>
      </c>
      <c r="L4786" s="14">
        <v>1.7353100071234701E-3</v>
      </c>
      <c r="M4786" s="14">
        <v>-0.21933208899571099</v>
      </c>
    </row>
    <row r="4787" spans="1:13" x14ac:dyDescent="0.55000000000000004">
      <c r="A4787">
        <v>4782</v>
      </c>
      <c r="C4787">
        <f t="shared" si="228"/>
        <v>0.2231731669021334</v>
      </c>
      <c r="D4787">
        <f t="shared" si="229"/>
        <v>-1.7426089525070119E-3</v>
      </c>
      <c r="E4787" s="2">
        <f t="shared" si="230"/>
        <v>0.14853426832897171</v>
      </c>
      <c r="K4787">
        <v>4782</v>
      </c>
      <c r="L4787" s="14">
        <v>1.43860266175257E-3</v>
      </c>
      <c r="M4787" s="14">
        <v>-0.16222827098954301</v>
      </c>
    </row>
    <row r="4788" spans="1:13" x14ac:dyDescent="0.55000000000000004">
      <c r="A4788">
        <v>4783</v>
      </c>
      <c r="C4788">
        <f t="shared" si="228"/>
        <v>0.1732525271038193</v>
      </c>
      <c r="D4788">
        <f t="shared" si="229"/>
        <v>-1.5053583681813205E-3</v>
      </c>
      <c r="E4788" s="2">
        <f t="shared" si="230"/>
        <v>5.6523114501095276E-2</v>
      </c>
      <c r="K4788">
        <v>4783</v>
      </c>
      <c r="L4788" s="14">
        <v>7.81588355302739E-4</v>
      </c>
      <c r="M4788" s="14">
        <v>-6.4493376122914101E-2</v>
      </c>
    </row>
    <row r="4789" spans="1:13" x14ac:dyDescent="0.55000000000000004">
      <c r="A4789">
        <v>4784</v>
      </c>
      <c r="C4789">
        <f t="shared" si="228"/>
        <v>7.9849154875962225E-2</v>
      </c>
      <c r="D4789">
        <f t="shared" si="229"/>
        <v>-8.9029456387888664E-4</v>
      </c>
      <c r="E4789" s="2">
        <f t="shared" si="230"/>
        <v>9.2749910637608712E-4</v>
      </c>
      <c r="K4789">
        <v>4784</v>
      </c>
      <c r="L4789" s="14">
        <v>-7.1179603354811402E-5</v>
      </c>
      <c r="M4789" s="14">
        <v>4.9394284881557601E-2</v>
      </c>
    </row>
    <row r="4790" spans="1:13" x14ac:dyDescent="0.55000000000000004">
      <c r="A4790">
        <v>4785</v>
      </c>
      <c r="C4790">
        <f t="shared" si="228"/>
        <v>-3.3594672137481456E-2</v>
      </c>
      <c r="D4790">
        <f t="shared" si="229"/>
        <v>-5.1785589975964858E-5</v>
      </c>
      <c r="E4790" s="2">
        <f t="shared" si="230"/>
        <v>3.4042284310797435E-2</v>
      </c>
      <c r="K4790">
        <v>4785</v>
      </c>
      <c r="L4790" s="14">
        <v>-9.0612018878594603E-4</v>
      </c>
      <c r="M4790" s="14">
        <v>0.15091084081754499</v>
      </c>
    </row>
    <row r="4791" spans="1:13" x14ac:dyDescent="0.55000000000000004">
      <c r="A4791">
        <v>4786</v>
      </c>
      <c r="C4791">
        <f t="shared" si="228"/>
        <v>-0.13860694456547218</v>
      </c>
      <c r="D4791">
        <f t="shared" si="229"/>
        <v>7.9972047546819928E-4</v>
      </c>
      <c r="E4791" s="2">
        <f t="shared" si="230"/>
        <v>0.1247769327894053</v>
      </c>
      <c r="K4791">
        <v>4786</v>
      </c>
      <c r="L4791" s="14">
        <v>-1.5141173517740801E-3</v>
      </c>
      <c r="M4791" s="14">
        <v>0.21463084048789</v>
      </c>
    </row>
    <row r="4792" spans="1:13" x14ac:dyDescent="0.55000000000000004">
      <c r="A4792">
        <v>4787</v>
      </c>
      <c r="C4792">
        <f t="shared" si="228"/>
        <v>-0.20883179551010805</v>
      </c>
      <c r="D4792">
        <f t="shared" si="229"/>
        <v>1.450513558339978E-3</v>
      </c>
      <c r="E4792" s="2">
        <f t="shared" si="230"/>
        <v>0.18785897316664604</v>
      </c>
      <c r="K4792">
        <v>4787</v>
      </c>
      <c r="L4792" s="14">
        <v>-1.74289443110827E-3</v>
      </c>
      <c r="M4792" s="14">
        <v>0.22459521468497201</v>
      </c>
    </row>
    <row r="4793" spans="1:13" x14ac:dyDescent="0.55000000000000004">
      <c r="A4793">
        <v>4788</v>
      </c>
      <c r="C4793">
        <f t="shared" si="228"/>
        <v>-0.22664426760669601</v>
      </c>
      <c r="D4793">
        <f t="shared" si="229"/>
        <v>1.7372583124683249E-3</v>
      </c>
      <c r="E4793" s="2">
        <f t="shared" si="230"/>
        <v>0.16398660151105388</v>
      </c>
      <c r="K4793">
        <v>4788</v>
      </c>
      <c r="L4793" s="14">
        <v>-1.5351527880393099E-3</v>
      </c>
      <c r="M4793" s="14">
        <v>0.17830832407664399</v>
      </c>
    </row>
    <row r="4794" spans="1:13" x14ac:dyDescent="0.55000000000000004">
      <c r="A4794">
        <v>4789</v>
      </c>
      <c r="C4794">
        <f t="shared" si="228"/>
        <v>-0.18757380581705313</v>
      </c>
      <c r="D4794">
        <f t="shared" si="229"/>
        <v>1.5879878486721052E-3</v>
      </c>
      <c r="E4794" s="2">
        <f t="shared" si="230"/>
        <v>7.5590251349259688E-2</v>
      </c>
      <c r="K4794">
        <v>4789</v>
      </c>
      <c r="L4794" s="14">
        <v>-9.4292260580939799E-4</v>
      </c>
      <c r="M4794" s="14">
        <v>8.7363007558783595E-2</v>
      </c>
    </row>
    <row r="4795" spans="1:13" x14ac:dyDescent="0.55000000000000004">
      <c r="A4795">
        <v>4790</v>
      </c>
      <c r="C4795">
        <f t="shared" si="228"/>
        <v>-0.1014262725092898</v>
      </c>
      <c r="D4795">
        <f t="shared" si="229"/>
        <v>1.0401659069882426E-3</v>
      </c>
      <c r="E4795" s="2">
        <f t="shared" si="230"/>
        <v>5.7704315074045285E-3</v>
      </c>
      <c r="K4795">
        <v>4790</v>
      </c>
      <c r="L4795" s="14">
        <v>-1.1453160748734501E-4</v>
      </c>
      <c r="M4795" s="14">
        <v>-2.5462916162926799E-2</v>
      </c>
    </row>
    <row r="4796" spans="1:13" x14ac:dyDescent="0.55000000000000004">
      <c r="A4796">
        <v>4791</v>
      </c>
      <c r="C4796">
        <f t="shared" si="228"/>
        <v>1.0177117302110836E-2</v>
      </c>
      <c r="D4796">
        <f t="shared" si="229"/>
        <v>2.3128424760802805E-4</v>
      </c>
      <c r="E4796" s="2">
        <f t="shared" si="230"/>
        <v>2.0189173624075268E-2</v>
      </c>
      <c r="K4796">
        <v>4791</v>
      </c>
      <c r="L4796" s="14">
        <v>7.4254454243242399E-4</v>
      </c>
      <c r="M4796" s="14">
        <v>-0.13191149457116799</v>
      </c>
    </row>
    <row r="4797" spans="1:13" x14ac:dyDescent="0.55000000000000004">
      <c r="A4797">
        <v>4792</v>
      </c>
      <c r="C4797">
        <f t="shared" si="228"/>
        <v>0.11922626518588221</v>
      </c>
      <c r="D4797">
        <f t="shared" si="229"/>
        <v>-6.3564488282486387E-4</v>
      </c>
      <c r="E4797" s="2">
        <f t="shared" si="230"/>
        <v>0.10533158996529644</v>
      </c>
      <c r="K4797">
        <v>4792</v>
      </c>
      <c r="L4797" s="14">
        <v>1.41364580528807E-3</v>
      </c>
      <c r="M4797" s="14">
        <v>-0.205322020844558</v>
      </c>
    </row>
    <row r="4798" spans="1:13" x14ac:dyDescent="0.55000000000000004">
      <c r="A4798">
        <v>4793</v>
      </c>
      <c r="C4798">
        <f t="shared" si="228"/>
        <v>0.19835213359992274</v>
      </c>
      <c r="D4798">
        <f t="shared" si="229"/>
        <v>-1.3430405460123326E-3</v>
      </c>
      <c r="E4798" s="2">
        <f t="shared" si="230"/>
        <v>0.18118686711053283</v>
      </c>
      <c r="K4798">
        <v>4793</v>
      </c>
      <c r="L4798" s="14">
        <v>1.7306907065874201E-3</v>
      </c>
      <c r="M4798" s="14">
        <v>-0.227308373272083</v>
      </c>
    </row>
    <row r="4799" spans="1:13" x14ac:dyDescent="0.55000000000000004">
      <c r="A4799">
        <v>4794</v>
      </c>
      <c r="C4799">
        <f t="shared" si="228"/>
        <v>0.22769579741162549</v>
      </c>
      <c r="D4799">
        <f t="shared" si="229"/>
        <v>-1.7133613411992514E-3</v>
      </c>
      <c r="E4799" s="2">
        <f t="shared" si="230"/>
        <v>0.17645017752921388</v>
      </c>
      <c r="K4799">
        <v>4794</v>
      </c>
      <c r="L4799" s="14">
        <v>1.6142733839962699E-3</v>
      </c>
      <c r="M4799" s="14">
        <v>-0.19236393349484199</v>
      </c>
    </row>
    <row r="4800" spans="1:13" x14ac:dyDescent="0.55000000000000004">
      <c r="A4800">
        <v>4795</v>
      </c>
      <c r="C4800">
        <f t="shared" si="228"/>
        <v>0.19989261552040394</v>
      </c>
      <c r="D4800">
        <f t="shared" si="229"/>
        <v>-1.6536645545407332E-3</v>
      </c>
      <c r="E4800" s="2">
        <f t="shared" si="230"/>
        <v>9.5563439677823436E-2</v>
      </c>
      <c r="K4800">
        <v>4795</v>
      </c>
      <c r="L4800" s="14">
        <v>1.0935512781582099E-3</v>
      </c>
      <c r="M4800" s="14">
        <v>-0.10924075323460999</v>
      </c>
    </row>
    <row r="4801" spans="1:13" x14ac:dyDescent="0.55000000000000004">
      <c r="A4801">
        <v>4796</v>
      </c>
      <c r="C4801">
        <f t="shared" si="228"/>
        <v>0.12192060053559786</v>
      </c>
      <c r="D4801">
        <f t="shared" si="229"/>
        <v>-1.1789328211779639E-3</v>
      </c>
      <c r="E4801" s="2">
        <f t="shared" si="230"/>
        <v>1.4563215689977267E-2</v>
      </c>
      <c r="K4801">
        <v>4796</v>
      </c>
      <c r="L4801" s="14">
        <v>2.98942470805807E-4</v>
      </c>
      <c r="M4801" s="14">
        <v>1.2424513536632401E-3</v>
      </c>
    </row>
    <row r="4802" spans="1:13" x14ac:dyDescent="0.55000000000000004">
      <c r="A4802">
        <v>4797</v>
      </c>
      <c r="C4802">
        <f t="shared" si="228"/>
        <v>1.3349084698710267E-2</v>
      </c>
      <c r="D4802">
        <f t="shared" si="229"/>
        <v>-4.0831379963169359E-4</v>
      </c>
      <c r="E4802" s="2">
        <f t="shared" si="230"/>
        <v>9.6168210285027533E-3</v>
      </c>
      <c r="K4802">
        <v>4797</v>
      </c>
      <c r="L4802" s="14">
        <v>-5.7053833286436399E-4</v>
      </c>
      <c r="M4802" s="14">
        <v>0.111414476292803</v>
      </c>
    </row>
    <row r="4803" spans="1:13" x14ac:dyDescent="0.55000000000000004">
      <c r="A4803">
        <v>4798</v>
      </c>
      <c r="C4803">
        <f t="shared" si="228"/>
        <v>-9.8572770019680331E-2</v>
      </c>
      <c r="D4803">
        <f t="shared" si="229"/>
        <v>4.6478337903789588E-4</v>
      </c>
      <c r="E4803" s="2">
        <f t="shared" si="230"/>
        <v>8.5412882442858468E-2</v>
      </c>
      <c r="K4803">
        <v>4798</v>
      </c>
      <c r="L4803" s="14">
        <v>-1.29712427170579E-3</v>
      </c>
      <c r="M4803" s="14">
        <v>0.193682054479178</v>
      </c>
    </row>
    <row r="4804" spans="1:13" x14ac:dyDescent="0.55000000000000004">
      <c r="A4804">
        <v>4799</v>
      </c>
      <c r="C4804">
        <f t="shared" si="228"/>
        <v>-0.18575493721391934</v>
      </c>
      <c r="D4804">
        <f t="shared" si="229"/>
        <v>1.2212297264376074E-3</v>
      </c>
      <c r="E4804" s="2">
        <f t="shared" si="230"/>
        <v>0.17073068469606867</v>
      </c>
      <c r="K4804">
        <v>4799</v>
      </c>
      <c r="L4804" s="14">
        <v>-1.69883738992372E-3</v>
      </c>
      <c r="M4804" s="14">
        <v>0.22744076060500601</v>
      </c>
    </row>
    <row r="4805" spans="1:13" x14ac:dyDescent="0.55000000000000004">
      <c r="A4805">
        <v>4800</v>
      </c>
      <c r="C4805">
        <f t="shared" si="228"/>
        <v>-0.22631653057087575</v>
      </c>
      <c r="D4805">
        <f t="shared" si="229"/>
        <v>1.6711731539816705E-3</v>
      </c>
      <c r="E4805" s="2">
        <f t="shared" si="230"/>
        <v>0.1853750659234506</v>
      </c>
      <c r="K4805">
        <v>4800</v>
      </c>
      <c r="L4805" s="14">
        <v>-1.6750661450132E-3</v>
      </c>
      <c r="M4805" s="14">
        <v>0.20423551729726599</v>
      </c>
    </row>
    <row r="4806" spans="1:13" x14ac:dyDescent="0.55000000000000004">
      <c r="A4806">
        <v>4801</v>
      </c>
      <c r="C4806">
        <f t="shared" ref="C4806:C4869" si="231">$D$1*COS($B$2*(A4806-$L$2)+$B$1)</f>
        <v>-0.21007744512914345</v>
      </c>
      <c r="D4806">
        <f t="shared" ref="D4806:D4869" si="232">$D$2*COS($B$2*(A4806-$L$3)+$B$3)</f>
        <v>1.7016873454142173E-3</v>
      </c>
      <c r="E4806" s="2">
        <f t="shared" ref="E4806:E4869" si="233">(M4806-C4806)^2</f>
        <v>0.11556985540738461</v>
      </c>
      <c r="K4806">
        <v>4801</v>
      </c>
      <c r="L4806" s="14">
        <v>-1.23176419272817E-3</v>
      </c>
      <c r="M4806" s="14">
        <v>0.12987822169725999</v>
      </c>
    </row>
    <row r="4807" spans="1:13" x14ac:dyDescent="0.55000000000000004">
      <c r="A4807">
        <v>4802</v>
      </c>
      <c r="C4807">
        <f t="shared" si="231"/>
        <v>-0.14111334904137851</v>
      </c>
      <c r="D4807">
        <f t="shared" si="232"/>
        <v>1.3051138818746589E-3</v>
      </c>
      <c r="E4807" s="2">
        <f t="shared" si="233"/>
        <v>2.6930604892877068E-2</v>
      </c>
      <c r="K4807">
        <v>4802</v>
      </c>
      <c r="L4807" s="14">
        <v>-4.7995925706408201E-4</v>
      </c>
      <c r="M4807" s="14">
        <v>2.2992119767180901E-2</v>
      </c>
    </row>
    <row r="4808" spans="1:13" x14ac:dyDescent="0.55000000000000004">
      <c r="A4808">
        <v>4803</v>
      </c>
      <c r="C4808">
        <f t="shared" si="231"/>
        <v>-3.6732776777620726E-2</v>
      </c>
      <c r="D4808">
        <f t="shared" si="232"/>
        <v>5.8098434360245681E-4</v>
      </c>
      <c r="E4808" s="2">
        <f t="shared" si="233"/>
        <v>2.8004972320244607E-3</v>
      </c>
      <c r="K4808">
        <v>4803</v>
      </c>
      <c r="L4808" s="14">
        <v>3.9205445198278E-4</v>
      </c>
      <c r="M4808" s="14">
        <v>-8.9652501191344394E-2</v>
      </c>
    </row>
    <row r="4809" spans="1:13" x14ac:dyDescent="0.55000000000000004">
      <c r="A4809">
        <v>4804</v>
      </c>
      <c r="C4809">
        <f t="shared" si="231"/>
        <v>7.6866948190259521E-2</v>
      </c>
      <c r="D4809">
        <f t="shared" si="232"/>
        <v>-2.8896001872315746E-4</v>
      </c>
      <c r="E4809" s="2">
        <f t="shared" si="233"/>
        <v>6.5900047333805806E-2</v>
      </c>
      <c r="K4809">
        <v>4804</v>
      </c>
      <c r="L4809" s="14">
        <v>1.1658756914013E-3</v>
      </c>
      <c r="M4809" s="14">
        <v>-0.179843097062757</v>
      </c>
    </row>
    <row r="4810" spans="1:13" x14ac:dyDescent="0.55000000000000004">
      <c r="A4810">
        <v>4805</v>
      </c>
      <c r="C4810">
        <f t="shared" si="231"/>
        <v>0.1711746893907316</v>
      </c>
      <c r="D4810">
        <f t="shared" si="232"/>
        <v>-1.0863815071551406E-3</v>
      </c>
      <c r="E4810" s="2">
        <f t="shared" si="233"/>
        <v>0.1569471533070734</v>
      </c>
      <c r="K4810">
        <v>4805</v>
      </c>
      <c r="L4810" s="14">
        <v>1.64769613134067E-3</v>
      </c>
      <c r="M4810" s="14">
        <v>-0.22499087360922601</v>
      </c>
    </row>
    <row r="4811" spans="1:13" x14ac:dyDescent="0.55000000000000004">
      <c r="A4811">
        <v>4806</v>
      </c>
      <c r="C4811">
        <f t="shared" si="231"/>
        <v>0.22252119163030182</v>
      </c>
      <c r="D4811">
        <f t="shared" si="232"/>
        <v>-1.6111441363964387E-3</v>
      </c>
      <c r="E4811" s="2">
        <f t="shared" si="233"/>
        <v>0.19036596386365845</v>
      </c>
      <c r="K4811">
        <v>4806</v>
      </c>
      <c r="L4811" s="14">
        <v>1.71684085362105E-3</v>
      </c>
      <c r="M4811" s="14">
        <v>-0.21378829011821401</v>
      </c>
    </row>
    <row r="4812" spans="1:13" x14ac:dyDescent="0.55000000000000004">
      <c r="A4812">
        <v>4807</v>
      </c>
      <c r="C4812">
        <f t="shared" si="231"/>
        <v>0.21801956514570889</v>
      </c>
      <c r="D4812">
        <f t="shared" si="232"/>
        <v>-1.7315435476275261E-3</v>
      </c>
      <c r="E4812" s="2">
        <f t="shared" si="233"/>
        <v>0.13473353418827738</v>
      </c>
      <c r="K4812">
        <v>4807</v>
      </c>
      <c r="L4812" s="14">
        <v>1.3559921336045999E-3</v>
      </c>
      <c r="M4812" s="14">
        <v>-0.14904110312082899</v>
      </c>
    </row>
    <row r="4813" spans="1:13" x14ac:dyDescent="0.55000000000000004">
      <c r="A4813">
        <v>4808</v>
      </c>
      <c r="C4813">
        <f t="shared" si="231"/>
        <v>0.15879962329770148</v>
      </c>
      <c r="D4813">
        <f t="shared" si="232"/>
        <v>-1.4173620264510127E-3</v>
      </c>
      <c r="E4813" s="2">
        <f t="shared" si="233"/>
        <v>4.2339346568899712E-2</v>
      </c>
      <c r="K4813">
        <v>4808</v>
      </c>
      <c r="L4813" s="14">
        <v>6.5552677176239696E-4</v>
      </c>
      <c r="M4813" s="14">
        <v>-4.6965647262953901E-2</v>
      </c>
    </row>
    <row r="4814" spans="1:13" x14ac:dyDescent="0.55000000000000004">
      <c r="A4814">
        <v>4809</v>
      </c>
      <c r="C4814">
        <f t="shared" si="231"/>
        <v>5.9724323232446135E-2</v>
      </c>
      <c r="D4814">
        <f t="shared" si="232"/>
        <v>-7.4745251225634966E-4</v>
      </c>
      <c r="E4814" s="2">
        <f t="shared" si="233"/>
        <v>5.1098522758928706E-5</v>
      </c>
      <c r="K4814">
        <v>4809</v>
      </c>
      <c r="L4814" s="14">
        <v>-2.0911933666056099E-4</v>
      </c>
      <c r="M4814" s="14">
        <v>6.6872646305652095E-2</v>
      </c>
    </row>
    <row r="4815" spans="1:13" x14ac:dyDescent="0.55000000000000004">
      <c r="A4815">
        <v>4810</v>
      </c>
      <c r="C4815">
        <f t="shared" si="231"/>
        <v>-5.4340523073696335E-2</v>
      </c>
      <c r="D4815">
        <f t="shared" si="232"/>
        <v>1.100518274531166E-4</v>
      </c>
      <c r="E4815" s="2">
        <f t="shared" si="233"/>
        <v>4.7656109795259832E-2</v>
      </c>
      <c r="K4815">
        <v>4810</v>
      </c>
      <c r="L4815" s="14">
        <v>-1.0213902099347001E-3</v>
      </c>
      <c r="M4815" s="14">
        <v>0.16396227075922701</v>
      </c>
    </row>
    <row r="4816" spans="1:13" x14ac:dyDescent="0.55000000000000004">
      <c r="A4816">
        <v>4811</v>
      </c>
      <c r="C4816">
        <f t="shared" si="231"/>
        <v>-0.15476704349728451</v>
      </c>
      <c r="D4816">
        <f t="shared" si="232"/>
        <v>9.3993547819177451E-4</v>
      </c>
      <c r="E4816" s="2">
        <f t="shared" si="233"/>
        <v>0.14044023886509246</v>
      </c>
      <c r="K4816">
        <v>4811</v>
      </c>
      <c r="L4816" s="14">
        <v>-1.57784756888584E-3</v>
      </c>
      <c r="M4816" s="14">
        <v>0.219986527353071</v>
      </c>
    </row>
    <row r="4817" spans="1:13" x14ac:dyDescent="0.55000000000000004">
      <c r="A4817">
        <v>4812</v>
      </c>
      <c r="C4817">
        <f t="shared" si="231"/>
        <v>-0.2163502982334915</v>
      </c>
      <c r="D4817">
        <f t="shared" si="232"/>
        <v>1.5339151361721847E-3</v>
      </c>
      <c r="E4817" s="2">
        <f t="shared" si="233"/>
        <v>0.19119988589677753</v>
      </c>
      <c r="K4817">
        <v>4812</v>
      </c>
      <c r="L4817" s="14">
        <v>-1.7391232159538301E-3</v>
      </c>
      <c r="M4817" s="14">
        <v>0.220913793474</v>
      </c>
    </row>
    <row r="4818" spans="1:13" x14ac:dyDescent="0.55000000000000004">
      <c r="A4818">
        <v>4813</v>
      </c>
      <c r="C4818">
        <f t="shared" si="231"/>
        <v>-0.22363418841554444</v>
      </c>
      <c r="D4818">
        <f t="shared" si="232"/>
        <v>1.7429144273390553E-3</v>
      </c>
      <c r="E4818" s="2">
        <f t="shared" si="233"/>
        <v>0.15221391534973094</v>
      </c>
      <c r="K4818">
        <v>4813</v>
      </c>
      <c r="L4818" s="14">
        <v>-1.46482466484901E-3</v>
      </c>
      <c r="M4818" s="14">
        <v>0.16651182956968499</v>
      </c>
    </row>
    <row r="4819" spans="1:13" x14ac:dyDescent="0.55000000000000004">
      <c r="A4819">
        <v>4814</v>
      </c>
      <c r="C4819">
        <f t="shared" si="231"/>
        <v>-0.174790611141033</v>
      </c>
      <c r="D4819">
        <f t="shared" si="232"/>
        <v>1.5144789349712971E-3</v>
      </c>
      <c r="E4819" s="2">
        <f t="shared" si="233"/>
        <v>6.0121351136186697E-2</v>
      </c>
      <c r="K4819">
        <v>4814</v>
      </c>
      <c r="L4819" s="14">
        <v>-8.2365168932026298E-4</v>
      </c>
      <c r="M4819" s="14">
        <v>7.0405944985244398E-2</v>
      </c>
    </row>
    <row r="4820" spans="1:13" x14ac:dyDescent="0.55000000000000004">
      <c r="A4820">
        <v>4815</v>
      </c>
      <c r="C4820">
        <f t="shared" si="231"/>
        <v>-8.2078274763565315E-2</v>
      </c>
      <c r="D4820">
        <f t="shared" si="232"/>
        <v>9.0594115260866079E-4</v>
      </c>
      <c r="E4820" s="2">
        <f t="shared" si="233"/>
        <v>1.5011540621716324E-3</v>
      </c>
      <c r="K4820">
        <v>4815</v>
      </c>
      <c r="L4820" s="14">
        <v>2.3809961362874801E-5</v>
      </c>
      <c r="M4820" s="14">
        <v>-4.3333545287523902E-2</v>
      </c>
    </row>
    <row r="4821" spans="1:13" x14ac:dyDescent="0.55000000000000004">
      <c r="A4821">
        <v>4816</v>
      </c>
      <c r="C4821">
        <f t="shared" si="231"/>
        <v>3.1233978506796805E-2</v>
      </c>
      <c r="D4821">
        <f t="shared" si="232"/>
        <v>7.0031236665609061E-5</v>
      </c>
      <c r="E4821" s="2">
        <f t="shared" si="233"/>
        <v>3.1489872012958331E-2</v>
      </c>
      <c r="K4821">
        <v>4816</v>
      </c>
      <c r="L4821" s="14">
        <v>8.6530825951640399E-4</v>
      </c>
      <c r="M4821" s="14">
        <v>-0.14621988032123301</v>
      </c>
    </row>
    <row r="4822" spans="1:13" x14ac:dyDescent="0.55000000000000004">
      <c r="A4822">
        <v>4817</v>
      </c>
      <c r="C4822">
        <f t="shared" si="231"/>
        <v>0.13670716153065773</v>
      </c>
      <c r="D4822">
        <f t="shared" si="232"/>
        <v>-7.8345504352783635E-4</v>
      </c>
      <c r="E4822" s="2">
        <f t="shared" si="233"/>
        <v>0.12193484389143873</v>
      </c>
      <c r="K4822">
        <v>4817</v>
      </c>
      <c r="L4822" s="14">
        <v>1.4900847360913201E-3</v>
      </c>
      <c r="M4822" s="14">
        <v>-0.212484539246206</v>
      </c>
    </row>
    <row r="4823" spans="1:13" x14ac:dyDescent="0.55000000000000004">
      <c r="A4823">
        <v>4818</v>
      </c>
      <c r="C4823">
        <f t="shared" si="231"/>
        <v>0.20786972857029426</v>
      </c>
      <c r="D4823">
        <f t="shared" si="232"/>
        <v>-1.4403106217304974E-3</v>
      </c>
      <c r="E4823" s="2">
        <f t="shared" si="233"/>
        <v>0.18783630174652308</v>
      </c>
      <c r="K4823">
        <v>4818</v>
      </c>
      <c r="L4823" s="14">
        <v>1.7416602466975601E-3</v>
      </c>
      <c r="M4823" s="14">
        <v>-0.22553112715858301</v>
      </c>
    </row>
    <row r="4824" spans="1:13" x14ac:dyDescent="0.55000000000000004">
      <c r="A4824">
        <v>4819</v>
      </c>
      <c r="C4824">
        <f t="shared" si="231"/>
        <v>0.22686137528501404</v>
      </c>
      <c r="D4824">
        <f t="shared" si="232"/>
        <v>-1.7356785932178662E-3</v>
      </c>
      <c r="E4824" s="2">
        <f t="shared" si="233"/>
        <v>0.16724290011048767</v>
      </c>
      <c r="K4824">
        <v>4819</v>
      </c>
      <c r="L4824" s="14">
        <v>1.55702614404263E-3</v>
      </c>
      <c r="M4824" s="14">
        <v>-0.182092045180554</v>
      </c>
    </row>
    <row r="4825" spans="1:13" x14ac:dyDescent="0.55000000000000004">
      <c r="A4825">
        <v>4820</v>
      </c>
      <c r="C4825">
        <f t="shared" si="231"/>
        <v>0.18891559866249757</v>
      </c>
      <c r="D4825">
        <f t="shared" si="232"/>
        <v>-1.5954278230145725E-3</v>
      </c>
      <c r="E4825" s="2">
        <f t="shared" si="233"/>
        <v>7.9502839864123986E-2</v>
      </c>
      <c r="K4825">
        <v>4820</v>
      </c>
      <c r="L4825" s="14">
        <v>9.8242518452327891E-4</v>
      </c>
      <c r="M4825" s="14">
        <v>-9.3046880870017501E-2</v>
      </c>
    </row>
    <row r="4826" spans="1:13" x14ac:dyDescent="0.55000000000000004">
      <c r="A4826">
        <v>4821</v>
      </c>
      <c r="C4826">
        <f t="shared" si="231"/>
        <v>0.10355598880042048</v>
      </c>
      <c r="D4826">
        <f t="shared" si="232"/>
        <v>-1.0547582981860252E-3</v>
      </c>
      <c r="E4826" s="2">
        <f t="shared" si="233"/>
        <v>7.0986584675321266E-3</v>
      </c>
      <c r="K4826">
        <v>4821</v>
      </c>
      <c r="L4826" s="14">
        <v>1.6176974301668301E-4</v>
      </c>
      <c r="M4826" s="14">
        <v>1.9302451975358199E-2</v>
      </c>
    </row>
    <row r="4827" spans="1:13" x14ac:dyDescent="0.55000000000000004">
      <c r="A4827">
        <v>4822</v>
      </c>
      <c r="C4827">
        <f t="shared" si="231"/>
        <v>-7.7939914635101479E-3</v>
      </c>
      <c r="D4827">
        <f t="shared" si="232"/>
        <v>-2.4936667305368386E-4</v>
      </c>
      <c r="E4827" s="2">
        <f t="shared" si="233"/>
        <v>1.8120217552727108E-2</v>
      </c>
      <c r="K4827">
        <v>4822</v>
      </c>
      <c r="L4827" s="14">
        <v>-6.9940193417506802E-4</v>
      </c>
      <c r="M4827" s="14">
        <v>0.12681736597978699</v>
      </c>
    </row>
    <row r="4828" spans="1:13" x14ac:dyDescent="0.55000000000000004">
      <c r="A4828">
        <v>4823</v>
      </c>
      <c r="C4828">
        <f t="shared" si="231"/>
        <v>-0.11718784415298425</v>
      </c>
      <c r="D4828">
        <f t="shared" si="232"/>
        <v>6.1861073077086007E-4</v>
      </c>
      <c r="E4828" s="2">
        <f t="shared" si="233"/>
        <v>0.10224513258903317</v>
      </c>
      <c r="K4828">
        <v>4823</v>
      </c>
      <c r="L4828" s="14">
        <v>-1.38540405817806E-3</v>
      </c>
      <c r="M4828" s="14">
        <v>0.20257008395675499</v>
      </c>
    </row>
    <row r="4829" spans="1:13" x14ac:dyDescent="0.55000000000000004">
      <c r="A4829">
        <v>4824</v>
      </c>
      <c r="C4829">
        <f t="shared" si="231"/>
        <v>-0.19717001808547938</v>
      </c>
      <c r="D4829">
        <f t="shared" si="232"/>
        <v>1.331329880464081E-3</v>
      </c>
      <c r="E4829" s="2">
        <f t="shared" si="233"/>
        <v>0.18041926158213184</v>
      </c>
      <c r="K4829">
        <v>4824</v>
      </c>
      <c r="L4829" s="14">
        <v>-1.72442314138755E-3</v>
      </c>
      <c r="M4829" s="14">
        <v>0.22758786775318501</v>
      </c>
    </row>
    <row r="4830" spans="1:13" x14ac:dyDescent="0.55000000000000004">
      <c r="A4830">
        <v>4825</v>
      </c>
      <c r="C4830">
        <f t="shared" si="231"/>
        <v>-0.22766667349274394</v>
      </c>
      <c r="D4830">
        <f t="shared" si="232"/>
        <v>1.7099132923681186E-3</v>
      </c>
      <c r="E4830" s="2">
        <f t="shared" si="233"/>
        <v>0.17915878955692863</v>
      </c>
      <c r="K4830">
        <v>4825</v>
      </c>
      <c r="L4830" s="14">
        <v>-1.63154975129198E-3</v>
      </c>
      <c r="M4830" s="14">
        <v>0.19560485821820001</v>
      </c>
    </row>
    <row r="4831" spans="1:13" x14ac:dyDescent="0.55000000000000004">
      <c r="A4831">
        <v>4826</v>
      </c>
      <c r="C4831">
        <f t="shared" si="231"/>
        <v>-0.20102379268682471</v>
      </c>
      <c r="D4831">
        <f t="shared" si="232"/>
        <v>1.6593445100041046E-3</v>
      </c>
      <c r="E4831" s="2">
        <f t="shared" si="233"/>
        <v>9.9638199721941489E-2</v>
      </c>
      <c r="K4831">
        <v>4826</v>
      </c>
      <c r="L4831" s="14">
        <v>-1.1300446045854999E-3</v>
      </c>
      <c r="M4831" s="14">
        <v>0.11463139849802099</v>
      </c>
    </row>
    <row r="4832" spans="1:13" x14ac:dyDescent="0.55000000000000004">
      <c r="A4832">
        <v>4827</v>
      </c>
      <c r="C4832">
        <f t="shared" si="231"/>
        <v>-0.12392817716188954</v>
      </c>
      <c r="D4832">
        <f t="shared" si="232"/>
        <v>1.1923152318386258E-3</v>
      </c>
      <c r="E4832" s="2">
        <f t="shared" si="233"/>
        <v>1.6609015917775017E-2</v>
      </c>
      <c r="K4832">
        <v>4827</v>
      </c>
      <c r="L4832" s="14">
        <v>-3.4551277637279902E-4</v>
      </c>
      <c r="M4832" s="14">
        <v>4.9477939024443196E-3</v>
      </c>
    </row>
    <row r="4833" spans="1:13" x14ac:dyDescent="0.55000000000000004">
      <c r="A4833">
        <v>4828</v>
      </c>
      <c r="C4833">
        <f t="shared" si="231"/>
        <v>-1.5729201368031364E-2</v>
      </c>
      <c r="D4833">
        <f t="shared" si="232"/>
        <v>4.2603996249265493E-4</v>
      </c>
      <c r="E4833" s="2">
        <f t="shared" si="233"/>
        <v>8.1443071253487903E-3</v>
      </c>
      <c r="K4833">
        <v>4828</v>
      </c>
      <c r="L4833" s="14">
        <v>5.2555487008812602E-4</v>
      </c>
      <c r="M4833" s="14">
        <v>-0.105975016369885</v>
      </c>
    </row>
    <row r="4834" spans="1:13" x14ac:dyDescent="0.55000000000000004">
      <c r="A4834">
        <v>4829</v>
      </c>
      <c r="C4834">
        <f t="shared" si="231"/>
        <v>9.6417472422443223E-2</v>
      </c>
      <c r="D4834">
        <f t="shared" si="232"/>
        <v>-4.4716235721683459E-4</v>
      </c>
      <c r="E4834" s="2">
        <f t="shared" si="233"/>
        <v>8.223886754628279E-2</v>
      </c>
      <c r="K4834">
        <v>4829</v>
      </c>
      <c r="L4834" s="14">
        <v>1.2649940390297601E-3</v>
      </c>
      <c r="M4834" s="14">
        <v>-0.19035572637110301</v>
      </c>
    </row>
    <row r="4835" spans="1:13" x14ac:dyDescent="0.55000000000000004">
      <c r="A4835">
        <v>4830</v>
      </c>
      <c r="C4835">
        <f t="shared" si="231"/>
        <v>0.18436539295560289</v>
      </c>
      <c r="D4835">
        <f t="shared" si="232"/>
        <v>-1.2081363507118309E-3</v>
      </c>
      <c r="E4835" s="2">
        <f t="shared" si="233"/>
        <v>0.16927140019514272</v>
      </c>
      <c r="K4835">
        <v>4830</v>
      </c>
      <c r="L4835" s="14">
        <v>1.6876076034431E-3</v>
      </c>
      <c r="M4835" s="14">
        <v>-0.22706066382148399</v>
      </c>
    </row>
    <row r="4836" spans="1:13" x14ac:dyDescent="0.55000000000000004">
      <c r="A4836">
        <v>4831</v>
      </c>
      <c r="C4836">
        <f t="shared" si="231"/>
        <v>0.22604148597104837</v>
      </c>
      <c r="D4836">
        <f t="shared" si="232"/>
        <v>-1.6658935856718865E-3</v>
      </c>
      <c r="E4836" s="2">
        <f t="shared" si="233"/>
        <v>0.18743560226474792</v>
      </c>
      <c r="K4836">
        <v>4831</v>
      </c>
      <c r="L4836" s="14">
        <v>1.6875493744165999E-3</v>
      </c>
      <c r="M4836" s="14">
        <v>-0.20689684943567899</v>
      </c>
    </row>
    <row r="4837" spans="1:13" x14ac:dyDescent="0.55000000000000004">
      <c r="A4837">
        <v>4832</v>
      </c>
      <c r="C4837">
        <f t="shared" si="231"/>
        <v>0.21098593058486562</v>
      </c>
      <c r="D4837">
        <f t="shared" si="232"/>
        <v>-1.7055466448815816E-3</v>
      </c>
      <c r="E4837" s="2">
        <f t="shared" si="233"/>
        <v>0.11964706333639588</v>
      </c>
      <c r="K4837">
        <v>4832</v>
      </c>
      <c r="L4837" s="14">
        <v>1.2648339357711801E-3</v>
      </c>
      <c r="M4837" s="14">
        <v>-0.13491443561383601</v>
      </c>
    </row>
    <row r="4838" spans="1:13" x14ac:dyDescent="0.55000000000000004">
      <c r="A4838">
        <v>4833</v>
      </c>
      <c r="C4838">
        <f t="shared" si="231"/>
        <v>0.14297735385263516</v>
      </c>
      <c r="D4838">
        <f t="shared" si="232"/>
        <v>-1.3171434463005683E-3</v>
      </c>
      <c r="E4838" s="2">
        <f t="shared" si="233"/>
        <v>2.9625025307082952E-2</v>
      </c>
      <c r="K4838">
        <v>4833</v>
      </c>
      <c r="L4838" s="14">
        <v>5.2533299145178102E-4</v>
      </c>
      <c r="M4838" s="14">
        <v>-2.9141864444111001E-2</v>
      </c>
    </row>
    <row r="4839" spans="1:13" x14ac:dyDescent="0.55000000000000004">
      <c r="A4839">
        <v>4834</v>
      </c>
      <c r="C4839">
        <f t="shared" si="231"/>
        <v>3.9084475026890463E-2</v>
      </c>
      <c r="D4839">
        <f t="shared" si="232"/>
        <v>-5.9816500587910753E-4</v>
      </c>
      <c r="E4839" s="2">
        <f t="shared" si="233"/>
        <v>2.0110733462039964E-3</v>
      </c>
      <c r="K4839">
        <v>4834</v>
      </c>
      <c r="L4839" s="14">
        <v>-3.4574085950599999E-4</v>
      </c>
      <c r="M4839" s="14">
        <v>8.3929467458643603E-2</v>
      </c>
    </row>
    <row r="4840" spans="1:13" x14ac:dyDescent="0.55000000000000004">
      <c r="A4840">
        <v>4835</v>
      </c>
      <c r="C4840">
        <f t="shared" si="231"/>
        <v>-7.4617783193671655E-2</v>
      </c>
      <c r="D4840">
        <f t="shared" si="232"/>
        <v>2.7094024268755647E-4</v>
      </c>
      <c r="E4840" s="2">
        <f t="shared" si="233"/>
        <v>6.2799320901139932E-2</v>
      </c>
      <c r="K4840">
        <v>4835</v>
      </c>
      <c r="L4840" s="14">
        <v>-1.1302217673799201E-3</v>
      </c>
      <c r="M4840" s="14">
        <v>0.175980143575765</v>
      </c>
    </row>
    <row r="4841" spans="1:13" x14ac:dyDescent="0.55000000000000004">
      <c r="A4841">
        <v>4836</v>
      </c>
      <c r="C4841">
        <f t="shared" si="231"/>
        <v>-0.16959255065232975</v>
      </c>
      <c r="D4841">
        <f t="shared" si="232"/>
        <v>1.0720452013187384E-3</v>
      </c>
      <c r="E4841" s="2">
        <f t="shared" si="233"/>
        <v>0.15488006898514739</v>
      </c>
      <c r="K4841">
        <v>4836</v>
      </c>
      <c r="L4841" s="14">
        <v>-1.6316316222267199E-3</v>
      </c>
      <c r="M4841" s="14">
        <v>0.223955501032782</v>
      </c>
    </row>
    <row r="4842" spans="1:13" x14ac:dyDescent="0.55000000000000004">
      <c r="A4842">
        <v>4837</v>
      </c>
      <c r="C4842">
        <f t="shared" si="231"/>
        <v>-0.22200316262458628</v>
      </c>
      <c r="D4842">
        <f t="shared" si="232"/>
        <v>1.6040894113388221E-3</v>
      </c>
      <c r="E4842" s="2">
        <f t="shared" si="233"/>
        <v>0.19170647212437547</v>
      </c>
      <c r="K4842">
        <v>4837</v>
      </c>
      <c r="L4842" s="14">
        <v>-1.7243892153791099E-3</v>
      </c>
      <c r="M4842" s="14">
        <v>0.21583981393707499</v>
      </c>
    </row>
    <row r="4843" spans="1:13" x14ac:dyDescent="0.55000000000000004">
      <c r="A4843">
        <v>4838</v>
      </c>
      <c r="C4843">
        <f t="shared" si="231"/>
        <v>-0.21869566023345122</v>
      </c>
      <c r="D4843">
        <f t="shared" si="232"/>
        <v>1.7335409906348977E-3</v>
      </c>
      <c r="E4843" s="2">
        <f t="shared" si="233"/>
        <v>0.13865298741164678</v>
      </c>
      <c r="K4843">
        <v>4838</v>
      </c>
      <c r="L4843" s="14">
        <v>-1.3852628322057301E-3</v>
      </c>
      <c r="M4843" s="14">
        <v>0.15366570646783101</v>
      </c>
    </row>
    <row r="4844" spans="1:13" x14ac:dyDescent="0.55000000000000004">
      <c r="A4844">
        <v>4839</v>
      </c>
      <c r="C4844">
        <f t="shared" si="231"/>
        <v>-0.16050015686365587</v>
      </c>
      <c r="D4844">
        <f t="shared" si="232"/>
        <v>1.427910321433714E-3</v>
      </c>
      <c r="E4844" s="2">
        <f t="shared" si="233"/>
        <v>4.5584481702053745E-2</v>
      </c>
      <c r="K4844">
        <v>4839</v>
      </c>
      <c r="L4844" s="14">
        <v>-6.9918877915970204E-4</v>
      </c>
      <c r="M4844" s="14">
        <v>5.3005069540883798E-2</v>
      </c>
    </row>
    <row r="4845" spans="1:13" x14ac:dyDescent="0.55000000000000004">
      <c r="A4845">
        <v>4840</v>
      </c>
      <c r="C4845">
        <f t="shared" si="231"/>
        <v>-6.2022497195500272E-2</v>
      </c>
      <c r="D4845">
        <f t="shared" si="232"/>
        <v>7.6390425951281796E-4</v>
      </c>
      <c r="E4845" s="2">
        <f t="shared" si="233"/>
        <v>1.1913314792063062E-6</v>
      </c>
      <c r="K4845">
        <v>4840</v>
      </c>
      <c r="L4845" s="14">
        <v>1.6200144107916001E-4</v>
      </c>
      <c r="M4845" s="14">
        <v>-6.09310158721574E-2</v>
      </c>
    </row>
    <row r="4846" spans="1:13" x14ac:dyDescent="0.55000000000000004">
      <c r="A4846">
        <v>4841</v>
      </c>
      <c r="C4846">
        <f t="shared" si="231"/>
        <v>5.2021501938214379E-2</v>
      </c>
      <c r="D4846">
        <f t="shared" si="232"/>
        <v>-9.1825669721594258E-5</v>
      </c>
      <c r="E4846" s="2">
        <f t="shared" si="233"/>
        <v>4.4786432524376113E-2</v>
      </c>
      <c r="K4846">
        <v>4841</v>
      </c>
      <c r="L4846" s="14">
        <v>9.82617395415769E-4</v>
      </c>
      <c r="M4846" s="14">
        <v>-0.15960655037143601</v>
      </c>
    </row>
    <row r="4847" spans="1:13" x14ac:dyDescent="0.55000000000000004">
      <c r="A4847">
        <v>4842</v>
      </c>
      <c r="C4847">
        <f t="shared" si="231"/>
        <v>0.15300920061046791</v>
      </c>
      <c r="D4847">
        <f t="shared" si="232"/>
        <v>-9.2450929137667919E-4</v>
      </c>
      <c r="E4847" s="2">
        <f t="shared" si="233"/>
        <v>0.13787619181591673</v>
      </c>
      <c r="K4847">
        <v>4842</v>
      </c>
      <c r="L4847" s="14">
        <v>1.55713072735472E-3</v>
      </c>
      <c r="M4847" s="14">
        <v>-0.21830763420303301</v>
      </c>
    </row>
    <row r="4848" spans="1:13" x14ac:dyDescent="0.55000000000000004">
      <c r="A4848">
        <v>4843</v>
      </c>
      <c r="C4848">
        <f t="shared" si="231"/>
        <v>0.21559481510915601</v>
      </c>
      <c r="D4848">
        <f t="shared" si="232"/>
        <v>-1.5251605680185517E-3</v>
      </c>
      <c r="E4848" s="2">
        <f t="shared" si="233"/>
        <v>0.19178008524719323</v>
      </c>
      <c r="K4848">
        <v>4843</v>
      </c>
      <c r="L4848" s="14">
        <v>1.7416510088899501E-3</v>
      </c>
      <c r="M4848" s="14">
        <v>-0.22233221676623899</v>
      </c>
    </row>
    <row r="4849" spans="1:13" x14ac:dyDescent="0.55000000000000004">
      <c r="A4849">
        <v>4844</v>
      </c>
      <c r="C4849">
        <f t="shared" si="231"/>
        <v>0.22407067539357756</v>
      </c>
      <c r="D4849">
        <f t="shared" si="232"/>
        <v>-1.7430286899217911E-3</v>
      </c>
      <c r="E4849" s="2">
        <f t="shared" si="233"/>
        <v>0.15582202956335484</v>
      </c>
      <c r="K4849">
        <v>4844</v>
      </c>
      <c r="L4849" s="14">
        <v>1.4899639908302299E-3</v>
      </c>
      <c r="M4849" s="14">
        <v>-0.17067231639139999</v>
      </c>
    </row>
    <row r="4850" spans="1:13" x14ac:dyDescent="0.55000000000000004">
      <c r="A4850">
        <v>4845</v>
      </c>
      <c r="C4850">
        <f t="shared" si="231"/>
        <v>0.17630951919035043</v>
      </c>
      <c r="D4850">
        <f t="shared" si="232"/>
        <v>-1.5234333507904835E-3</v>
      </c>
      <c r="E4850" s="2">
        <f t="shared" si="233"/>
        <v>6.3794633145422011E-2</v>
      </c>
      <c r="K4850">
        <v>4845</v>
      </c>
      <c r="L4850" s="14">
        <v>8.6510624820152501E-4</v>
      </c>
      <c r="M4850" s="14">
        <v>-7.6266475602151607E-2</v>
      </c>
    </row>
    <row r="4851" spans="1:13" x14ac:dyDescent="0.55000000000000004">
      <c r="A4851">
        <v>4846</v>
      </c>
      <c r="C4851">
        <f t="shared" si="231"/>
        <v>8.4298389979846913E-2</v>
      </c>
      <c r="D4851">
        <f t="shared" si="232"/>
        <v>-9.2148835203792457E-4</v>
      </c>
      <c r="E4851" s="2">
        <f t="shared" si="233"/>
        <v>2.2144189276416316E-3</v>
      </c>
      <c r="K4851">
        <v>4846</v>
      </c>
      <c r="L4851" s="14">
        <v>2.3577278981206299E-5</v>
      </c>
      <c r="M4851" s="14">
        <v>3.7240777124522097E-2</v>
      </c>
    </row>
    <row r="4852" spans="1:13" x14ac:dyDescent="0.55000000000000004">
      <c r="A4852">
        <v>4847</v>
      </c>
      <c r="C4852">
        <f t="shared" si="231"/>
        <v>-2.8869858246522023E-2</v>
      </c>
      <c r="D4852">
        <f t="shared" si="232"/>
        <v>-8.8269200357166952E-5</v>
      </c>
      <c r="E4852" s="2">
        <f t="shared" si="233"/>
        <v>2.8998924019309012E-2</v>
      </c>
      <c r="K4852">
        <v>4847</v>
      </c>
      <c r="L4852" s="14">
        <v>-8.2385676602277601E-4</v>
      </c>
      <c r="M4852" s="14">
        <v>0.14142084619535</v>
      </c>
    </row>
    <row r="4853" spans="1:13" x14ac:dyDescent="0.55000000000000004">
      <c r="A4853">
        <v>4848</v>
      </c>
      <c r="C4853">
        <f t="shared" si="231"/>
        <v>-0.1347923805800072</v>
      </c>
      <c r="D4853">
        <f t="shared" si="232"/>
        <v>7.6710366003473356E-4</v>
      </c>
      <c r="E4853" s="2">
        <f t="shared" si="233"/>
        <v>0.11900676234634447</v>
      </c>
      <c r="K4853">
        <v>4848</v>
      </c>
      <c r="L4853" s="14">
        <v>-1.4649507731400199E-3</v>
      </c>
      <c r="M4853" s="14">
        <v>0.21018118702531599</v>
      </c>
    </row>
    <row r="4854" spans="1:13" x14ac:dyDescent="0.55000000000000004">
      <c r="A4854">
        <v>4849</v>
      </c>
      <c r="C4854">
        <f t="shared" si="231"/>
        <v>-0.20688485658750344</v>
      </c>
      <c r="D4854">
        <f t="shared" si="232"/>
        <v>1.4299496710327951E-3</v>
      </c>
      <c r="E4854" s="2">
        <f t="shared" si="233"/>
        <v>0.18764941947685138</v>
      </c>
      <c r="K4854">
        <v>4849</v>
      </c>
      <c r="L4854" s="14">
        <v>-1.73913877122953E-3</v>
      </c>
      <c r="M4854" s="14">
        <v>0.226300345695367</v>
      </c>
    </row>
    <row r="4855" spans="1:13" x14ac:dyDescent="0.55000000000000004">
      <c r="A4855">
        <v>4850</v>
      </c>
      <c r="C4855">
        <f t="shared" si="231"/>
        <v>-0.22705359437830919</v>
      </c>
      <c r="D4855">
        <f t="shared" si="232"/>
        <v>1.7339084555491751E-3</v>
      </c>
      <c r="E4855" s="2">
        <f t="shared" si="233"/>
        <v>0.17039952486288956</v>
      </c>
      <c r="K4855">
        <v>4850</v>
      </c>
      <c r="L4855" s="14">
        <v>-1.5777486752309401E-3</v>
      </c>
      <c r="M4855" s="14">
        <v>0.18574117892059</v>
      </c>
    </row>
    <row r="4856" spans="1:13" x14ac:dyDescent="0.55000000000000004">
      <c r="A4856">
        <v>4851</v>
      </c>
      <c r="C4856">
        <f t="shared" si="231"/>
        <v>-0.19023666589110416</v>
      </c>
      <c r="D4856">
        <f t="shared" si="232"/>
        <v>1.6026927656180711E-3</v>
      </c>
      <c r="E4856" s="2">
        <f t="shared" si="233"/>
        <v>8.3462428539829658E-2</v>
      </c>
      <c r="K4856">
        <v>4851</v>
      </c>
      <c r="L4856" s="14">
        <v>-1.0212016358785499E-3</v>
      </c>
      <c r="M4856" s="14">
        <v>9.8661981630530401E-2</v>
      </c>
    </row>
    <row r="4857" spans="1:13" x14ac:dyDescent="0.55000000000000004">
      <c r="A4857">
        <v>4852</v>
      </c>
      <c r="C4857">
        <f t="shared" si="231"/>
        <v>-0.10567434413586334</v>
      </c>
      <c r="D4857">
        <f t="shared" si="232"/>
        <v>1.0692349736012067E-3</v>
      </c>
      <c r="E4857" s="2">
        <f t="shared" si="233"/>
        <v>8.5648774513722298E-3</v>
      </c>
      <c r="K4857">
        <v>4852</v>
      </c>
      <c r="L4857" s="14">
        <v>-2.08888311745366E-4</v>
      </c>
      <c r="M4857" s="14">
        <v>-1.3127721013394799E-2</v>
      </c>
    </row>
    <row r="4858" spans="1:13" x14ac:dyDescent="0.55000000000000004">
      <c r="A4858">
        <v>4853</v>
      </c>
      <c r="C4858">
        <f t="shared" si="231"/>
        <v>5.4100105590395488E-3</v>
      </c>
      <c r="D4858">
        <f t="shared" si="232"/>
        <v>2.6742174089544439E-4</v>
      </c>
      <c r="E4858" s="2">
        <f t="shared" si="233"/>
        <v>1.6139038384160909E-2</v>
      </c>
      <c r="K4858">
        <v>4853</v>
      </c>
      <c r="L4858" s="14">
        <v>6.5574238591346E-4</v>
      </c>
      <c r="M4858" s="14">
        <v>-0.12162950449104599</v>
      </c>
    </row>
    <row r="4859" spans="1:13" x14ac:dyDescent="0.55000000000000004">
      <c r="A4859">
        <v>4854</v>
      </c>
      <c r="C4859">
        <f t="shared" si="231"/>
        <v>0.11513656663616881</v>
      </c>
      <c r="D4859">
        <f t="shared" si="232"/>
        <v>-6.015087119601221E-4</v>
      </c>
      <c r="E4859" s="2">
        <f t="shared" si="233"/>
        <v>9.9102182151001833E-2</v>
      </c>
      <c r="K4859">
        <v>4854</v>
      </c>
      <c r="L4859" s="14">
        <v>1.35613833508983E-3</v>
      </c>
      <c r="M4859" s="14">
        <v>-0.199668424034249</v>
      </c>
    </row>
    <row r="4860" spans="1:13" x14ac:dyDescent="0.55000000000000004">
      <c r="A4860">
        <v>4855</v>
      </c>
      <c r="C4860">
        <f t="shared" si="231"/>
        <v>0.19596627137554085</v>
      </c>
      <c r="D4860">
        <f t="shared" si="232"/>
        <v>-1.3194731569238867E-3</v>
      </c>
      <c r="E4860" s="2">
        <f t="shared" si="233"/>
        <v>0.17949238768065146</v>
      </c>
      <c r="K4860">
        <v>4855</v>
      </c>
      <c r="L4860" s="14">
        <v>1.71688102537149E-3</v>
      </c>
      <c r="M4860" s="14">
        <v>-0.22769914812509701</v>
      </c>
    </row>
    <row r="4861" spans="1:13" x14ac:dyDescent="0.55000000000000004">
      <c r="A4861">
        <v>4856</v>
      </c>
      <c r="C4861">
        <f t="shared" si="231"/>
        <v>0.22761257264090948</v>
      </c>
      <c r="D4861">
        <f t="shared" si="232"/>
        <v>-1.7062776517871546E-3</v>
      </c>
      <c r="E4861" s="2">
        <f t="shared" si="233"/>
        <v>0.18174343958570296</v>
      </c>
      <c r="K4861">
        <v>4856</v>
      </c>
      <c r="L4861" s="14">
        <v>1.6476202120922199E-3</v>
      </c>
      <c r="M4861" s="14">
        <v>-0.19870120802504901</v>
      </c>
    </row>
    <row r="4862" spans="1:13" x14ac:dyDescent="0.55000000000000004">
      <c r="A4862">
        <v>4857</v>
      </c>
      <c r="C4862">
        <f t="shared" si="231"/>
        <v>0.2021329158665339</v>
      </c>
      <c r="D4862">
        <f t="shared" si="232"/>
        <v>-1.6648424215348428E-3</v>
      </c>
      <c r="E4862" s="2">
        <f t="shared" si="233"/>
        <v>0.10372923536398213</v>
      </c>
      <c r="K4862">
        <v>4857</v>
      </c>
      <c r="L4862" s="14">
        <v>1.1657026956007101E-3</v>
      </c>
      <c r="M4862" s="14">
        <v>-0.11993731772232499</v>
      </c>
    </row>
    <row r="4863" spans="1:13" x14ac:dyDescent="0.55000000000000004">
      <c r="A4863">
        <v>4858</v>
      </c>
      <c r="C4863">
        <f t="shared" si="231"/>
        <v>0.12592215783351443</v>
      </c>
      <c r="D4863">
        <f t="shared" si="232"/>
        <v>-1.2055668355737614E-3</v>
      </c>
      <c r="E4863" s="2">
        <f t="shared" si="233"/>
        <v>1.8784495154703641E-2</v>
      </c>
      <c r="K4863">
        <v>4858</v>
      </c>
      <c r="L4863" s="14">
        <v>3.9182770750148998E-4</v>
      </c>
      <c r="M4863" s="14">
        <v>-1.11343821589414E-2</v>
      </c>
    </row>
    <row r="4864" spans="1:13" x14ac:dyDescent="0.55000000000000004">
      <c r="A4864">
        <v>4859</v>
      </c>
      <c r="C4864">
        <f t="shared" si="231"/>
        <v>1.8107592412771819E-2</v>
      </c>
      <c r="D4864">
        <f t="shared" si="232"/>
        <v>-4.4371938521631292E-4</v>
      </c>
      <c r="E4864" s="2">
        <f t="shared" si="233"/>
        <v>6.7814625618610354E-3</v>
      </c>
      <c r="K4864">
        <v>4859</v>
      </c>
      <c r="L4864" s="14">
        <v>-4.8018296066411299E-4</v>
      </c>
      <c r="M4864" s="14">
        <v>0.100457228488841</v>
      </c>
    </row>
    <row r="4865" spans="1:13" x14ac:dyDescent="0.55000000000000004">
      <c r="A4865">
        <v>4860</v>
      </c>
      <c r="C4865">
        <f t="shared" si="231"/>
        <v>-9.4251597024304287E-2</v>
      </c>
      <c r="D4865">
        <f t="shared" si="232"/>
        <v>4.2949227795559584E-4</v>
      </c>
      <c r="E4865" s="2">
        <f t="shared" si="233"/>
        <v>7.9039868337222874E-2</v>
      </c>
      <c r="K4865">
        <v>4860</v>
      </c>
      <c r="L4865" s="14">
        <v>-1.2319288274925599E-3</v>
      </c>
      <c r="M4865" s="14">
        <v>0.18688870307019101</v>
      </c>
    </row>
    <row r="4866" spans="1:13" x14ac:dyDescent="0.55000000000000004">
      <c r="A4866">
        <v>4861</v>
      </c>
      <c r="C4866">
        <f t="shared" si="231"/>
        <v>-0.18295562227596601</v>
      </c>
      <c r="D4866">
        <f t="shared" si="232"/>
        <v>1.1949104323518305E-3</v>
      </c>
      <c r="E4866" s="2">
        <f t="shared" si="233"/>
        <v>0.16766434182950393</v>
      </c>
      <c r="K4866">
        <v>4861</v>
      </c>
      <c r="L4866" s="14">
        <v>-1.6751304771438901E-3</v>
      </c>
      <c r="M4866" s="14">
        <v>0.22651274259426901</v>
      </c>
    </row>
    <row r="4867" spans="1:13" x14ac:dyDescent="0.55000000000000004">
      <c r="A4867">
        <v>4862</v>
      </c>
      <c r="C4867">
        <f t="shared" si="231"/>
        <v>-0.22574164273489419</v>
      </c>
      <c r="D4867">
        <f t="shared" si="232"/>
        <v>1.6604312549412454E-3</v>
      </c>
      <c r="E4867" s="2">
        <f t="shared" si="233"/>
        <v>0.18935282744067145</v>
      </c>
      <c r="K4867">
        <v>4862</v>
      </c>
      <c r="L4867" s="14">
        <v>-1.69878530703948E-3</v>
      </c>
      <c r="M4867" s="14">
        <v>0.209405260552572</v>
      </c>
    </row>
    <row r="4868" spans="1:13" x14ac:dyDescent="0.55000000000000004">
      <c r="A4868">
        <v>4863</v>
      </c>
      <c r="C4868">
        <f t="shared" si="231"/>
        <v>-0.21187126912365187</v>
      </c>
      <c r="D4868">
        <f t="shared" si="232"/>
        <v>1.7092188316542782E-3</v>
      </c>
      <c r="E4868" s="2">
        <f t="shared" si="233"/>
        <v>0.12370850672778416</v>
      </c>
      <c r="K4868">
        <v>4863</v>
      </c>
      <c r="L4868" s="14">
        <v>-1.29696881828809E-3</v>
      </c>
      <c r="M4868" s="14">
        <v>0.139850931949559</v>
      </c>
    </row>
    <row r="4869" spans="1:13" x14ac:dyDescent="0.55000000000000004">
      <c r="A4869">
        <v>4864</v>
      </c>
      <c r="C4869">
        <f t="shared" si="231"/>
        <v>-0.14482567285566098</v>
      </c>
      <c r="D4869">
        <f t="shared" si="232"/>
        <v>1.329028509104686E-3</v>
      </c>
      <c r="E4869" s="2">
        <f t="shared" si="233"/>
        <v>3.2434476547036746E-2</v>
      </c>
      <c r="K4869">
        <v>4864</v>
      </c>
      <c r="L4869" s="14">
        <v>-5.7031844318602195E-4</v>
      </c>
      <c r="M4869" s="14">
        <v>3.5270069867582597E-2</v>
      </c>
    </row>
    <row r="4870" spans="1:13" x14ac:dyDescent="0.55000000000000004">
      <c r="A4870">
        <v>4865</v>
      </c>
      <c r="C4870">
        <f t="shared" ref="C4870:C4933" si="234">$D$1*COS($B$2*(A4870-$L$2)+$B$1)</f>
        <v>-4.1431885383262777E-2</v>
      </c>
      <c r="D4870">
        <f t="shared" ref="D4870:D4933" si="235">$D$2*COS($B$2*(A4870-$L$3)+$B$3)</f>
        <v>6.1528004446557375E-4</v>
      </c>
      <c r="E4870" s="2">
        <f t="shared" ref="E4870:E4933" si="236">(M4870-C4870)^2</f>
        <v>1.3478087303915821E-3</v>
      </c>
      <c r="K4870">
        <v>4865</v>
      </c>
      <c r="L4870" s="14">
        <v>2.9917172401075102E-4</v>
      </c>
      <c r="M4870" s="14">
        <v>-7.81444000123587E-2</v>
      </c>
    </row>
    <row r="4871" spans="1:13" x14ac:dyDescent="0.55000000000000004">
      <c r="A4871">
        <v>4866</v>
      </c>
      <c r="C4871">
        <f t="shared" si="234"/>
        <v>7.236043200548313E-2</v>
      </c>
      <c r="D4871">
        <f t="shared" si="235"/>
        <v>-2.5289074226008339E-4</v>
      </c>
      <c r="E4871" s="2">
        <f t="shared" si="236"/>
        <v>5.9705726237799205E-2</v>
      </c>
      <c r="K4871">
        <v>4866</v>
      </c>
      <c r="L4871" s="14">
        <v>1.0937324770023901E-3</v>
      </c>
      <c r="M4871" s="14">
        <v>-0.17198712013654099</v>
      </c>
    </row>
    <row r="4872" spans="1:13" x14ac:dyDescent="0.55000000000000004">
      <c r="A4872">
        <v>4867</v>
      </c>
      <c r="C4872">
        <f t="shared" si="234"/>
        <v>0.1679918061966221</v>
      </c>
      <c r="D4872">
        <f t="shared" si="235"/>
        <v>-1.0575912831822791E-3</v>
      </c>
      <c r="E4872" s="2">
        <f t="shared" si="236"/>
        <v>0.15268275324589653</v>
      </c>
      <c r="K4872">
        <v>4867</v>
      </c>
      <c r="L4872" s="14">
        <v>1.61436114610509E-3</v>
      </c>
      <c r="M4872" s="14">
        <v>-0.22275459909189299</v>
      </c>
    </row>
    <row r="4873" spans="1:13" x14ac:dyDescent="0.55000000000000004">
      <c r="A4873">
        <v>4868</v>
      </c>
      <c r="C4873">
        <f t="shared" si="234"/>
        <v>0.22146077802029696</v>
      </c>
      <c r="D4873">
        <f t="shared" si="235"/>
        <v>-1.5968587042937549E-3</v>
      </c>
      <c r="E4873" s="2">
        <f t="shared" si="236"/>
        <v>0.19289012659229093</v>
      </c>
      <c r="K4873">
        <v>4868</v>
      </c>
      <c r="L4873" s="14">
        <v>1.7306630513962899E-3</v>
      </c>
      <c r="M4873" s="14">
        <v>-0.217731806835471</v>
      </c>
    </row>
    <row r="4874" spans="1:13" x14ac:dyDescent="0.55000000000000004">
      <c r="A4874">
        <v>4869</v>
      </c>
      <c r="C4874">
        <f t="shared" si="234"/>
        <v>0.21934776258369654</v>
      </c>
      <c r="D4874">
        <f t="shared" si="235"/>
        <v>-1.735348249738323E-3</v>
      </c>
      <c r="E4874" s="2">
        <f t="shared" si="236"/>
        <v>0.14252474465022918</v>
      </c>
      <c r="K4874">
        <v>4869</v>
      </c>
      <c r="L4874" s="14">
        <v>1.4135096592111701E-3</v>
      </c>
      <c r="M4874" s="14">
        <v>-0.15817673284703601</v>
      </c>
    </row>
    <row r="4875" spans="1:13" x14ac:dyDescent="0.55000000000000004">
      <c r="A4875">
        <v>4870</v>
      </c>
      <c r="C4875">
        <f t="shared" si="234"/>
        <v>0.16218308222373892</v>
      </c>
      <c r="D4875">
        <f t="shared" si="235"/>
        <v>-1.4383019627445621E-3</v>
      </c>
      <c r="E4875" s="2">
        <f t="shared" si="236"/>
        <v>4.8924307004407669E-2</v>
      </c>
      <c r="K4875">
        <v>4870</v>
      </c>
      <c r="L4875" s="14">
        <v>7.4233400409929402E-4</v>
      </c>
      <c r="M4875" s="14">
        <v>-5.9005314859850597E-2</v>
      </c>
    </row>
    <row r="4876" spans="1:13" x14ac:dyDescent="0.55000000000000004">
      <c r="A4876">
        <v>4871</v>
      </c>
      <c r="C4876">
        <f t="shared" si="234"/>
        <v>6.4313866773308831E-2</v>
      </c>
      <c r="D4876">
        <f t="shared" si="235"/>
        <v>-7.8027220010061765E-4</v>
      </c>
      <c r="E4876" s="2">
        <f t="shared" si="236"/>
        <v>8.7787839386152238E-5</v>
      </c>
      <c r="K4876">
        <v>4871</v>
      </c>
      <c r="L4876" s="14">
        <v>-1.1476380744507999E-4</v>
      </c>
      <c r="M4876" s="14">
        <v>5.4944350276383697E-2</v>
      </c>
    </row>
    <row r="4877" spans="1:13" x14ac:dyDescent="0.55000000000000004">
      <c r="A4877">
        <v>4872</v>
      </c>
      <c r="C4877">
        <f t="shared" si="234"/>
        <v>-4.9696773608471731E-2</v>
      </c>
      <c r="D4877">
        <f t="shared" si="235"/>
        <v>7.3589437935567736E-5</v>
      </c>
      <c r="E4877" s="2">
        <f t="shared" si="236"/>
        <v>4.1955179638203624E-2</v>
      </c>
      <c r="K4877">
        <v>4872</v>
      </c>
      <c r="L4877" s="14">
        <v>-9.4311831147186095E-4</v>
      </c>
      <c r="M4877" s="14">
        <v>0.15513286203589399</v>
      </c>
    </row>
    <row r="4878" spans="1:13" x14ac:dyDescent="0.55000000000000004">
      <c r="A4878">
        <v>4873</v>
      </c>
      <c r="C4878">
        <f t="shared" si="234"/>
        <v>-0.15123457133815979</v>
      </c>
      <c r="D4878">
        <f t="shared" si="235"/>
        <v>9.0898167818138172E-4</v>
      </c>
      <c r="E4878" s="2">
        <f t="shared" si="236"/>
        <v>0.13520472952158263</v>
      </c>
      <c r="K4878">
        <v>4873</v>
      </c>
      <c r="L4878" s="14">
        <v>-1.53526298370926E-3</v>
      </c>
      <c r="M4878" s="14">
        <v>0.21646738612410699</v>
      </c>
    </row>
    <row r="4879" spans="1:13" x14ac:dyDescent="0.55000000000000004">
      <c r="A4879">
        <v>4874</v>
      </c>
      <c r="C4879">
        <f t="shared" si="234"/>
        <v>-0.21481567943541852</v>
      </c>
      <c r="D4879">
        <f t="shared" si="235"/>
        <v>1.516238677029892E-3</v>
      </c>
      <c r="E4879" s="2">
        <f t="shared" si="236"/>
        <v>0.1921963047717645</v>
      </c>
      <c r="K4879">
        <v>4874</v>
      </c>
      <c r="L4879" s="14">
        <v>-1.7428915175965801E-3</v>
      </c>
      <c r="M4879" s="14">
        <v>0.22358631049136601</v>
      </c>
    </row>
    <row r="4880" spans="1:13" x14ac:dyDescent="0.55000000000000004">
      <c r="A4880">
        <v>4875</v>
      </c>
      <c r="C4880">
        <f t="shared" si="234"/>
        <v>-0.22448257994964185</v>
      </c>
      <c r="D4880">
        <f t="shared" si="235"/>
        <v>1.7429517277193821E-3</v>
      </c>
      <c r="E4880" s="2">
        <f t="shared" si="236"/>
        <v>0.15935204639129524</v>
      </c>
      <c r="K4880">
        <v>4875</v>
      </c>
      <c r="L4880" s="14">
        <v>-1.5140020587878101E-3</v>
      </c>
      <c r="M4880" s="14">
        <v>0.17470665636728999</v>
      </c>
    </row>
    <row r="4881" spans="1:13" x14ac:dyDescent="0.55000000000000004">
      <c r="A4881">
        <v>4876</v>
      </c>
      <c r="C4881">
        <f t="shared" si="234"/>
        <v>-0.17780908461489012</v>
      </c>
      <c r="D4881">
        <f t="shared" si="235"/>
        <v>1.5322206332647791E-3</v>
      </c>
      <c r="E4881" s="2">
        <f t="shared" si="236"/>
        <v>6.7537469371187264E-2</v>
      </c>
      <c r="K4881">
        <v>4876</v>
      </c>
      <c r="L4881" s="14">
        <v>-9.0592139216874395E-4</v>
      </c>
      <c r="M4881" s="14">
        <v>8.2070636354613896E-2</v>
      </c>
    </row>
    <row r="4882" spans="1:13" x14ac:dyDescent="0.55000000000000004">
      <c r="A4882">
        <v>4877</v>
      </c>
      <c r="C4882">
        <f t="shared" si="234"/>
        <v>-8.6509256959650727E-2</v>
      </c>
      <c r="D4882">
        <f t="shared" si="235"/>
        <v>9.3693445650922761E-4</v>
      </c>
      <c r="E4882" s="2">
        <f t="shared" si="236"/>
        <v>3.0679162073808264E-3</v>
      </c>
      <c r="K4882">
        <v>4877</v>
      </c>
      <c r="L4882" s="14">
        <v>-7.0947092952694895E-5</v>
      </c>
      <c r="M4882" s="14">
        <v>-3.1120483662340499E-2</v>
      </c>
    </row>
    <row r="4883" spans="1:13" x14ac:dyDescent="0.55000000000000004">
      <c r="A4883">
        <v>4878</v>
      </c>
      <c r="C4883">
        <f t="shared" si="234"/>
        <v>2.6502570722006409E-2</v>
      </c>
      <c r="D4883">
        <f t="shared" si="235"/>
        <v>1.0649748018122984E-4</v>
      </c>
      <c r="E4883" s="2">
        <f t="shared" si="236"/>
        <v>2.6575473518925814E-2</v>
      </c>
      <c r="K4883">
        <v>4878</v>
      </c>
      <c r="L4883" s="14">
        <v>7.8179634581716903E-4</v>
      </c>
      <c r="M4883" s="14">
        <v>-0.13651728548859701</v>
      </c>
    </row>
    <row r="4884" spans="1:13" x14ac:dyDescent="0.55000000000000004">
      <c r="A4884">
        <v>4879</v>
      </c>
      <c r="C4884">
        <f t="shared" si="234"/>
        <v>0.13286281178096115</v>
      </c>
      <c r="D4884">
        <f t="shared" si="235"/>
        <v>-7.5066811887203994E-4</v>
      </c>
      <c r="E4884" s="2">
        <f t="shared" si="236"/>
        <v>0.11599834525015068</v>
      </c>
      <c r="K4884">
        <v>4879</v>
      </c>
      <c r="L4884" s="14">
        <v>1.43873403986469E-3</v>
      </c>
      <c r="M4884" s="14">
        <v>-0.207722486272479</v>
      </c>
    </row>
    <row r="4885" spans="1:13" x14ac:dyDescent="0.55000000000000004">
      <c r="A4885">
        <v>4880</v>
      </c>
      <c r="C4885">
        <f t="shared" si="234"/>
        <v>0.20587728761040644</v>
      </c>
      <c r="D4885">
        <f t="shared" si="235"/>
        <v>-1.4194318429295795E-3</v>
      </c>
      <c r="E4885" s="2">
        <f t="shared" si="236"/>
        <v>0.18729817296927137</v>
      </c>
      <c r="K4885">
        <v>4880</v>
      </c>
      <c r="L4885" s="14">
        <v>1.7353318683700899E-3</v>
      </c>
      <c r="M4885" s="14">
        <v>-0.22690230175266801</v>
      </c>
    </row>
    <row r="4886" spans="1:13" x14ac:dyDescent="0.55000000000000004">
      <c r="A4886">
        <v>4881</v>
      </c>
      <c r="C4886">
        <f t="shared" si="234"/>
        <v>0.22722090379854368</v>
      </c>
      <c r="D4886">
        <f t="shared" si="235"/>
        <v>-1.7319480936611187E-3</v>
      </c>
      <c r="E4886" s="2">
        <f t="shared" si="236"/>
        <v>0.17345053600035329</v>
      </c>
      <c r="K4886">
        <v>4881</v>
      </c>
      <c r="L4886" s="14">
        <v>1.5973050652248501E-3</v>
      </c>
      <c r="M4886" s="14">
        <v>-0.18925302815921199</v>
      </c>
    </row>
    <row r="4887" spans="1:13" x14ac:dyDescent="0.55000000000000004">
      <c r="A4887">
        <v>4882</v>
      </c>
      <c r="C4887">
        <f t="shared" si="234"/>
        <v>0.19153686257077948</v>
      </c>
      <c r="D4887">
        <f t="shared" si="235"/>
        <v>-1.6097818794578033E-3</v>
      </c>
      <c r="E4887" s="2">
        <f t="shared" si="236"/>
        <v>8.7462752208061878E-2</v>
      </c>
      <c r="K4887">
        <v>4882</v>
      </c>
      <c r="L4887" s="14">
        <v>1.0592232995328E-3</v>
      </c>
      <c r="M4887" s="14">
        <v>-0.10420415962273</v>
      </c>
    </row>
    <row r="4888" spans="1:13" x14ac:dyDescent="0.55000000000000004">
      <c r="A4888">
        <v>4883</v>
      </c>
      <c r="C4888">
        <f t="shared" si="234"/>
        <v>0.10778110611436979</v>
      </c>
      <c r="D4888">
        <f t="shared" si="235"/>
        <v>-1.0835943450217508E-3</v>
      </c>
      <c r="E4888" s="2">
        <f t="shared" si="236"/>
        <v>1.0168265738141669E-2</v>
      </c>
      <c r="K4888">
        <v>4883</v>
      </c>
      <c r="L4888" s="14">
        <v>2.5585248752846599E-4</v>
      </c>
      <c r="M4888" s="14">
        <v>6.9432871269399302E-3</v>
      </c>
    </row>
    <row r="4889" spans="1:13" x14ac:dyDescent="0.55000000000000004">
      <c r="A4889">
        <v>4884</v>
      </c>
      <c r="C4889">
        <f t="shared" si="234"/>
        <v>-3.0254361312880289E-3</v>
      </c>
      <c r="D4889">
        <f t="shared" si="235"/>
        <v>-2.8544747034177782E-4</v>
      </c>
      <c r="E4889" s="2">
        <f t="shared" si="236"/>
        <v>1.4250911265655893E-2</v>
      </c>
      <c r="K4889">
        <v>4884</v>
      </c>
      <c r="L4889" s="14">
        <v>-6.11598167170978E-4</v>
      </c>
      <c r="M4889" s="14">
        <v>0.11635174454264099</v>
      </c>
    </row>
    <row r="4890" spans="1:13" x14ac:dyDescent="0.55000000000000004">
      <c r="A4890">
        <v>4885</v>
      </c>
      <c r="C4890">
        <f t="shared" si="234"/>
        <v>-0.11307265767768827</v>
      </c>
      <c r="D4890">
        <f t="shared" si="235"/>
        <v>5.8434070262675412E-4</v>
      </c>
      <c r="E4890" s="2">
        <f t="shared" si="236"/>
        <v>9.5909037881810155E-2</v>
      </c>
      <c r="K4890">
        <v>4885</v>
      </c>
      <c r="L4890" s="14">
        <v>-1.32587026682287E-3</v>
      </c>
      <c r="M4890" s="14">
        <v>0.19661918574381701</v>
      </c>
    </row>
    <row r="4891" spans="1:13" x14ac:dyDescent="0.55000000000000004">
      <c r="A4891">
        <v>4886</v>
      </c>
      <c r="C4891">
        <f t="shared" si="234"/>
        <v>-0.19474102553116118</v>
      </c>
      <c r="D4891">
        <f t="shared" si="235"/>
        <v>1.3074716761732141E-3</v>
      </c>
      <c r="E4891" s="2">
        <f t="shared" si="236"/>
        <v>0.17840753188306063</v>
      </c>
      <c r="K4891">
        <v>4886</v>
      </c>
      <c r="L4891" s="14">
        <v>-1.7080699330469799E-3</v>
      </c>
      <c r="M4891" s="14">
        <v>0.22764213213857901</v>
      </c>
    </row>
    <row r="4892" spans="1:13" x14ac:dyDescent="0.55000000000000004">
      <c r="A4892">
        <v>4887</v>
      </c>
      <c r="C4892">
        <f t="shared" si="234"/>
        <v>-0.22753350079143675</v>
      </c>
      <c r="D4892">
        <f t="shared" si="235"/>
        <v>1.702454818316454E-3</v>
      </c>
      <c r="E4892" s="2">
        <f t="shared" si="236"/>
        <v>0.18419907335917707</v>
      </c>
      <c r="K4892">
        <v>4887</v>
      </c>
      <c r="L4892" s="14">
        <v>-1.6624728884428799E-3</v>
      </c>
      <c r="M4892" s="14">
        <v>0.20165069434996999</v>
      </c>
    </row>
    <row r="4893" spans="1:13" x14ac:dyDescent="0.55000000000000004">
      <c r="A4893">
        <v>4888</v>
      </c>
      <c r="C4893">
        <f t="shared" si="234"/>
        <v>-0.20321986337872064</v>
      </c>
      <c r="D4893">
        <f t="shared" si="235"/>
        <v>1.6701576859625682E-3</v>
      </c>
      <c r="E4893" s="2">
        <f t="shared" si="236"/>
        <v>0.10782978111381014</v>
      </c>
      <c r="K4893">
        <v>4888</v>
      </c>
      <c r="L4893" s="14">
        <v>-1.2004991956952101E-3</v>
      </c>
      <c r="M4893" s="14">
        <v>0.125154589211322</v>
      </c>
    </row>
    <row r="4894" spans="1:13" x14ac:dyDescent="0.55000000000000004">
      <c r="A4894">
        <v>4889</v>
      </c>
      <c r="C4894">
        <f t="shared" si="234"/>
        <v>-0.12790232379416189</v>
      </c>
      <c r="D4894">
        <f t="shared" si="235"/>
        <v>1.2186861785719149E-3</v>
      </c>
      <c r="E4894" s="2">
        <f t="shared" si="236"/>
        <v>2.1087414985665701E-2</v>
      </c>
      <c r="K4894">
        <v>4889</v>
      </c>
      <c r="L4894" s="14">
        <v>-4.3785303202933501E-4</v>
      </c>
      <c r="M4894" s="14">
        <v>1.7312740801993898E-2</v>
      </c>
    </row>
    <row r="4895" spans="1:13" x14ac:dyDescent="0.55000000000000004">
      <c r="A4895">
        <v>4890</v>
      </c>
      <c r="C4895">
        <f t="shared" si="234"/>
        <v>-2.0483996903596875E-2</v>
      </c>
      <c r="D4895">
        <f t="shared" si="235"/>
        <v>4.6135012822253813E-4</v>
      </c>
      <c r="E4895" s="2">
        <f t="shared" si="236"/>
        <v>5.5325620265250976E-3</v>
      </c>
      <c r="K4895">
        <v>4890</v>
      </c>
      <c r="L4895" s="14">
        <v>4.344561397513E-4</v>
      </c>
      <c r="M4895" s="14">
        <v>-9.4865190941640504E-2</v>
      </c>
    </row>
    <row r="4896" spans="1:13" x14ac:dyDescent="0.55000000000000004">
      <c r="A4896">
        <v>4891</v>
      </c>
      <c r="C4896">
        <f t="shared" si="234"/>
        <v>9.2075381441374615E-2</v>
      </c>
      <c r="D4896">
        <f t="shared" si="235"/>
        <v>-4.1177507982157634E-4</v>
      </c>
      <c r="E4896" s="2">
        <f t="shared" si="236"/>
        <v>7.5822539534624728E-2</v>
      </c>
      <c r="K4896">
        <v>4891</v>
      </c>
      <c r="L4896" s="14">
        <v>1.1979530761609999E-3</v>
      </c>
      <c r="M4896" s="14">
        <v>-0.183283547113021</v>
      </c>
    </row>
    <row r="4897" spans="1:13" x14ac:dyDescent="0.55000000000000004">
      <c r="A4897">
        <v>4892</v>
      </c>
      <c r="C4897">
        <f t="shared" si="234"/>
        <v>0.18152577983861046</v>
      </c>
      <c r="D4897">
        <f t="shared" si="235"/>
        <v>-1.1815534223511622E-3</v>
      </c>
      <c r="E4897" s="2">
        <f t="shared" si="236"/>
        <v>0.16591217438277789</v>
      </c>
      <c r="K4897">
        <v>4892</v>
      </c>
      <c r="L4897" s="14">
        <v>1.66141523308482E-3</v>
      </c>
      <c r="M4897" s="14">
        <v>-0.22579740190136599</v>
      </c>
    </row>
    <row r="4898" spans="1:13" x14ac:dyDescent="0.55000000000000004">
      <c r="A4898">
        <v>4893</v>
      </c>
      <c r="C4898">
        <f t="shared" si="234"/>
        <v>0.2254170337577171</v>
      </c>
      <c r="D4898">
        <f t="shared" si="235"/>
        <v>-1.654786761052987E-3</v>
      </c>
      <c r="E4898" s="2">
        <f t="shared" si="236"/>
        <v>0.19112279411747196</v>
      </c>
      <c r="K4898">
        <v>4893</v>
      </c>
      <c r="L4898" s="14">
        <v>1.7087656382106999E-3</v>
      </c>
      <c r="M4898" s="14">
        <v>-0.211758896638127</v>
      </c>
    </row>
    <row r="4899" spans="1:13" x14ac:dyDescent="0.55000000000000004">
      <c r="A4899">
        <v>4894</v>
      </c>
      <c r="C4899">
        <f t="shared" si="234"/>
        <v>0.21273336361771028</v>
      </c>
      <c r="D4899">
        <f t="shared" si="235"/>
        <v>-1.7127035028678917E-3</v>
      </c>
      <c r="E4899" s="2">
        <f t="shared" si="236"/>
        <v>0.1277472161745388</v>
      </c>
      <c r="K4899">
        <v>4894</v>
      </c>
      <c r="L4899" s="14">
        <v>1.3281450888342899E-3</v>
      </c>
      <c r="M4899" s="14">
        <v>-0.144684062055044</v>
      </c>
    </row>
    <row r="4900" spans="1:13" x14ac:dyDescent="0.55000000000000004">
      <c r="A4900">
        <v>4895</v>
      </c>
      <c r="C4900">
        <f t="shared" si="234"/>
        <v>0.14665810327444526</v>
      </c>
      <c r="D4900">
        <f t="shared" si="235"/>
        <v>-1.3407677663964939E-3</v>
      </c>
      <c r="E4900" s="2">
        <f t="shared" si="236"/>
        <v>3.5355397422273255E-2</v>
      </c>
      <c r="K4900">
        <v>4895</v>
      </c>
      <c r="L4900" s="14">
        <v>6.14882362745359E-4</v>
      </c>
      <c r="M4900" s="14">
        <v>-4.1372206575518197E-2</v>
      </c>
    </row>
    <row r="4901" spans="1:13" x14ac:dyDescent="0.55000000000000004">
      <c r="A4901">
        <v>4896</v>
      </c>
      <c r="C4901">
        <f t="shared" si="234"/>
        <v>4.3774750316242846E-2</v>
      </c>
      <c r="D4901">
        <f t="shared" si="235"/>
        <v>-6.3232758169937326E-4</v>
      </c>
      <c r="E4901" s="2">
        <f t="shared" si="236"/>
        <v>8.137797091583277E-4</v>
      </c>
      <c r="K4901">
        <v>4896</v>
      </c>
      <c r="L4901" s="14">
        <v>-2.5238146554639601E-4</v>
      </c>
      <c r="M4901" s="14">
        <v>7.2301574695383397E-2</v>
      </c>
    </row>
    <row r="4902" spans="1:13" x14ac:dyDescent="0.55000000000000004">
      <c r="A4902">
        <v>4897</v>
      </c>
      <c r="C4902">
        <f t="shared" si="234"/>
        <v>-7.0095142272810815E-2</v>
      </c>
      <c r="D4902">
        <f t="shared" si="235"/>
        <v>2.3481349759640243E-4</v>
      </c>
      <c r="E4902" s="2">
        <f t="shared" si="236"/>
        <v>5.6625970712058764E-2</v>
      </c>
      <c r="K4902">
        <v>4897</v>
      </c>
      <c r="L4902" s="14">
        <v>-1.05643479013111E-3</v>
      </c>
      <c r="M4902" s="14">
        <v>0.16786697805741899</v>
      </c>
    </row>
    <row r="4903" spans="1:13" x14ac:dyDescent="0.55000000000000004">
      <c r="A4903">
        <v>4898</v>
      </c>
      <c r="C4903">
        <f t="shared" si="234"/>
        <v>-0.16637263163862653</v>
      </c>
      <c r="D4903">
        <f t="shared" si="235"/>
        <v>1.0430213384611362E-3</v>
      </c>
      <c r="E4903" s="2">
        <f t="shared" si="236"/>
        <v>0.15035912593026995</v>
      </c>
      <c r="K4903">
        <v>4898</v>
      </c>
      <c r="L4903" s="14">
        <v>-1.59589746788184E-3</v>
      </c>
      <c r="M4903" s="14">
        <v>0.22138905539384701</v>
      </c>
    </row>
    <row r="4904" spans="1:13" x14ac:dyDescent="0.55000000000000004">
      <c r="A4904">
        <v>4899</v>
      </c>
      <c r="C4904">
        <f t="shared" si="234"/>
        <v>-0.2208940973215488</v>
      </c>
      <c r="D4904">
        <f t="shared" si="235"/>
        <v>1.5894528085301082E-3</v>
      </c>
      <c r="E4904" s="2">
        <f t="shared" si="236"/>
        <v>0.19391425902875026</v>
      </c>
      <c r="K4904">
        <v>4899</v>
      </c>
      <c r="L4904" s="14">
        <v>-1.7356577245724301E-3</v>
      </c>
      <c r="M4904" s="14">
        <v>0.21946287040889401</v>
      </c>
    </row>
    <row r="4905" spans="1:13" x14ac:dyDescent="0.55000000000000004">
      <c r="A4905">
        <v>4900</v>
      </c>
      <c r="C4905">
        <f t="shared" si="234"/>
        <v>-0.21997580065490016</v>
      </c>
      <c r="D4905">
        <f t="shared" si="235"/>
        <v>1.7369651266649511E-3</v>
      </c>
      <c r="E4905" s="2">
        <f t="shared" si="236"/>
        <v>0.14634193845924109</v>
      </c>
      <c r="K4905">
        <v>4900</v>
      </c>
      <c r="L4905" s="14">
        <v>-1.44071173690503E-3</v>
      </c>
      <c r="M4905" s="14">
        <v>0.16257084808122599</v>
      </c>
    </row>
    <row r="4906" spans="1:13" x14ac:dyDescent="0.55000000000000004">
      <c r="A4906">
        <v>4901</v>
      </c>
      <c r="C4906">
        <f t="shared" si="234"/>
        <v>-0.16384821474700195</v>
      </c>
      <c r="D4906">
        <f t="shared" si="235"/>
        <v>1.4485358103338329E-3</v>
      </c>
      <c r="E4906" s="2">
        <f t="shared" si="236"/>
        <v>5.2354090729746082E-2</v>
      </c>
      <c r="K4906">
        <v>4901</v>
      </c>
      <c r="L4906" s="14">
        <v>-7.84930557203017E-4</v>
      </c>
      <c r="M4906" s="14">
        <v>6.4961948335292299E-2</v>
      </c>
    </row>
    <row r="4907" spans="1:13" x14ac:dyDescent="0.55000000000000004">
      <c r="A4907">
        <v>4902</v>
      </c>
      <c r="C4907">
        <f t="shared" si="234"/>
        <v>-6.6598180583517769E-2</v>
      </c>
      <c r="D4907">
        <f t="shared" si="235"/>
        <v>7.96554538320148E-4</v>
      </c>
      <c r="E4907" s="2">
        <f t="shared" si="236"/>
        <v>3.126215170791839E-4</v>
      </c>
      <c r="K4907">
        <v>4902</v>
      </c>
      <c r="L4907" s="14">
        <v>6.7441349906160599E-5</v>
      </c>
      <c r="M4907" s="14">
        <v>-4.8917074365885799E-2</v>
      </c>
    </row>
    <row r="4908" spans="1:13" x14ac:dyDescent="0.55000000000000004">
      <c r="A4908">
        <v>4903</v>
      </c>
      <c r="C4908">
        <f t="shared" si="234"/>
        <v>4.7366593128164609E-2</v>
      </c>
      <c r="D4908">
        <f t="shared" si="235"/>
        <v>-5.5345132774421516E-5</v>
      </c>
      <c r="E4908" s="2">
        <f t="shared" si="236"/>
        <v>3.9168805664713369E-2</v>
      </c>
      <c r="K4908">
        <v>4903</v>
      </c>
      <c r="L4908" s="14">
        <v>9.0292215255557897E-4</v>
      </c>
      <c r="M4908" s="14">
        <v>-0.150544512332629</v>
      </c>
    </row>
    <row r="4909" spans="1:13" x14ac:dyDescent="0.55000000000000004">
      <c r="A4909">
        <v>4904</v>
      </c>
      <c r="C4909">
        <f t="shared" si="234"/>
        <v>0.14944335037199269</v>
      </c>
      <c r="D4909">
        <f t="shared" si="235"/>
        <v>-8.9335434211455865E-4</v>
      </c>
      <c r="E4909" s="2">
        <f t="shared" si="236"/>
        <v>0.13243084738662569</v>
      </c>
      <c r="K4909">
        <v>4904</v>
      </c>
      <c r="L4909" s="14">
        <v>1.5122605007750699E-3</v>
      </c>
      <c r="M4909" s="14">
        <v>-0.21446714327531299</v>
      </c>
    </row>
    <row r="4910" spans="1:13" x14ac:dyDescent="0.55000000000000004">
      <c r="A4910">
        <v>4905</v>
      </c>
      <c r="C4910">
        <f t="shared" si="234"/>
        <v>0.21401297668996086</v>
      </c>
      <c r="D4910">
        <f t="shared" si="235"/>
        <v>-1.5071504420120611E-3</v>
      </c>
      <c r="E4910" s="2">
        <f t="shared" si="236"/>
        <v>0.19244727050458407</v>
      </c>
      <c r="K4910">
        <v>4905</v>
      </c>
      <c r="L4910" s="14">
        <v>1.7428438251923899E-3</v>
      </c>
      <c r="M4910" s="14">
        <v>-0.22467514772712899</v>
      </c>
    </row>
    <row r="4911" spans="1:13" x14ac:dyDescent="0.55000000000000004">
      <c r="A4911">
        <v>4906</v>
      </c>
      <c r="C4911">
        <f t="shared" si="234"/>
        <v>0.22486985689437211</v>
      </c>
      <c r="D4911">
        <f t="shared" si="235"/>
        <v>-1.7426835491752245E-3</v>
      </c>
      <c r="E4911" s="2">
        <f t="shared" si="236"/>
        <v>0.16279750203908708</v>
      </c>
      <c r="K4911">
        <v>4906</v>
      </c>
      <c r="L4911" s="14">
        <v>1.5369211017721199E-3</v>
      </c>
      <c r="M4911" s="14">
        <v>-0.17861186764725701</v>
      </c>
    </row>
    <row r="4912" spans="1:13" x14ac:dyDescent="0.55000000000000004">
      <c r="A4912">
        <v>4907</v>
      </c>
      <c r="C4912">
        <f t="shared" si="234"/>
        <v>0.17928914289981765</v>
      </c>
      <c r="D4912">
        <f t="shared" si="235"/>
        <v>-1.540839818356006E-3</v>
      </c>
      <c r="E4912" s="2">
        <f t="shared" si="236"/>
        <v>7.1344162286849186E-2</v>
      </c>
      <c r="K4912">
        <v>4907</v>
      </c>
      <c r="L4912" s="14">
        <v>9.4606695404669805E-4</v>
      </c>
      <c r="M4912" s="14">
        <v>-8.7814137287545793E-2</v>
      </c>
    </row>
    <row r="4913" spans="1:13" x14ac:dyDescent="0.55000000000000004">
      <c r="A4913">
        <v>4908</v>
      </c>
      <c r="C4913">
        <f t="shared" si="234"/>
        <v>8.8710633152429205E-2</v>
      </c>
      <c r="D4913">
        <f t="shared" si="235"/>
        <v>-9.522777714560804E-4</v>
      </c>
      <c r="E4913" s="2">
        <f t="shared" si="236"/>
        <v>4.0619519653280469E-3</v>
      </c>
      <c r="K4913">
        <v>4908</v>
      </c>
      <c r="L4913" s="14">
        <v>1.18264468706985E-4</v>
      </c>
      <c r="M4913" s="14">
        <v>2.4977188515189899E-2</v>
      </c>
    </row>
    <row r="4914" spans="1:13" x14ac:dyDescent="0.55000000000000004">
      <c r="A4914">
        <v>4909</v>
      </c>
      <c r="C4914">
        <f t="shared" si="234"/>
        <v>-2.4132375644435933E-2</v>
      </c>
      <c r="D4914">
        <f t="shared" si="235"/>
        <v>-1.2471407634346673E-4</v>
      </c>
      <c r="E4914" s="2">
        <f t="shared" si="236"/>
        <v>2.4225427707620924E-2</v>
      </c>
      <c r="K4914">
        <v>4909</v>
      </c>
      <c r="L4914" s="14">
        <v>-7.3915808647989298E-4</v>
      </c>
      <c r="M4914" s="14">
        <v>0.131512822507068</v>
      </c>
    </row>
    <row r="4915" spans="1:13" x14ac:dyDescent="0.55000000000000004">
      <c r="A4915">
        <v>4910</v>
      </c>
      <c r="C4915">
        <f t="shared" si="234"/>
        <v>-0.1309186668233106</v>
      </c>
      <c r="D4915">
        <f t="shared" si="235"/>
        <v>7.3415022315570305E-4</v>
      </c>
      <c r="E4915" s="2">
        <f t="shared" si="236"/>
        <v>0.11291543580154409</v>
      </c>
      <c r="K4915">
        <v>4910</v>
      </c>
      <c r="L4915" s="14">
        <v>-1.4114539135040101E-3</v>
      </c>
      <c r="M4915" s="14">
        <v>0.20511025425573001</v>
      </c>
    </row>
    <row r="4916" spans="1:13" x14ac:dyDescent="0.55000000000000004">
      <c r="A4916">
        <v>4911</v>
      </c>
      <c r="C4916">
        <f t="shared" si="234"/>
        <v>-0.20484713217772382</v>
      </c>
      <c r="D4916">
        <f t="shared" si="235"/>
        <v>1.4087582913143177E-3</v>
      </c>
      <c r="E4916" s="2">
        <f t="shared" si="236"/>
        <v>0.18678273549889307</v>
      </c>
      <c r="K4916">
        <v>4911</v>
      </c>
      <c r="L4916" s="14">
        <v>-1.73024235186666E-3</v>
      </c>
      <c r="M4916" s="14">
        <v>0.22733655041440401</v>
      </c>
    </row>
    <row r="4917" spans="1:13" x14ac:dyDescent="0.55000000000000004">
      <c r="A4917">
        <v>4912</v>
      </c>
      <c r="C4917">
        <f t="shared" si="234"/>
        <v>-0.22736328519047866</v>
      </c>
      <c r="D4917">
        <f t="shared" si="235"/>
        <v>1.7297977226217458E-3</v>
      </c>
      <c r="E4917" s="2">
        <f t="shared" si="236"/>
        <v>0.17639015736900776</v>
      </c>
      <c r="K4917">
        <v>4912</v>
      </c>
      <c r="L4917" s="14">
        <v>-1.61568085956001E-3</v>
      </c>
      <c r="M4917" s="14">
        <v>0.19262499722821899</v>
      </c>
    </row>
    <row r="4918" spans="1:13" x14ac:dyDescent="0.55000000000000004">
      <c r="A4918">
        <v>4913</v>
      </c>
      <c r="C4918">
        <f t="shared" si="234"/>
        <v>-0.19281604605822211</v>
      </c>
      <c r="D4918">
        <f t="shared" si="235"/>
        <v>1.6166943867941136E-3</v>
      </c>
      <c r="E4918" s="2">
        <f t="shared" si="236"/>
        <v>9.1497395788555425E-2</v>
      </c>
      <c r="K4918">
        <v>4913</v>
      </c>
      <c r="L4918" s="14">
        <v>-1.0964620730201601E-3</v>
      </c>
      <c r="M4918" s="14">
        <v>0.10966931852749701</v>
      </c>
    </row>
    <row r="4919" spans="1:13" x14ac:dyDescent="0.55000000000000004">
      <c r="A4919">
        <v>4914</v>
      </c>
      <c r="C4919">
        <f t="shared" si="234"/>
        <v>-0.10987604360657918</v>
      </c>
      <c r="D4919">
        <f t="shared" si="235"/>
        <v>1.0978348371048468E-3</v>
      </c>
      <c r="E4919" s="2">
        <f t="shared" si="236"/>
        <v>1.1907681217397759E-2</v>
      </c>
      <c r="K4919">
        <v>4914</v>
      </c>
      <c r="L4919" s="14">
        <v>-3.0262755833554601E-4</v>
      </c>
      <c r="M4919" s="14">
        <v>-7.5372133749548799E-4</v>
      </c>
    </row>
    <row r="4920" spans="1:13" x14ac:dyDescent="0.55000000000000004">
      <c r="A4920">
        <v>4915</v>
      </c>
      <c r="C4920">
        <f t="shared" si="234"/>
        <v>6.4052978795903171E-4</v>
      </c>
      <c r="D4920">
        <f t="shared" si="235"/>
        <v>3.0344188381981898E-4</v>
      </c>
      <c r="E4920" s="2">
        <f t="shared" si="236"/>
        <v>1.2460925764245812E-2</v>
      </c>
      <c r="K4920">
        <v>4915</v>
      </c>
      <c r="L4920" s="14">
        <v>5.6700190569928795E-4</v>
      </c>
      <c r="M4920" s="14">
        <v>-0.11098798701776499</v>
      </c>
    </row>
    <row r="4921" spans="1:13" x14ac:dyDescent="0.55000000000000004">
      <c r="A4921">
        <v>4916</v>
      </c>
      <c r="C4921">
        <f t="shared" si="234"/>
        <v>0.11099634370701621</v>
      </c>
      <c r="D4921">
        <f t="shared" si="235"/>
        <v>-5.6710858625656313E-4</v>
      </c>
      <c r="E4921" s="2">
        <f t="shared" si="236"/>
        <v>9.2672124867300698E-2</v>
      </c>
      <c r="K4921">
        <v>4916</v>
      </c>
      <c r="L4921" s="14">
        <v>1.2946222250272701E-3</v>
      </c>
      <c r="M4921" s="14">
        <v>-0.19342462282994999</v>
      </c>
    </row>
    <row r="4922" spans="1:13" x14ac:dyDescent="0.55000000000000004">
      <c r="A4922">
        <v>4917</v>
      </c>
      <c r="C4922">
        <f t="shared" si="234"/>
        <v>0.19349441497202879</v>
      </c>
      <c r="D4922">
        <f t="shared" si="235"/>
        <v>-1.2953267548746011E-3</v>
      </c>
      <c r="E4922" s="2">
        <f t="shared" si="236"/>
        <v>0.17716630302761321</v>
      </c>
      <c r="K4922">
        <v>4917</v>
      </c>
      <c r="L4922" s="14">
        <v>1.6979963768439701E-3</v>
      </c>
      <c r="M4922" s="14">
        <v>-0.227416861935128</v>
      </c>
    </row>
    <row r="4923" spans="1:13" x14ac:dyDescent="0.55000000000000004">
      <c r="A4923">
        <v>4918</v>
      </c>
      <c r="C4923">
        <f t="shared" si="234"/>
        <v>0.22742946661916716</v>
      </c>
      <c r="D4923">
        <f t="shared" si="235"/>
        <v>-1.6984452113527335E-3</v>
      </c>
      <c r="E4923" s="2">
        <f t="shared" si="236"/>
        <v>0.1865208559352253</v>
      </c>
      <c r="K4923">
        <v>4918</v>
      </c>
      <c r="L4923" s="14">
        <v>1.6760968024752999E-3</v>
      </c>
      <c r="M4923" s="14">
        <v>-0.204451137176865</v>
      </c>
    </row>
    <row r="4924" spans="1:13" x14ac:dyDescent="0.55000000000000004">
      <c r="A4924">
        <v>4919</v>
      </c>
      <c r="C4924">
        <f t="shared" si="234"/>
        <v>0.20428451597768715</v>
      </c>
      <c r="D4924">
        <f t="shared" si="235"/>
        <v>-1.6752897201658254E-3</v>
      </c>
      <c r="E4924" s="2">
        <f t="shared" si="236"/>
        <v>0.11193298496123354</v>
      </c>
      <c r="K4924">
        <v>4919</v>
      </c>
      <c r="L4924" s="14">
        <v>1.2344083861770101E-3</v>
      </c>
      <c r="M4924" s="14">
        <v>-0.13027935678988101</v>
      </c>
    </row>
    <row r="4925" spans="1:13" x14ac:dyDescent="0.55000000000000004">
      <c r="A4925">
        <v>4920</v>
      </c>
      <c r="C4925">
        <f t="shared" si="234"/>
        <v>0.12986845780311027</v>
      </c>
      <c r="D4925">
        <f t="shared" si="235"/>
        <v>-1.2316718215317365E-3</v>
      </c>
      <c r="E4925" s="2">
        <f t="shared" si="236"/>
        <v>2.3515229140942263E-2</v>
      </c>
      <c r="K4925">
        <v>4920</v>
      </c>
      <c r="L4925" s="14">
        <v>4.8355473184700902E-4</v>
      </c>
      <c r="M4925" s="14">
        <v>-2.3478303300416999E-2</v>
      </c>
    </row>
    <row r="4926" spans="1:13" x14ac:dyDescent="0.55000000000000004">
      <c r="A4926">
        <v>4921</v>
      </c>
      <c r="C4926">
        <f t="shared" si="234"/>
        <v>2.2858154129113312E-2</v>
      </c>
      <c r="D4926">
        <f t="shared" si="235"/>
        <v>-4.7893025727177254E-4</v>
      </c>
      <c r="E4926" s="2">
        <f t="shared" si="236"/>
        <v>4.4016434698106082E-3</v>
      </c>
      <c r="K4926">
        <v>4921</v>
      </c>
      <c r="L4926" s="14">
        <v>-3.8840820482985297E-4</v>
      </c>
      <c r="M4926" s="14">
        <v>8.9203036899456703E-2</v>
      </c>
    </row>
    <row r="4927" spans="1:13" x14ac:dyDescent="0.55000000000000004">
      <c r="A4927">
        <v>4922</v>
      </c>
      <c r="C4927">
        <f t="shared" si="234"/>
        <v>-8.9889064419631126E-2</v>
      </c>
      <c r="D4927">
        <f t="shared" si="235"/>
        <v>3.9401270651456865E-4</v>
      </c>
      <c r="E4927" s="2">
        <f t="shared" si="236"/>
        <v>7.2593595916235168E-2</v>
      </c>
      <c r="K4927">
        <v>4922</v>
      </c>
      <c r="L4927" s="14">
        <v>-1.1630918970975E-3</v>
      </c>
      <c r="M4927" s="14">
        <v>0.179542923132395</v>
      </c>
    </row>
    <row r="4928" spans="1:13" x14ac:dyDescent="0.55000000000000004">
      <c r="A4928">
        <v>4923</v>
      </c>
      <c r="C4928">
        <f t="shared" si="234"/>
        <v>-0.18007602250917745</v>
      </c>
      <c r="D4928">
        <f t="shared" si="235"/>
        <v>1.1680667860852279E-3</v>
      </c>
      <c r="E4928" s="2">
        <f t="shared" si="236"/>
        <v>0.16401786638534499</v>
      </c>
      <c r="K4928">
        <v>4923</v>
      </c>
      <c r="L4928" s="14">
        <v>-1.64647200843879E-3</v>
      </c>
      <c r="M4928" s="14">
        <v>0.22491517046339199</v>
      </c>
    </row>
    <row r="4929" spans="1:13" x14ac:dyDescent="0.55000000000000004">
      <c r="A4929">
        <v>4924</v>
      </c>
      <c r="C4929">
        <f t="shared" si="234"/>
        <v>-0.22506769465182927</v>
      </c>
      <c r="D4929">
        <f t="shared" si="235"/>
        <v>1.6489607232551694E-3</v>
      </c>
      <c r="E4929" s="2">
        <f t="shared" si="236"/>
        <v>0.19274182034032347</v>
      </c>
      <c r="K4929">
        <v>4924</v>
      </c>
      <c r="L4929" s="14">
        <v>-1.7174829912957601E-3</v>
      </c>
      <c r="M4929" s="14">
        <v>0.213956018079412</v>
      </c>
    </row>
    <row r="4930" spans="1:13" x14ac:dyDescent="0.55000000000000004">
      <c r="A4930">
        <v>4925</v>
      </c>
      <c r="C4930">
        <f t="shared" si="234"/>
        <v>-0.21357211948746141</v>
      </c>
      <c r="D4930">
        <f t="shared" si="235"/>
        <v>1.7160002762223103E-3</v>
      </c>
      <c r="E4930" s="2">
        <f t="shared" si="236"/>
        <v>0.13175620323076645</v>
      </c>
      <c r="K4930">
        <v>4925</v>
      </c>
      <c r="L4930" s="14">
        <v>-1.3583397044917599E-3</v>
      </c>
      <c r="M4930" s="14">
        <v>0.14941025368066699</v>
      </c>
    </row>
    <row r="4931" spans="1:13" x14ac:dyDescent="0.55000000000000004">
      <c r="A4931">
        <v>4926</v>
      </c>
      <c r="C4931">
        <f t="shared" si="234"/>
        <v>-0.14847444407608754</v>
      </c>
      <c r="D4931">
        <f t="shared" si="235"/>
        <v>1.3523599302815554E-3</v>
      </c>
      <c r="E4931" s="2">
        <f t="shared" si="236"/>
        <v>3.8383944402165304E-2</v>
      </c>
      <c r="K4931">
        <v>4926</v>
      </c>
      <c r="L4931" s="14">
        <v>-6.58991812170028E-4</v>
      </c>
      <c r="M4931" s="14">
        <v>4.7443764373676797E-2</v>
      </c>
    </row>
    <row r="4932" spans="1:13" x14ac:dyDescent="0.55000000000000004">
      <c r="A4932">
        <v>4927</v>
      </c>
      <c r="C4932">
        <f t="shared" si="234"/>
        <v>-4.6112812794006669E-2</v>
      </c>
      <c r="D4932">
        <f t="shared" si="235"/>
        <v>6.4930574732348519E-4</v>
      </c>
      <c r="E4932" s="2">
        <f t="shared" si="236"/>
        <v>4.117854444968251E-4</v>
      </c>
      <c r="K4932">
        <v>4927</v>
      </c>
      <c r="L4932" s="14">
        <v>2.0540466759809599E-4</v>
      </c>
      <c r="M4932" s="14">
        <v>-6.6405310040447904E-2</v>
      </c>
    </row>
    <row r="4933" spans="1:13" x14ac:dyDescent="0.55000000000000004">
      <c r="A4933">
        <v>4928</v>
      </c>
      <c r="C4933">
        <f t="shared" si="234"/>
        <v>6.7822162518397427E-2</v>
      </c>
      <c r="D4933">
        <f t="shared" si="235"/>
        <v>-2.1671049193355566E-4</v>
      </c>
      <c r="E4933" s="2">
        <f t="shared" si="236"/>
        <v>5.3566753365979582E-2</v>
      </c>
      <c r="K4933">
        <v>4928</v>
      </c>
      <c r="L4933" s="14">
        <v>1.0183562741282199E-3</v>
      </c>
      <c r="M4933" s="14">
        <v>-0.16362276260630601</v>
      </c>
    </row>
    <row r="4934" spans="1:13" x14ac:dyDescent="0.55000000000000004">
      <c r="A4934">
        <v>4929</v>
      </c>
      <c r="C4934">
        <f t="shared" ref="C4934:C4997" si="237">$D$1*COS($B$2*(A4934-$L$2)+$B$1)</f>
        <v>0.16473520461529695</v>
      </c>
      <c r="D4934">
        <f t="shared" ref="D4934:D4997" si="238">$D$2*COS($B$2*(A4934-$L$3)+$B$3)</f>
        <v>-1.0283369655997674E-3</v>
      </c>
      <c r="E4934" s="2">
        <f t="shared" ref="E4934:E4997" si="239">(M4934-C4934)^2</f>
        <v>0.1479133785221923</v>
      </c>
      <c r="K4934">
        <v>4929</v>
      </c>
      <c r="L4934" s="14">
        <v>1.5762542343792599E-3</v>
      </c>
      <c r="M4934" s="14">
        <v>-0.219859879235488</v>
      </c>
    </row>
    <row r="4935" spans="1:13" x14ac:dyDescent="0.55000000000000004">
      <c r="A4935">
        <v>4930</v>
      </c>
      <c r="C4935">
        <f t="shared" si="237"/>
        <v>0.22030318269794086</v>
      </c>
      <c r="D4935">
        <f t="shared" si="238"/>
        <v>-1.5818725365364166E-3</v>
      </c>
      <c r="E4935" s="2">
        <f t="shared" si="239"/>
        <v>0.19477650092793344</v>
      </c>
      <c r="K4935">
        <v>4930</v>
      </c>
      <c r="L4935" s="14">
        <v>1.73936954325865E-3</v>
      </c>
      <c r="M4935" s="14">
        <v>-0.22103172519847</v>
      </c>
    </row>
    <row r="4936" spans="1:13" x14ac:dyDescent="0.55000000000000004">
      <c r="A4936">
        <v>4931</v>
      </c>
      <c r="C4936">
        <f t="shared" si="237"/>
        <v>0.22057970554604744</v>
      </c>
      <c r="D4936">
        <f t="shared" si="238"/>
        <v>-1.7383914440298976E-3</v>
      </c>
      <c r="E4936" s="2">
        <f t="shared" si="239"/>
        <v>0.15009775091020489</v>
      </c>
      <c r="K4936">
        <v>4931</v>
      </c>
      <c r="L4936" s="14">
        <v>1.4668489597636301E-3</v>
      </c>
      <c r="M4936" s="14">
        <v>-0.16684480440422</v>
      </c>
    </row>
    <row r="4937" spans="1:13" x14ac:dyDescent="0.55000000000000004">
      <c r="A4937">
        <v>4932</v>
      </c>
      <c r="C4937">
        <f t="shared" si="237"/>
        <v>0.16549537175451909</v>
      </c>
      <c r="D4937">
        <f t="shared" si="238"/>
        <v>-1.4586107414630899E-3</v>
      </c>
      <c r="E4937" s="2">
        <f t="shared" si="239"/>
        <v>5.5868857153118671E-2</v>
      </c>
      <c r="K4937">
        <v>4932</v>
      </c>
      <c r="L4937" s="14">
        <v>8.2694695462550501E-4</v>
      </c>
      <c r="M4937" s="14">
        <v>-7.0870567316910299E-2</v>
      </c>
    </row>
    <row r="4938" spans="1:13" x14ac:dyDescent="0.55000000000000004">
      <c r="A4938">
        <v>4933</v>
      </c>
      <c r="C4938">
        <f t="shared" si="237"/>
        <v>6.8875188017849642E-2</v>
      </c>
      <c r="D4938">
        <f t="shared" si="238"/>
        <v>-8.1274948786310265E-4</v>
      </c>
      <c r="E4938" s="2">
        <f t="shared" si="239"/>
        <v>6.7712080490771982E-4</v>
      </c>
      <c r="K4938">
        <v>4933</v>
      </c>
      <c r="L4938" s="14">
        <v>-2.0069045305052099E-5</v>
      </c>
      <c r="M4938" s="14">
        <v>4.2853643004001601E-2</v>
      </c>
    </row>
    <row r="4939" spans="1:13" x14ac:dyDescent="0.55000000000000004">
      <c r="A4939">
        <v>4934</v>
      </c>
      <c r="C4939">
        <f t="shared" si="237"/>
        <v>-4.5031216137526746E-2</v>
      </c>
      <c r="D4939">
        <f t="shared" si="238"/>
        <v>3.7094755790599763E-5</v>
      </c>
      <c r="E4939" s="2">
        <f t="shared" si="239"/>
        <v>3.6433688882909168E-2</v>
      </c>
      <c r="K4939">
        <v>4934</v>
      </c>
      <c r="L4939" s="14">
        <v>-8.6205862833964102E-4</v>
      </c>
      <c r="M4939" s="14">
        <v>0.14584489258986</v>
      </c>
    </row>
    <row r="4940" spans="1:13" x14ac:dyDescent="0.55000000000000004">
      <c r="A4940">
        <v>4935</v>
      </c>
      <c r="C4940">
        <f t="shared" si="237"/>
        <v>-0.14763573422384646</v>
      </c>
      <c r="D4940">
        <f t="shared" si="238"/>
        <v>8.776289976253173E-4</v>
      </c>
      <c r="E4940" s="2">
        <f t="shared" si="239"/>
        <v>0.12955976829473764</v>
      </c>
      <c r="K4940">
        <v>4935</v>
      </c>
      <c r="L4940" s="14">
        <v>-1.48814028008308E-3</v>
      </c>
      <c r="M4940" s="14">
        <v>0.21230838407055999</v>
      </c>
    </row>
    <row r="4941" spans="1:13" x14ac:dyDescent="0.55000000000000004">
      <c r="A4941">
        <v>4936</v>
      </c>
      <c r="C4941">
        <f t="shared" si="237"/>
        <v>-0.2131867949359692</v>
      </c>
      <c r="D4941">
        <f t="shared" si="238"/>
        <v>1.4978968600202413E-3</v>
      </c>
      <c r="E4941" s="2">
        <f t="shared" si="239"/>
        <v>0.1925320293042273</v>
      </c>
      <c r="K4941">
        <v>4936</v>
      </c>
      <c r="L4941" s="14">
        <v>-1.7415079669276499E-3</v>
      </c>
      <c r="M4941" s="14">
        <v>0.22559792369519199</v>
      </c>
    </row>
    <row r="4942" spans="1:13" x14ac:dyDescent="0.55000000000000004">
      <c r="A4942">
        <v>4937</v>
      </c>
      <c r="C4942">
        <f t="shared" si="237"/>
        <v>-0.22523246374025732</v>
      </c>
      <c r="D4942">
        <f t="shared" si="238"/>
        <v>1.742224183710741E-3</v>
      </c>
      <c r="E4942" s="2">
        <f t="shared" si="239"/>
        <v>0.16615204877633283</v>
      </c>
      <c r="K4942">
        <v>4937</v>
      </c>
      <c r="L4942" s="14">
        <v>-1.5587041799240899E-3</v>
      </c>
      <c r="M4942" s="14">
        <v>0.18238506382244801</v>
      </c>
    </row>
    <row r="4943" spans="1:13" x14ac:dyDescent="0.55000000000000004">
      <c r="A4943">
        <v>4938</v>
      </c>
      <c r="C4943">
        <f t="shared" si="237"/>
        <v>-0.18074953166938709</v>
      </c>
      <c r="D4943">
        <f t="shared" si="238"/>
        <v>1.5492899604618593E-3</v>
      </c>
      <c r="E4943" s="2">
        <f t="shared" si="239"/>
        <v>7.5208819884887382E-2</v>
      </c>
      <c r="K4943">
        <v>4938</v>
      </c>
      <c r="L4943" s="14">
        <v>-9.8551326155981605E-4</v>
      </c>
      <c r="M4943" s="14">
        <v>9.3492733280578999E-2</v>
      </c>
    </row>
    <row r="4944" spans="1:13" x14ac:dyDescent="0.55000000000000004">
      <c r="A4944">
        <v>4939</v>
      </c>
      <c r="C4944">
        <f t="shared" si="237"/>
        <v>-9.0902277048853258E-2</v>
      </c>
      <c r="D4944">
        <f t="shared" si="238"/>
        <v>9.675166135888609E-4</v>
      </c>
      <c r="E4944" s="2">
        <f t="shared" si="239"/>
        <v>5.196513186101614E-3</v>
      </c>
      <c r="K4944">
        <v>4939</v>
      </c>
      <c r="L4944" s="14">
        <v>-1.6549443315746099E-4</v>
      </c>
      <c r="M4944" s="14">
        <v>-1.8815432298221999E-2</v>
      </c>
    </row>
    <row r="4945" spans="1:13" x14ac:dyDescent="0.55000000000000004">
      <c r="A4945">
        <v>4940</v>
      </c>
      <c r="C4945">
        <f t="shared" si="237"/>
        <v>2.1759533043979391E-2</v>
      </c>
      <c r="D4945">
        <f t="shared" si="238"/>
        <v>1.4291699033134168E-4</v>
      </c>
      <c r="E4945" s="2">
        <f t="shared" si="239"/>
        <v>2.1954553131911522E-2</v>
      </c>
      <c r="K4945">
        <v>4940</v>
      </c>
      <c r="L4945" s="14">
        <v>6.95973502682107E-4</v>
      </c>
      <c r="M4945" s="14">
        <v>-0.126411156135465</v>
      </c>
    </row>
    <row r="4946" spans="1:13" x14ac:dyDescent="0.55000000000000004">
      <c r="A4946">
        <v>4941</v>
      </c>
      <c r="C4946">
        <f t="shared" si="237"/>
        <v>0.12896015899733812</v>
      </c>
      <c r="D4946">
        <f t="shared" si="238"/>
        <v>-7.1755178504820925E-4</v>
      </c>
      <c r="E4946" s="2">
        <f t="shared" si="239"/>
        <v>0.10976405042707855</v>
      </c>
      <c r="K4946">
        <v>4941</v>
      </c>
      <c r="L4946" s="14">
        <v>1.3831305572687799E-3</v>
      </c>
      <c r="M4946" s="14">
        <v>-0.202346421720701</v>
      </c>
    </row>
    <row r="4947" spans="1:13" x14ac:dyDescent="0.55000000000000004">
      <c r="A4947">
        <v>4942</v>
      </c>
      <c r="C4947">
        <f t="shared" si="237"/>
        <v>0.20379450330609861</v>
      </c>
      <c r="D4947">
        <f t="shared" si="238"/>
        <v>-1.3979301871646459E-3</v>
      </c>
      <c r="E4947" s="2">
        <f t="shared" si="239"/>
        <v>0.1861036080370789</v>
      </c>
      <c r="K4947">
        <v>4942</v>
      </c>
      <c r="L4947" s="14">
        <v>1.72387398346844E-3</v>
      </c>
      <c r="M4947" s="14">
        <v>-0.227602770719919</v>
      </c>
    </row>
    <row r="4948" spans="1:13" x14ac:dyDescent="0.55000000000000004">
      <c r="A4948">
        <v>4943</v>
      </c>
      <c r="C4948">
        <f t="shared" si="237"/>
        <v>0.22748072293368793</v>
      </c>
      <c r="D4948">
        <f t="shared" si="238"/>
        <v>-1.7274575783446952E-3</v>
      </c>
      <c r="E4948" s="2">
        <f t="shared" si="239"/>
        <v>0.17921279043401792</v>
      </c>
      <c r="K4948">
        <v>4943</v>
      </c>
      <c r="L4948" s="14">
        <v>1.6328624763706299E-3</v>
      </c>
      <c r="M4948" s="14">
        <v>-0.19585459384725101</v>
      </c>
    </row>
    <row r="4949" spans="1:13" x14ac:dyDescent="0.55000000000000004">
      <c r="A4949">
        <v>4944</v>
      </c>
      <c r="C4949">
        <f t="shared" si="237"/>
        <v>0.19407407601811152</v>
      </c>
      <c r="D4949">
        <f t="shared" si="238"/>
        <v>-1.6234295292768964E-3</v>
      </c>
      <c r="E4949" s="2">
        <f t="shared" si="239"/>
        <v>9.555980814640172E-2</v>
      </c>
      <c r="K4949">
        <v>4944</v>
      </c>
      <c r="L4949" s="14">
        <v>1.13289043252239E-3</v>
      </c>
      <c r="M4949" s="14">
        <v>-0.11505341895184699</v>
      </c>
    </row>
    <row r="4950" spans="1:13" x14ac:dyDescent="0.55000000000000004">
      <c r="A4950">
        <v>4945</v>
      </c>
      <c r="C4950">
        <f t="shared" si="237"/>
        <v>0.11195892678037564</v>
      </c>
      <c r="D4950">
        <f t="shared" si="238"/>
        <v>-1.1119548875497397E-3</v>
      </c>
      <c r="E4950" s="2">
        <f t="shared" si="239"/>
        <v>1.3781663111533064E-2</v>
      </c>
      <c r="K4950">
        <v>4945</v>
      </c>
      <c r="L4950" s="14">
        <v>3.4917895190690899E-4</v>
      </c>
      <c r="M4950" s="14">
        <v>-5.4364015403589299E-3</v>
      </c>
    </row>
    <row r="4951" spans="1:13" x14ac:dyDescent="0.55000000000000004">
      <c r="A4951">
        <v>4946</v>
      </c>
      <c r="C4951">
        <f t="shared" si="237"/>
        <v>1.7444468268300905E-3</v>
      </c>
      <c r="D4951">
        <f t="shared" si="238"/>
        <v>-3.2140300719232551E-4</v>
      </c>
      <c r="E4951" s="2">
        <f t="shared" si="239"/>
        <v>1.0773972808544691E-2</v>
      </c>
      <c r="K4951">
        <v>4946</v>
      </c>
      <c r="L4951" s="14">
        <v>-5.2198656336261795E-4</v>
      </c>
      <c r="M4951" s="14">
        <v>0.105542196361898</v>
      </c>
    </row>
    <row r="4952" spans="1:13" x14ac:dyDescent="0.55000000000000004">
      <c r="A4952">
        <v>4947</v>
      </c>
      <c r="C4952">
        <f t="shared" si="237"/>
        <v>-0.10890785251022821</v>
      </c>
      <c r="D4952">
        <f t="shared" si="238"/>
        <v>5.4981425333250019E-4</v>
      </c>
      <c r="E4952" s="2">
        <f t="shared" si="239"/>
        <v>8.9397979503170938E-2</v>
      </c>
      <c r="K4952">
        <v>4947</v>
      </c>
      <c r="L4952" s="14">
        <v>-1.2624173056684301E-3</v>
      </c>
      <c r="M4952" s="14">
        <v>0.19008709644906599</v>
      </c>
    </row>
    <row r="4953" spans="1:13" x14ac:dyDescent="0.55000000000000004">
      <c r="A4953">
        <v>4948</v>
      </c>
      <c r="C4953">
        <f t="shared" si="237"/>
        <v>-0.19222657646171945</v>
      </c>
      <c r="D4953">
        <f t="shared" si="238"/>
        <v>1.2830397254272091E-3</v>
      </c>
      <c r="E4953" s="2">
        <f t="shared" si="239"/>
        <v>0.17577062998043166</v>
      </c>
      <c r="K4953">
        <v>4948</v>
      </c>
      <c r="L4953" s="14">
        <v>-1.6866678023011799E-3</v>
      </c>
      <c r="M4953" s="14">
        <v>0.22702350401582999</v>
      </c>
    </row>
    <row r="4954" spans="1:13" x14ac:dyDescent="0.55000000000000004">
      <c r="A4954">
        <v>4949</v>
      </c>
      <c r="C4954">
        <f t="shared" si="237"/>
        <v>-0.22730048153751711</v>
      </c>
      <c r="D4954">
        <f t="shared" si="238"/>
        <v>1.6942492707833193E-3</v>
      </c>
      <c r="E4954" s="2">
        <f t="shared" si="239"/>
        <v>0.1887041837864363</v>
      </c>
      <c r="K4954">
        <v>4949</v>
      </c>
      <c r="L4954" s="14">
        <v>-1.6884818845201901E-3</v>
      </c>
      <c r="M4954" s="14">
        <v>0.207100466650256</v>
      </c>
    </row>
    <row r="4955" spans="1:13" x14ac:dyDescent="0.55000000000000004">
      <c r="A4955">
        <v>4950</v>
      </c>
      <c r="C4955">
        <f t="shared" si="237"/>
        <v>-0.20532675686140076</v>
      </c>
      <c r="D4955">
        <f t="shared" si="238"/>
        <v>1.6802379611139022E-3</v>
      </c>
      <c r="E4955" s="2">
        <f t="shared" si="239"/>
        <v>0.11603192357439573</v>
      </c>
      <c r="K4955">
        <v>4950</v>
      </c>
      <c r="L4955" s="14">
        <v>-1.2674052041799599E-3</v>
      </c>
      <c r="M4955" s="14">
        <v>0.13530783265410301</v>
      </c>
    </row>
    <row r="4956" spans="1:13" x14ac:dyDescent="0.55000000000000004">
      <c r="A4956">
        <v>4951</v>
      </c>
      <c r="C4956">
        <f t="shared" si="237"/>
        <v>-0.13182034415906019</v>
      </c>
      <c r="D4956">
        <f t="shared" si="238"/>
        <v>1.2445223398198861E-3</v>
      </c>
      <c r="E4956" s="2">
        <f t="shared" si="239"/>
        <v>2.6065087551205606E-2</v>
      </c>
      <c r="K4956">
        <v>4951</v>
      </c>
      <c r="L4956" s="14">
        <v>-5.2889902804178503E-4</v>
      </c>
      <c r="M4956" s="14">
        <v>2.96265125808764E-2</v>
      </c>
    </row>
    <row r="4957" spans="1:13" x14ac:dyDescent="0.55000000000000004">
      <c r="A4957">
        <v>4952</v>
      </c>
      <c r="C4957">
        <f t="shared" si="237"/>
        <v>-2.5229803624471657E-2</v>
      </c>
      <c r="D4957">
        <f t="shared" si="238"/>
        <v>4.9645784367723089E-4</v>
      </c>
      <c r="E4957" s="2">
        <f t="shared" si="239"/>
        <v>3.3924972344739819E-3</v>
      </c>
      <c r="K4957">
        <v>4952</v>
      </c>
      <c r="L4957" s="14">
        <v>3.4207319072082398E-4</v>
      </c>
      <c r="M4957" s="14">
        <v>-8.3474951357771998E-2</v>
      </c>
    </row>
    <row r="4958" spans="1:13" x14ac:dyDescent="0.55000000000000004">
      <c r="A4958">
        <v>4953</v>
      </c>
      <c r="C4958">
        <f t="shared" si="237"/>
        <v>8.7692885817794372E-2</v>
      </c>
      <c r="D4958">
        <f t="shared" si="238"/>
        <v>-3.7620710672736407E-4</v>
      </c>
      <c r="E4958" s="2">
        <f t="shared" si="239"/>
        <v>6.9359796770162699E-2</v>
      </c>
      <c r="K4958">
        <v>4953</v>
      </c>
      <c r="L4958" s="14">
        <v>1.1273710567993899E-3</v>
      </c>
      <c r="M4958" s="14">
        <v>-0.17566959588786299</v>
      </c>
    </row>
    <row r="4959" spans="1:13" x14ac:dyDescent="0.55000000000000004">
      <c r="A4959">
        <v>4954</v>
      </c>
      <c r="C4959">
        <f t="shared" si="237"/>
        <v>0.17860650933813771</v>
      </c>
      <c r="D4959">
        <f t="shared" si="238"/>
        <v>-1.1544520031505122E-3</v>
      </c>
      <c r="E4959" s="2">
        <f t="shared" si="239"/>
        <v>0.16198468451891262</v>
      </c>
      <c r="K4959">
        <v>4954</v>
      </c>
      <c r="L4959" s="14">
        <v>1.6303118480002501E-3</v>
      </c>
      <c r="M4959" s="14">
        <v>-0.223866700352784</v>
      </c>
    </row>
    <row r="4960" spans="1:13" x14ac:dyDescent="0.55000000000000004">
      <c r="A4960">
        <v>4955</v>
      </c>
      <c r="C4960">
        <f t="shared" si="237"/>
        <v>0.22469366374264438</v>
      </c>
      <c r="D4960">
        <f t="shared" si="238"/>
        <v>-1.6429537807127316E-3</v>
      </c>
      <c r="E4960" s="2">
        <f t="shared" si="239"/>
        <v>0.19420649918520588</v>
      </c>
      <c r="K4960">
        <v>4955</v>
      </c>
      <c r="L4960" s="14">
        <v>1.7249309231489999E-3</v>
      </c>
      <c r="M4960" s="14">
        <v>-0.215995000946165</v>
      </c>
    </row>
    <row r="4961" spans="1:13" x14ac:dyDescent="0.55000000000000004">
      <c r="A4961">
        <v>4956</v>
      </c>
      <c r="C4961">
        <f t="shared" si="237"/>
        <v>0.21438744471439067</v>
      </c>
      <c r="D4961">
        <f t="shared" si="238"/>
        <v>-1.7191087900339994E-3</v>
      </c>
      <c r="E4961" s="2">
        <f t="shared" si="239"/>
        <v>0.135728476279601</v>
      </c>
      <c r="K4961">
        <v>4956</v>
      </c>
      <c r="L4961" s="14">
        <v>1.3875303479005E-3</v>
      </c>
      <c r="M4961" s="14">
        <v>-0.15402601361687199</v>
      </c>
    </row>
    <row r="4962" spans="1:13" x14ac:dyDescent="0.55000000000000004">
      <c r="A4962">
        <v>4957</v>
      </c>
      <c r="C4962">
        <f t="shared" si="237"/>
        <v>0.15027449599285259</v>
      </c>
      <c r="D4962">
        <f t="shared" si="238"/>
        <v>-1.3638037290028065E-3</v>
      </c>
      <c r="E4962" s="2">
        <f t="shared" si="239"/>
        <v>4.1515998824871038E-2</v>
      </c>
      <c r="K4962">
        <v>4957</v>
      </c>
      <c r="L4962" s="14">
        <v>7.0261418940696099E-4</v>
      </c>
      <c r="M4962" s="14">
        <v>-5.34802556692155E-2</v>
      </c>
    </row>
    <row r="4963" spans="1:13" x14ac:dyDescent="0.55000000000000004">
      <c r="A4963">
        <v>4958</v>
      </c>
      <c r="C4963">
        <f t="shared" si="237"/>
        <v>4.8445816311599652E-2</v>
      </c>
      <c r="D4963">
        <f t="shared" si="238"/>
        <v>-6.66212678691533E-4</v>
      </c>
      <c r="E4963" s="2">
        <f t="shared" si="239"/>
        <v>1.4433974655810462E-4</v>
      </c>
      <c r="K4963">
        <v>4958</v>
      </c>
      <c r="L4963" s="14">
        <v>-1.5827605152554701E-4</v>
      </c>
      <c r="M4963" s="14">
        <v>6.0459964078216501E-2</v>
      </c>
    </row>
    <row r="4964" spans="1:13" x14ac:dyDescent="0.55000000000000004">
      <c r="A4964">
        <v>4959</v>
      </c>
      <c r="C4964">
        <f t="shared" si="237"/>
        <v>-6.5541742107079998E-2</v>
      </c>
      <c r="D4964">
        <f t="shared" si="238"/>
        <v>1.9858371132225387E-4</v>
      </c>
      <c r="E4964" s="2">
        <f t="shared" si="239"/>
        <v>5.0534749047602003E-2</v>
      </c>
      <c r="K4964">
        <v>4959</v>
      </c>
      <c r="L4964" s="14">
        <v>-9.7952507348014403E-4</v>
      </c>
      <c r="M4964" s="14">
        <v>0.159257610755872</v>
      </c>
    </row>
    <row r="4965" spans="1:13" x14ac:dyDescent="0.55000000000000004">
      <c r="A4965">
        <v>4960</v>
      </c>
      <c r="C4965">
        <f t="shared" si="237"/>
        <v>-0.16307970476603487</v>
      </c>
      <c r="D4965">
        <f t="shared" si="238"/>
        <v>1.0135397755963512E-3</v>
      </c>
      <c r="E4965" s="2">
        <f t="shared" si="239"/>
        <v>0.14534996554212432</v>
      </c>
      <c r="K4965">
        <v>4960</v>
      </c>
      <c r="L4965" s="14">
        <v>-1.5554459642492301E-3</v>
      </c>
      <c r="M4965" s="14">
        <v>0.21816820085722799</v>
      </c>
    </row>
    <row r="4966" spans="1:13" x14ac:dyDescent="0.55000000000000004">
      <c r="A4966">
        <v>4961</v>
      </c>
      <c r="C4966">
        <f t="shared" si="237"/>
        <v>-0.21968809897773589</v>
      </c>
      <c r="D4966">
        <f t="shared" si="238"/>
        <v>1.574118719931742E-3</v>
      </c>
      <c r="E4966" s="2">
        <f t="shared" si="239"/>
        <v>0.19547479028585041</v>
      </c>
      <c r="K4966">
        <v>4961</v>
      </c>
      <c r="L4966" s="14">
        <v>-1.74179576398588E-3</v>
      </c>
      <c r="M4966" s="14">
        <v>0.22243721163663099</v>
      </c>
    </row>
    <row r="4967" spans="1:13" x14ac:dyDescent="0.55000000000000004">
      <c r="A4967">
        <v>4962</v>
      </c>
      <c r="C4967">
        <f t="shared" si="237"/>
        <v>-0.22115941100373496</v>
      </c>
      <c r="D4967">
        <f t="shared" si="238"/>
        <v>1.7396270453542513E-3</v>
      </c>
      <c r="E4967" s="2">
        <f t="shared" si="239"/>
        <v>0.15378542940995321</v>
      </c>
      <c r="K4967">
        <v>4962</v>
      </c>
      <c r="L4967" s="14">
        <v>-1.4919020093158101E-3</v>
      </c>
      <c r="M4967" s="14">
        <v>0.17099544286135901</v>
      </c>
    </row>
    <row r="4968" spans="1:13" x14ac:dyDescent="0.55000000000000004">
      <c r="A4968">
        <v>4963</v>
      </c>
      <c r="C4968">
        <f t="shared" si="237"/>
        <v>-0.16712437253830306</v>
      </c>
      <c r="D4968">
        <f t="shared" si="238"/>
        <v>1.4685256508215254E-3</v>
      </c>
      <c r="E4968" s="2">
        <f t="shared" si="239"/>
        <v>5.9463396612582993E-2</v>
      </c>
      <c r="K4968">
        <v>4963</v>
      </c>
      <c r="L4968" s="14">
        <v>-8.6835214132444398E-4</v>
      </c>
      <c r="M4968" s="14">
        <v>7.67268046427452E-2</v>
      </c>
    </row>
    <row r="4969" spans="1:13" x14ac:dyDescent="0.55000000000000004">
      <c r="A4969">
        <v>4964</v>
      </c>
      <c r="C4969">
        <f t="shared" si="237"/>
        <v>-7.114463926959734E-2</v>
      </c>
      <c r="D4969">
        <f t="shared" si="238"/>
        <v>8.2885527200844114E-4</v>
      </c>
      <c r="E4969" s="2">
        <f t="shared" si="239"/>
        <v>1.1824039758465096E-3</v>
      </c>
      <c r="K4969">
        <v>4964</v>
      </c>
      <c r="L4969" s="14">
        <v>-2.7318092672770901E-5</v>
      </c>
      <c r="M4969" s="14">
        <v>-3.6758537777184602E-2</v>
      </c>
    </row>
    <row r="4970" spans="1:13" x14ac:dyDescent="0.55000000000000004">
      <c r="A4970">
        <v>4965</v>
      </c>
      <c r="C4970">
        <f t="shared" si="237"/>
        <v>4.2690898846892394E-2</v>
      </c>
      <c r="D4970">
        <f t="shared" si="238"/>
        <v>-1.8840309202676215E-5</v>
      </c>
      <c r="E4970" s="2">
        <f t="shared" si="239"/>
        <v>3.3756115862560214E-2</v>
      </c>
      <c r="K4970">
        <v>4965</v>
      </c>
      <c r="L4970" s="14">
        <v>8.2055794175794005E-4</v>
      </c>
      <c r="M4970" s="14">
        <v>-0.14103747637740499</v>
      </c>
    </row>
    <row r="4971" spans="1:13" x14ac:dyDescent="0.55000000000000004">
      <c r="A4971">
        <v>4966</v>
      </c>
      <c r="C4971">
        <f t="shared" si="237"/>
        <v>0.14581192120556155</v>
      </c>
      <c r="D4971">
        <f t="shared" si="238"/>
        <v>-8.6180736992613044E-4</v>
      </c>
      <c r="E4971" s="2">
        <f t="shared" si="239"/>
        <v>0.12659693137881231</v>
      </c>
      <c r="K4971">
        <v>4966</v>
      </c>
      <c r="L4971" s="14">
        <v>1.4629201493034599E-3</v>
      </c>
      <c r="M4971" s="14">
        <v>-0.20999270408592099</v>
      </c>
    </row>
    <row r="4972" spans="1:13" x14ac:dyDescent="0.55000000000000004">
      <c r="A4972">
        <v>4967</v>
      </c>
      <c r="C4972">
        <f t="shared" si="237"/>
        <v>0.2123372248124728</v>
      </c>
      <c r="D4972">
        <f t="shared" si="238"/>
        <v>-1.4884789462495576E-3</v>
      </c>
      <c r="E4972" s="2">
        <f t="shared" si="239"/>
        <v>0.19244995243495297</v>
      </c>
      <c r="K4972">
        <v>4967</v>
      </c>
      <c r="L4972" s="14">
        <v>1.7388849301581901E-3</v>
      </c>
      <c r="M4972" s="14">
        <v>-0.22635395635595801</v>
      </c>
    </row>
    <row r="4973" spans="1:13" x14ac:dyDescent="0.55000000000000004">
      <c r="A4973">
        <v>4968</v>
      </c>
      <c r="C4973">
        <f t="shared" si="237"/>
        <v>0.22557036070630215</v>
      </c>
      <c r="D4973">
        <f t="shared" si="238"/>
        <v>-1.7415736817221542E-3</v>
      </c>
      <c r="E4973" s="2">
        <f t="shared" si="239"/>
        <v>0.16940946999913609</v>
      </c>
      <c r="K4973">
        <v>4968</v>
      </c>
      <c r="L4973" s="14">
        <v>1.5793351929958501E-3</v>
      </c>
      <c r="M4973" s="14">
        <v>-0.18602345605864401</v>
      </c>
    </row>
    <row r="4974" spans="1:13" x14ac:dyDescent="0.55000000000000004">
      <c r="A4974">
        <v>4969</v>
      </c>
      <c r="C4974">
        <f t="shared" si="237"/>
        <v>0.18219009070879882</v>
      </c>
      <c r="D4974">
        <f t="shared" si="238"/>
        <v>-1.5575701325430107E-3</v>
      </c>
      <c r="E4974" s="2">
        <f t="shared" si="239"/>
        <v>7.9125368106461244E-2</v>
      </c>
      <c r="K4974">
        <v>4969</v>
      </c>
      <c r="L4974" s="14">
        <v>1.0242311592634501E-3</v>
      </c>
      <c r="M4974" s="14">
        <v>-9.9102227185702593E-2</v>
      </c>
    </row>
    <row r="4975" spans="1:13" x14ac:dyDescent="0.55000000000000004">
      <c r="A4975">
        <v>4970</v>
      </c>
      <c r="C4975">
        <f t="shared" si="237"/>
        <v>9.3083948207307851E-2</v>
      </c>
      <c r="D4975">
        <f t="shared" si="238"/>
        <v>-9.8264931107948676E-4</v>
      </c>
      <c r="E4975" s="2">
        <f t="shared" si="239"/>
        <v>6.4712659246590719E-3</v>
      </c>
      <c r="K4975">
        <v>4970</v>
      </c>
      <c r="L4975" s="14">
        <v>2.1260207782470699E-4</v>
      </c>
      <c r="M4975" s="14">
        <v>1.2639769271482601E-2</v>
      </c>
    </row>
    <row r="4976" spans="1:13" x14ac:dyDescent="0.55000000000000004">
      <c r="A4976">
        <v>4971</v>
      </c>
      <c r="C4976">
        <f t="shared" si="237"/>
        <v>-1.938430324126093E-2</v>
      </c>
      <c r="D4976">
        <f t="shared" si="238"/>
        <v>-1.6110422513336759E-4</v>
      </c>
      <c r="E4976" s="2">
        <f t="shared" si="239"/>
        <v>1.9768461328989167E-2</v>
      </c>
      <c r="K4976">
        <v>4971</v>
      </c>
      <c r="L4976" s="14">
        <v>-6.5227451289278098E-4</v>
      </c>
      <c r="M4976" s="14">
        <v>0.121216057103189</v>
      </c>
    </row>
    <row r="4977" spans="1:13" x14ac:dyDescent="0.55000000000000004">
      <c r="A4977">
        <v>4972</v>
      </c>
      <c r="C4977">
        <f t="shared" si="237"/>
        <v>-0.12698750316496632</v>
      </c>
      <c r="D4977">
        <f t="shared" si="238"/>
        <v>7.0087462551359934E-4</v>
      </c>
      <c r="E4977" s="2">
        <f t="shared" si="239"/>
        <v>0.10655036542718339</v>
      </c>
      <c r="K4977">
        <v>4972</v>
      </c>
      <c r="L4977" s="14">
        <v>-1.3537849054389599E-3</v>
      </c>
      <c r="M4977" s="14">
        <v>0.19943303146357599</v>
      </c>
    </row>
    <row r="4978" spans="1:13" x14ac:dyDescent="0.55000000000000004">
      <c r="A4978">
        <v>4973</v>
      </c>
      <c r="C4978">
        <f t="shared" si="237"/>
        <v>-0.20271951647769754</v>
      </c>
      <c r="D4978">
        <f t="shared" si="238"/>
        <v>1.3869487184139015E-3</v>
      </c>
      <c r="E4978" s="2">
        <f t="shared" si="239"/>
        <v>0.1852616194831333</v>
      </c>
      <c r="K4978">
        <v>4973</v>
      </c>
      <c r="L4978" s="14">
        <v>-1.7162314701461099E-3</v>
      </c>
      <c r="M4978" s="14">
        <v>0.227700765901204</v>
      </c>
    </row>
    <row r="4979" spans="1:13" x14ac:dyDescent="0.55000000000000004">
      <c r="A4979">
        <v>4974</v>
      </c>
      <c r="C4979">
        <f t="shared" si="237"/>
        <v>-0.22757320414427151</v>
      </c>
      <c r="D4979">
        <f t="shared" si="238"/>
        <v>1.724927917563312E-3</v>
      </c>
      <c r="E4979" s="2">
        <f t="shared" si="239"/>
        <v>0.18191302790860009</v>
      </c>
      <c r="K4979">
        <v>4974</v>
      </c>
      <c r="L4979" s="14">
        <v>-1.6488372164280801E-3</v>
      </c>
      <c r="M4979" s="14">
        <v>0.19893943096587399</v>
      </c>
    </row>
    <row r="4980" spans="1:13" x14ac:dyDescent="0.55000000000000004">
      <c r="A4980">
        <v>4975</v>
      </c>
      <c r="C4980">
        <f t="shared" si="237"/>
        <v>-0.19531081443317255</v>
      </c>
      <c r="D4980">
        <f t="shared" si="238"/>
        <v>1.6299865679999829E-3</v>
      </c>
      <c r="E4980" s="2">
        <f t="shared" si="239"/>
        <v>9.9643316345420924E-2</v>
      </c>
      <c r="K4980">
        <v>4975</v>
      </c>
      <c r="L4980" s="14">
        <v>-1.16848145321214E-3</v>
      </c>
      <c r="M4980" s="14">
        <v>0.12035248141450899</v>
      </c>
    </row>
    <row r="4981" spans="1:13" x14ac:dyDescent="0.55000000000000004">
      <c r="A4981">
        <v>4976</v>
      </c>
      <c r="C4981">
        <f t="shared" si="237"/>
        <v>-0.11402952712610256</v>
      </c>
      <c r="D4981">
        <f t="shared" si="238"/>
        <v>1.1259529472691261E-3</v>
      </c>
      <c r="E4981" s="2">
        <f t="shared" si="239"/>
        <v>1.5788433499161168E-2</v>
      </c>
      <c r="K4981">
        <v>4976</v>
      </c>
      <c r="L4981" s="14">
        <v>-3.95472261306547E-4</v>
      </c>
      <c r="M4981" s="14">
        <v>1.16225062802899E-2</v>
      </c>
    </row>
    <row r="4982" spans="1:13" x14ac:dyDescent="0.55000000000000004">
      <c r="A4982">
        <v>4977</v>
      </c>
      <c r="C4982">
        <f t="shared" si="237"/>
        <v>-4.1292320612526219E-3</v>
      </c>
      <c r="D4982">
        <f t="shared" si="238"/>
        <v>3.3932886997425752E-4</v>
      </c>
      <c r="E4982" s="2">
        <f t="shared" si="239"/>
        <v>9.1947320778090549E-3</v>
      </c>
      <c r="K4982">
        <v>4977</v>
      </c>
      <c r="L4982" s="14">
        <v>4.7658541177507402E-4</v>
      </c>
      <c r="M4982" s="14">
        <v>-0.10001839765262199</v>
      </c>
    </row>
    <row r="4983" spans="1:13" x14ac:dyDescent="0.55000000000000004">
      <c r="A4983">
        <v>4978</v>
      </c>
      <c r="C4983">
        <f t="shared" si="237"/>
        <v>0.1068074132136658</v>
      </c>
      <c r="D4983">
        <f t="shared" si="238"/>
        <v>-5.3245960119908031E-4</v>
      </c>
      <c r="E4983" s="2">
        <f t="shared" si="239"/>
        <v>8.609323463099279E-2</v>
      </c>
      <c r="K4983">
        <v>4978</v>
      </c>
      <c r="L4983" s="14">
        <v>1.22927931195637E-3</v>
      </c>
      <c r="M4983" s="14">
        <v>-0.18660907342434299</v>
      </c>
    </row>
    <row r="4984" spans="1:13" x14ac:dyDescent="0.55000000000000004">
      <c r="A4984">
        <v>4979</v>
      </c>
      <c r="C4984">
        <f t="shared" si="237"/>
        <v>0.19093764909269226</v>
      </c>
      <c r="D4984">
        <f t="shared" si="238"/>
        <v>-1.2706119358206502E-3</v>
      </c>
      <c r="E4984" s="2">
        <f t="shared" si="239"/>
        <v>0.17422275850652719</v>
      </c>
      <c r="K4984">
        <v>4979</v>
      </c>
      <c r="L4984" s="14">
        <v>1.6740925825629901E-3</v>
      </c>
      <c r="M4984" s="14">
        <v>-0.226462349118289</v>
      </c>
    </row>
    <row r="4985" spans="1:13" x14ac:dyDescent="0.55000000000000004">
      <c r="A4985">
        <v>4980</v>
      </c>
      <c r="C4985">
        <f t="shared" si="237"/>
        <v>0.22714655969722589</v>
      </c>
      <c r="D4985">
        <f t="shared" si="238"/>
        <v>-1.6898674569378886E-3</v>
      </c>
      <c r="E4985" s="2">
        <f t="shared" si="239"/>
        <v>0.19074469638321631</v>
      </c>
      <c r="K4985">
        <v>4980</v>
      </c>
      <c r="L4985" s="14">
        <v>1.69961898055029E-3</v>
      </c>
      <c r="M4985" s="14">
        <v>-0.20959672460513901</v>
      </c>
    </row>
    <row r="4986" spans="1:13" x14ac:dyDescent="0.55000000000000004">
      <c r="A4986">
        <v>4981</v>
      </c>
      <c r="C4986">
        <f t="shared" si="237"/>
        <v>0.20634647168734363</v>
      </c>
      <c r="D4986">
        <f t="shared" si="238"/>
        <v>-1.6850018659434953E-3</v>
      </c>
      <c r="E4986" s="2">
        <f t="shared" si="239"/>
        <v>0.12011961774897804</v>
      </c>
      <c r="K4986">
        <v>4981</v>
      </c>
      <c r="L4986" s="14">
        <v>1.2994652611880899E-3</v>
      </c>
      <c r="M4986" s="14">
        <v>-0.14023630017095001</v>
      </c>
    </row>
    <row r="4987" spans="1:13" x14ac:dyDescent="0.55000000000000004">
      <c r="A4987">
        <v>4982</v>
      </c>
      <c r="C4987">
        <f t="shared" si="237"/>
        <v>0.13375776872379849</v>
      </c>
      <c r="D4987">
        <f t="shared" si="238"/>
        <v>-1.2572363236273264E-3</v>
      </c>
      <c r="E4987" s="2">
        <f t="shared" si="239"/>
        <v>2.8733841179859779E-2</v>
      </c>
      <c r="K4987">
        <v>4982</v>
      </c>
      <c r="L4987" s="14">
        <v>5.7385240586409897E-4</v>
      </c>
      <c r="M4987" s="14">
        <v>-3.5752824396100003E-2</v>
      </c>
    </row>
    <row r="4988" spans="1:13" x14ac:dyDescent="0.55000000000000004">
      <c r="A4988">
        <v>4983</v>
      </c>
      <c r="C4988">
        <f t="shared" si="237"/>
        <v>2.7598685199941346E-2</v>
      </c>
      <c r="D4988">
        <f t="shared" si="238"/>
        <v>-5.1393096451649424E-4</v>
      </c>
      <c r="E4988" s="2">
        <f t="shared" si="239"/>
        <v>2.5086557636054396E-3</v>
      </c>
      <c r="K4988">
        <v>4983</v>
      </c>
      <c r="L4988" s="14">
        <v>-2.95485344430434E-4</v>
      </c>
      <c r="M4988" s="14">
        <v>7.7685168043174005E-2</v>
      </c>
    </row>
    <row r="4989" spans="1:13" x14ac:dyDescent="0.55000000000000004">
      <c r="A4989">
        <v>4984</v>
      </c>
      <c r="C4989">
        <f t="shared" si="237"/>
        <v>-8.5487086574974405E-2</v>
      </c>
      <c r="D4989">
        <f t="shared" si="238"/>
        <v>3.5836023388276825E-4</v>
      </c>
      <c r="E4989" s="2">
        <f t="shared" si="239"/>
        <v>6.6127930172561147E-2</v>
      </c>
      <c r="K4989">
        <v>4984</v>
      </c>
      <c r="L4989" s="14">
        <v>-1.09081695715436E-3</v>
      </c>
      <c r="M4989" s="14">
        <v>0.17166642822223999</v>
      </c>
    </row>
    <row r="4990" spans="1:13" x14ac:dyDescent="0.55000000000000004">
      <c r="A4990">
        <v>4985</v>
      </c>
      <c r="C4990">
        <f t="shared" si="237"/>
        <v>-0.17711740154334277</v>
      </c>
      <c r="D4990">
        <f t="shared" si="238"/>
        <v>1.1407105672022583E-3</v>
      </c>
      <c r="E4990" s="2">
        <f t="shared" si="239"/>
        <v>0.15981618726686905</v>
      </c>
      <c r="K4990">
        <v>4985</v>
      </c>
      <c r="L4990" s="14">
        <v>-1.61294669602186E-3</v>
      </c>
      <c r="M4990" s="14">
        <v>0.22265276651183999</v>
      </c>
    </row>
    <row r="4991" spans="1:13" x14ac:dyDescent="0.55000000000000004">
      <c r="A4991">
        <v>4986</v>
      </c>
      <c r="C4991">
        <f t="shared" si="237"/>
        <v>-0.22429498206447268</v>
      </c>
      <c r="D4991">
        <f t="shared" si="238"/>
        <v>1.6367665924373715E-3</v>
      </c>
      <c r="E4991" s="2">
        <f t="shared" si="239"/>
        <v>0.19551370777524335</v>
      </c>
      <c r="K4991">
        <v>4986</v>
      </c>
      <c r="L4991" s="14">
        <v>-1.7311039288758199E-3</v>
      </c>
      <c r="M4991" s="14">
        <v>0.217874338191064</v>
      </c>
    </row>
    <row r="4992" spans="1:13" x14ac:dyDescent="0.55000000000000004">
      <c r="A4992">
        <v>4987</v>
      </c>
      <c r="C4992">
        <f t="shared" si="237"/>
        <v>-0.21517924985052042</v>
      </c>
      <c r="D4992">
        <f t="shared" si="238"/>
        <v>1.7220287032730676E-3</v>
      </c>
      <c r="E4992" s="2">
        <f t="shared" si="239"/>
        <v>0.13965705647816568</v>
      </c>
      <c r="K4992">
        <v>4987</v>
      </c>
      <c r="L4992" s="14">
        <v>-1.4156954437537E-3</v>
      </c>
      <c r="M4992" s="14">
        <v>0.15852793027606699</v>
      </c>
    </row>
    <row r="4993" spans="1:13" x14ac:dyDescent="0.55000000000000004">
      <c r="A4993">
        <v>4988</v>
      </c>
      <c r="C4993">
        <f t="shared" si="237"/>
        <v>-0.15205806154403162</v>
      </c>
      <c r="D4993">
        <f t="shared" si="238"/>
        <v>1.3750979070800797E-3</v>
      </c>
      <c r="E4993" s="2">
        <f t="shared" si="239"/>
        <v>4.4747174824959678E-2</v>
      </c>
      <c r="K4993">
        <v>4988</v>
      </c>
      <c r="L4993" s="14">
        <v>-7.4571725240652701E-4</v>
      </c>
      <c r="M4993" s="14">
        <v>5.9477218787547297E-2</v>
      </c>
    </row>
    <row r="4994" spans="1:13" x14ac:dyDescent="0.55000000000000004">
      <c r="A4994">
        <v>4989</v>
      </c>
      <c r="C4994">
        <f t="shared" si="237"/>
        <v>-5.0773504919077332E-2</v>
      </c>
      <c r="D4994">
        <f t="shared" si="238"/>
        <v>6.8304652097213217E-4</v>
      </c>
      <c r="E4994" s="2">
        <f t="shared" si="239"/>
        <v>1.3663566630716321E-5</v>
      </c>
      <c r="K4994">
        <v>4989</v>
      </c>
      <c r="L4994" s="14">
        <v>1.11030450899839E-4</v>
      </c>
      <c r="M4994" s="14">
        <v>-5.4469931116192097E-2</v>
      </c>
    </row>
    <row r="4995" spans="1:13" x14ac:dyDescent="0.55000000000000004">
      <c r="A4995">
        <v>4990</v>
      </c>
      <c r="C4995">
        <f t="shared" si="237"/>
        <v>6.3254131219997664E-2</v>
      </c>
      <c r="D4995">
        <f t="shared" si="238"/>
        <v>-1.8043514442151788E-4</v>
      </c>
      <c r="E4995" s="2">
        <f t="shared" si="239"/>
        <v>4.7536592551100862E-2</v>
      </c>
      <c r="K4995">
        <v>4990</v>
      </c>
      <c r="L4995" s="14">
        <v>9.3996988899543101E-4</v>
      </c>
      <c r="M4995" s="14">
        <v>-0.15477474886496001</v>
      </c>
    </row>
    <row r="4996" spans="1:13" x14ac:dyDescent="0.55000000000000004">
      <c r="A4996">
        <v>4991</v>
      </c>
      <c r="C4996">
        <f t="shared" si="237"/>
        <v>0.16140631371415018</v>
      </c>
      <c r="D4996">
        <f t="shared" si="238"/>
        <v>-9.9863139183644311E-4</v>
      </c>
      <c r="E4996" s="2">
        <f t="shared" si="239"/>
        <v>0.14267359526258139</v>
      </c>
      <c r="K4996">
        <v>4991</v>
      </c>
      <c r="L4996" s="14">
        <v>1.53348803724226E-3</v>
      </c>
      <c r="M4996" s="14">
        <v>-0.21631527060766401</v>
      </c>
    </row>
    <row r="4997" spans="1:13" x14ac:dyDescent="0.55000000000000004">
      <c r="A4997">
        <v>4992</v>
      </c>
      <c r="C4997">
        <f t="shared" si="237"/>
        <v>0.21904891364074819</v>
      </c>
      <c r="D4997">
        <f t="shared" si="238"/>
        <v>-1.5661922093744369E-3</v>
      </c>
      <c r="E4997" s="2">
        <f t="shared" si="239"/>
        <v>0.19600737764415166</v>
      </c>
      <c r="K4997">
        <v>4992</v>
      </c>
      <c r="L4997" s="14">
        <v>1.7429345934926301E-3</v>
      </c>
      <c r="M4997" s="14">
        <v>-0.223678290904163</v>
      </c>
    </row>
    <row r="4998" spans="1:13" x14ac:dyDescent="0.55000000000000004">
      <c r="A4998">
        <v>4993</v>
      </c>
      <c r="C4998">
        <f t="shared" ref="C4998:C5061" si="240">$D$1*COS($B$2*(A4998-$L$2)+$B$1)</f>
        <v>0.22171485342943884</v>
      </c>
      <c r="D4998">
        <f t="shared" ref="D4998:D5061" si="241">$D$2*COS($B$2*(A4998-$L$3)+$B$3)</f>
        <v>-1.7406717950822412E-3</v>
      </c>
      <c r="E4998" s="2">
        <f t="shared" ref="E4998:E5061" si="242">(M4998-C4998)^2</f>
        <v>0.15739830242877223</v>
      </c>
      <c r="K4998">
        <v>4993</v>
      </c>
      <c r="L4998" s="14">
        <v>1.5158523684215401E-3</v>
      </c>
      <c r="M4998" s="14">
        <v>-0.175019695644337</v>
      </c>
    </row>
    <row r="4999" spans="1:13" x14ac:dyDescent="0.55000000000000004">
      <c r="A4999">
        <v>4994</v>
      </c>
      <c r="C4999">
        <f t="shared" si="240"/>
        <v>0.16873503838564427</v>
      </c>
      <c r="D4999">
        <f t="shared" si="241"/>
        <v>-1.478279450674662E-3</v>
      </c>
      <c r="E4999" s="2">
        <f t="shared" si="242"/>
        <v>6.3132276181246491E-2</v>
      </c>
      <c r="K4999">
        <v>4994</v>
      </c>
      <c r="L4999" s="14">
        <v>9.0911551401387796E-4</v>
      </c>
      <c r="M4999" s="14">
        <v>-8.2526331867020103E-2</v>
      </c>
    </row>
    <row r="5000" spans="1:13" x14ac:dyDescent="0.55000000000000004">
      <c r="A5000">
        <v>4995</v>
      </c>
      <c r="C5000">
        <f t="shared" si="240"/>
        <v>7.3406285361030027E-2</v>
      </c>
      <c r="D5000">
        <f t="shared" si="241"/>
        <v>-8.448701238173115E-4</v>
      </c>
      <c r="E5000" s="2">
        <f t="shared" si="242"/>
        <v>1.8292747543744523E-3</v>
      </c>
      <c r="K5000">
        <v>4995</v>
      </c>
      <c r="L5000" s="14">
        <v>7.4685039378234201E-5</v>
      </c>
      <c r="M5000" s="14">
        <v>3.06362636825874E-2</v>
      </c>
    </row>
    <row r="5001" spans="1:13" x14ac:dyDescent="0.55000000000000004">
      <c r="A5001">
        <v>4996</v>
      </c>
      <c r="C5001">
        <f t="shared" si="240"/>
        <v>-4.0345898008587934E-2</v>
      </c>
      <c r="D5001">
        <f t="shared" si="241"/>
        <v>5.8379567569413779E-7</v>
      </c>
      <c r="E5001" s="2">
        <f t="shared" si="242"/>
        <v>3.1142266176651789E-2</v>
      </c>
      <c r="K5001">
        <v>4996</v>
      </c>
      <c r="L5001" s="14">
        <v>-7.7845076668203402E-4</v>
      </c>
      <c r="M5001" s="14">
        <v>0.136125816939309</v>
      </c>
    </row>
    <row r="5002" spans="1:13" x14ac:dyDescent="0.55000000000000004">
      <c r="A5002">
        <v>4997</v>
      </c>
      <c r="C5002">
        <f t="shared" si="240"/>
        <v>-0.14397211140210395</v>
      </c>
      <c r="D5002">
        <f t="shared" si="241"/>
        <v>8.4589119475953693E-4</v>
      </c>
      <c r="E5002" s="2">
        <f t="shared" si="242"/>
        <v>0.12354798021343406</v>
      </c>
      <c r="K5002">
        <v>4997</v>
      </c>
      <c r="L5002" s="14">
        <v>-1.43661874906882E-3</v>
      </c>
      <c r="M5002" s="14">
        <v>0.20752181488032001</v>
      </c>
    </row>
    <row r="5003" spans="1:13" x14ac:dyDescent="0.55000000000000004">
      <c r="A5003">
        <v>4998</v>
      </c>
      <c r="C5003">
        <f t="shared" si="240"/>
        <v>-0.2114643595244001</v>
      </c>
      <c r="D5003">
        <f t="shared" si="241"/>
        <v>1.4788977339237012E-3</v>
      </c>
      <c r="E5003" s="2">
        <f t="shared" si="242"/>
        <v>0.19220073836568233</v>
      </c>
      <c r="K5003">
        <v>4998</v>
      </c>
      <c r="L5003" s="14">
        <v>-1.73497665361563E-3</v>
      </c>
      <c r="M5003" s="14">
        <v>0.22694268691267799</v>
      </c>
    </row>
    <row r="5004" spans="1:13" x14ac:dyDescent="0.55000000000000004">
      <c r="A5004">
        <v>4999</v>
      </c>
      <c r="C5004">
        <f t="shared" si="240"/>
        <v>-0.22588351072239116</v>
      </c>
      <c r="D5004">
        <f t="shared" si="241"/>
        <v>1.7407321145749581E-3</v>
      </c>
      <c r="E5004" s="2">
        <f t="shared" si="242"/>
        <v>0.17256369503491639</v>
      </c>
      <c r="K5004">
        <v>4999</v>
      </c>
      <c r="L5004" s="14">
        <v>-1.59879889225063E-3</v>
      </c>
      <c r="M5004" s="14">
        <v>0.18952435515753699</v>
      </c>
    </row>
    <row r="5005" spans="1:13" x14ac:dyDescent="0.55000000000000004">
      <c r="A5005">
        <v>5000</v>
      </c>
      <c r="C5005">
        <f t="shared" si="240"/>
        <v>-0.18361066197568987</v>
      </c>
      <c r="D5005">
        <f t="shared" si="241"/>
        <v>1.5656794261895931E-3</v>
      </c>
      <c r="E5005" s="2">
        <f t="shared" si="242"/>
        <v>8.3087563773560372E-2</v>
      </c>
      <c r="K5005">
        <v>5000</v>
      </c>
      <c r="L5005" s="14">
        <v>-1.0621920300932001E-3</v>
      </c>
      <c r="M5005" s="14">
        <v>0.104638472929448</v>
      </c>
    </row>
    <row r="5006" spans="1:13" x14ac:dyDescent="0.55000000000000004">
      <c r="A5006">
        <v>5001</v>
      </c>
      <c r="C5006">
        <f t="shared" si="240"/>
        <v>-9.5255407280270529E-2</v>
      </c>
      <c r="D5006">
        <f t="shared" si="241"/>
        <v>9.9767420374482769E-4</v>
      </c>
      <c r="E5006" s="2">
        <f t="shared" si="242"/>
        <v>7.8855542516464601E-3</v>
      </c>
      <c r="K5006">
        <v>5001</v>
      </c>
      <c r="L5006" s="14">
        <v>-2.59552584637959E-4</v>
      </c>
      <c r="M5006" s="14">
        <v>-6.4547639737805697E-3</v>
      </c>
    </row>
    <row r="5007" spans="1:13" x14ac:dyDescent="0.55000000000000004">
      <c r="A5007">
        <v>5002</v>
      </c>
      <c r="C5007">
        <f t="shared" si="240"/>
        <v>1.7006946818800682E-2</v>
      </c>
      <c r="D5007">
        <f t="shared" si="241"/>
        <v>1.7927378545819461E-4</v>
      </c>
      <c r="E5007" s="2">
        <f t="shared" si="242"/>
        <v>1.7672594801697319E-2</v>
      </c>
      <c r="K5007">
        <v>5002</v>
      </c>
      <c r="L5007" s="14">
        <v>6.0809341578720098E-4</v>
      </c>
      <c r="M5007" s="14">
        <v>-0.115931365197327</v>
      </c>
    </row>
    <row r="5008" spans="1:13" x14ac:dyDescent="0.55000000000000004">
      <c r="A5008">
        <v>5003</v>
      </c>
      <c r="C5008">
        <f t="shared" si="240"/>
        <v>0.12500091574434863</v>
      </c>
      <c r="D5008">
        <f t="shared" si="241"/>
        <v>-6.841205741868738E-4</v>
      </c>
      <c r="E5008" s="2">
        <f t="shared" si="242"/>
        <v>0.10328070318993611</v>
      </c>
      <c r="K5008">
        <v>5003</v>
      </c>
      <c r="L5008" s="14">
        <v>1.32343864789077E-3</v>
      </c>
      <c r="M5008" s="14">
        <v>-0.19637223682122601</v>
      </c>
    </row>
    <row r="5009" spans="1:13" x14ac:dyDescent="0.55000000000000004">
      <c r="A5009">
        <v>5004</v>
      </c>
      <c r="C5009">
        <f t="shared" si="240"/>
        <v>0.20162228962754167</v>
      </c>
      <c r="D5009">
        <f t="shared" si="241"/>
        <v>-1.3758150898207987E-3</v>
      </c>
      <c r="E5009" s="2">
        <f t="shared" si="242"/>
        <v>0.18425792609189823</v>
      </c>
      <c r="K5009">
        <v>5004</v>
      </c>
      <c r="L5009" s="14">
        <v>1.7073204606127799E-3</v>
      </c>
      <c r="M5009" s="14">
        <v>-0.22763046352833299</v>
      </c>
    </row>
    <row r="5010" spans="1:13" x14ac:dyDescent="0.55000000000000004">
      <c r="A5010">
        <v>5005</v>
      </c>
      <c r="C5010">
        <f t="shared" si="240"/>
        <v>0.22764071867626928</v>
      </c>
      <c r="D5010">
        <f t="shared" si="241"/>
        <v>-1.7222090178024832E-3</v>
      </c>
      <c r="E5010" s="2">
        <f t="shared" si="242"/>
        <v>0.18448566697047752</v>
      </c>
      <c r="K5010">
        <v>5005</v>
      </c>
      <c r="L5010" s="14">
        <v>1.6635932725271099E-3</v>
      </c>
      <c r="M5010" s="14">
        <v>-0.201877228527893</v>
      </c>
    </row>
    <row r="5011" spans="1:13" x14ac:dyDescent="0.55000000000000004">
      <c r="A5011">
        <v>5006</v>
      </c>
      <c r="C5011">
        <f t="shared" si="240"/>
        <v>0.19652612562288591</v>
      </c>
      <c r="D5011">
        <f t="shared" si="241"/>
        <v>-1.636364783601536E-3</v>
      </c>
      <c r="E5011" s="2">
        <f t="shared" si="242"/>
        <v>0.10374114027245444</v>
      </c>
      <c r="K5011">
        <v>5006</v>
      </c>
      <c r="L5011" s="14">
        <v>1.20320882915361E-3</v>
      </c>
      <c r="M5011" s="14">
        <v>-0.12556258928723699</v>
      </c>
    </row>
    <row r="5012" spans="1:13" x14ac:dyDescent="0.55000000000000004">
      <c r="A5012">
        <v>5007</v>
      </c>
      <c r="C5012">
        <f t="shared" si="240"/>
        <v>0.11608761748163203</v>
      </c>
      <c r="D5012">
        <f t="shared" si="241"/>
        <v>-1.1398274805591031E-3</v>
      </c>
      <c r="E5012" s="2">
        <f t="shared" si="242"/>
        <v>1.7925899637997154E-2</v>
      </c>
      <c r="K5012">
        <v>5007</v>
      </c>
      <c r="L5012" s="14">
        <v>4.4147327035291102E-4</v>
      </c>
      <c r="M5012" s="14">
        <v>-1.7800020625839099E-2</v>
      </c>
    </row>
    <row r="5013" spans="1:13" x14ac:dyDescent="0.55000000000000004">
      <c r="A5013">
        <v>5008</v>
      </c>
      <c r="C5013">
        <f t="shared" si="240"/>
        <v>6.5135642844778661E-3</v>
      </c>
      <c r="D5013">
        <f t="shared" si="241"/>
        <v>-3.5721750554895568E-4</v>
      </c>
      <c r="E5013" s="2">
        <f t="shared" si="242"/>
        <v>7.7276598725381914E-3</v>
      </c>
      <c r="K5013">
        <v>5008</v>
      </c>
      <c r="L5013" s="14">
        <v>-4.3083200770901802E-4</v>
      </c>
      <c r="M5013" s="14">
        <v>9.4420673624611401E-2</v>
      </c>
    </row>
    <row r="5014" spans="1:13" x14ac:dyDescent="0.55000000000000004">
      <c r="A5014">
        <v>5009</v>
      </c>
      <c r="C5014">
        <f t="shared" si="240"/>
        <v>-0.10469525625303872</v>
      </c>
      <c r="D5014">
        <f t="shared" si="241"/>
        <v>5.1504653380638995E-4</v>
      </c>
      <c r="E5014" s="2">
        <f t="shared" si="242"/>
        <v>8.2764604375681478E-2</v>
      </c>
      <c r="K5014">
        <v>5009</v>
      </c>
      <c r="L5014" s="14">
        <v>-1.1952327367524801E-3</v>
      </c>
      <c r="M5014" s="14">
        <v>0.182993124422444</v>
      </c>
    </row>
    <row r="5015" spans="1:13" x14ac:dyDescent="0.55000000000000004">
      <c r="A5015">
        <v>5010</v>
      </c>
      <c r="C5015">
        <f t="shared" si="240"/>
        <v>-0.18962777427102995</v>
      </c>
      <c r="D5015">
        <f t="shared" si="241"/>
        <v>1.2580447494870983E-3</v>
      </c>
      <c r="E5015" s="2">
        <f t="shared" si="242"/>
        <v>0.17252524735103755</v>
      </c>
      <c r="K5015">
        <v>5010</v>
      </c>
      <c r="L5015" s="14">
        <v>-1.66028001219069E-3</v>
      </c>
      <c r="M5015" s="14">
        <v>0.225733812001747</v>
      </c>
    </row>
    <row r="5016" spans="1:13" x14ac:dyDescent="0.55000000000000004">
      <c r="A5016">
        <v>5011</v>
      </c>
      <c r="C5016">
        <f t="shared" si="240"/>
        <v>-0.22696771798480314</v>
      </c>
      <c r="D5016">
        <f t="shared" si="241"/>
        <v>1.6853002505379667E-3</v>
      </c>
      <c r="E5016" s="2">
        <f t="shared" si="242"/>
        <v>0.19263828722787443</v>
      </c>
      <c r="K5016">
        <v>5011</v>
      </c>
      <c r="L5016" s="14">
        <v>-1.7094998589462999E-3</v>
      </c>
      <c r="M5016" s="14">
        <v>0.21193806601430801</v>
      </c>
    </row>
    <row r="5017" spans="1:13" x14ac:dyDescent="0.55000000000000004">
      <c r="A5017">
        <v>5012</v>
      </c>
      <c r="C5017">
        <f t="shared" si="240"/>
        <v>-0.20734354858429432</v>
      </c>
      <c r="D5017">
        <f t="shared" si="241"/>
        <v>1.6895809120145114E-3</v>
      </c>
      <c r="E5017" s="2">
        <f t="shared" si="242"/>
        <v>0.12418904806146934</v>
      </c>
      <c r="K5017">
        <v>5012</v>
      </c>
      <c r="L5017" s="14">
        <v>-1.3305648610616001E-3</v>
      </c>
      <c r="M5017" s="14">
        <v>0.14506111662527599</v>
      </c>
    </row>
    <row r="5018" spans="1:13" x14ac:dyDescent="0.55000000000000004">
      <c r="A5018">
        <v>5013</v>
      </c>
      <c r="C5018">
        <f t="shared" si="240"/>
        <v>-0.13568051894569119</v>
      </c>
      <c r="D5018">
        <f t="shared" si="241"/>
        <v>1.2698123781239919E-3</v>
      </c>
      <c r="E5018" s="2">
        <f t="shared" si="242"/>
        <v>3.1518047622609797E-2</v>
      </c>
      <c r="K5018">
        <v>5013</v>
      </c>
      <c r="L5018" s="14">
        <v>-6.1838163949888504E-4</v>
      </c>
      <c r="M5018" s="14">
        <v>4.18527106836089E-2</v>
      </c>
    </row>
    <row r="5019" spans="1:13" x14ac:dyDescent="0.55000000000000004">
      <c r="A5019">
        <v>5014</v>
      </c>
      <c r="C5019">
        <f t="shared" si="240"/>
        <v>-2.9964538969455716E-2</v>
      </c>
      <c r="D5019">
        <f t="shared" si="241"/>
        <v>5.313477028424709E-4</v>
      </c>
      <c r="E5019" s="2">
        <f t="shared" si="242"/>
        <v>1.753383915077838E-3</v>
      </c>
      <c r="K5019">
        <v>5014</v>
      </c>
      <c r="L5019" s="14">
        <v>2.4867909983751903E-4</v>
      </c>
      <c r="M5019" s="14">
        <v>-7.1837966284136301E-2</v>
      </c>
    </row>
    <row r="5020" spans="1:13" x14ac:dyDescent="0.55000000000000004">
      <c r="A5020">
        <v>5015</v>
      </c>
      <c r="C5020">
        <f t="shared" si="240"/>
        <v>8.3271908685745771E-2</v>
      </c>
      <c r="D5020">
        <f t="shared" si="241"/>
        <v>-3.4047404593158542E-4</v>
      </c>
      <c r="E5020" s="2">
        <f t="shared" si="242"/>
        <v>6.2904797144583413E-2</v>
      </c>
      <c r="K5020">
        <v>5015</v>
      </c>
      <c r="L5020" s="14">
        <v>1.0534566159264801E-3</v>
      </c>
      <c r="M5020" s="14">
        <v>-0.167536378945631</v>
      </c>
    </row>
    <row r="5021" spans="1:13" x14ac:dyDescent="0.55000000000000004">
      <c r="A5021">
        <v>5016</v>
      </c>
      <c r="C5021">
        <f t="shared" si="240"/>
        <v>0.1756088624933923</v>
      </c>
      <c r="D5021">
        <f t="shared" si="241"/>
        <v>-1.1268439858002773E-3</v>
      </c>
      <c r="E5021" s="2">
        <f t="shared" si="242"/>
        <v>0.15751621782554157</v>
      </c>
      <c r="K5021">
        <v>5016</v>
      </c>
      <c r="L5021" s="14">
        <v>1.5943893873862601E-3</v>
      </c>
      <c r="M5021" s="14">
        <v>-0.221274266179951</v>
      </c>
    </row>
    <row r="5022" spans="1:13" x14ac:dyDescent="0.55000000000000004">
      <c r="A5022">
        <v>5017</v>
      </c>
      <c r="C5022">
        <f t="shared" si="240"/>
        <v>0.22387169335601961</v>
      </c>
      <c r="D5022">
        <f t="shared" si="241"/>
        <v>-1.6303998372152481E-3</v>
      </c>
      <c r="E5022" s="2">
        <f t="shared" si="242"/>
        <v>0.19666061563616913</v>
      </c>
      <c r="K5022">
        <v>5017</v>
      </c>
      <c r="L5022" s="14">
        <v>1.73599744590147E-3</v>
      </c>
      <c r="M5022" s="14">
        <v>-0.21959264076361301</v>
      </c>
    </row>
    <row r="5023" spans="1:13" x14ac:dyDescent="0.55000000000000004">
      <c r="A5023">
        <v>5018</v>
      </c>
      <c r="C5023">
        <f t="shared" si="240"/>
        <v>0.21594744802822302</v>
      </c>
      <c r="D5023">
        <f t="shared" si="241"/>
        <v>-1.7247596956006784E-3</v>
      </c>
      <c r="E5023" s="2">
        <f t="shared" si="242"/>
        <v>0.14353499374097131</v>
      </c>
      <c r="K5023">
        <v>5018</v>
      </c>
      <c r="L5023" s="14">
        <v>1.44281417474435E-3</v>
      </c>
      <c r="M5023" s="14">
        <v>-0.16291267621418301</v>
      </c>
    </row>
    <row r="5024" spans="1:13" x14ac:dyDescent="0.55000000000000004">
      <c r="A5024">
        <v>5019</v>
      </c>
      <c r="C5024">
        <f t="shared" si="240"/>
        <v>0.15382494505638619</v>
      </c>
      <c r="D5024">
        <f t="shared" si="241"/>
        <v>-1.3862412254401525E-3</v>
      </c>
      <c r="E5024" s="2">
        <f t="shared" si="242"/>
        <v>4.8072827960829165E-2</v>
      </c>
      <c r="K5024">
        <v>5019</v>
      </c>
      <c r="L5024" s="14">
        <v>7.8826914295318398E-4</v>
      </c>
      <c r="M5024" s="14">
        <v>-6.5430221270040806E-2</v>
      </c>
    </row>
    <row r="5025" spans="1:13" x14ac:dyDescent="0.55000000000000004">
      <c r="A5025">
        <v>5020</v>
      </c>
      <c r="C5025">
        <f t="shared" si="240"/>
        <v>5.3095623249585201E-2</v>
      </c>
      <c r="D5025">
        <f t="shared" si="241"/>
        <v>-6.9980542735238044E-4</v>
      </c>
      <c r="E5025" s="2">
        <f t="shared" si="242"/>
        <v>2.1678194073961859E-5</v>
      </c>
      <c r="K5025">
        <v>5020</v>
      </c>
      <c r="L5025" s="14">
        <v>-6.3702785757356094E-5</v>
      </c>
      <c r="M5025" s="14">
        <v>4.8439638490808401E-2</v>
      </c>
    </row>
    <row r="5026" spans="1:13" x14ac:dyDescent="0.55000000000000004">
      <c r="A5026">
        <v>5021</v>
      </c>
      <c r="C5026">
        <f t="shared" si="240"/>
        <v>-6.095958082714472E-2</v>
      </c>
      <c r="D5026">
        <f t="shared" si="241"/>
        <v>1.6226678228050613E-4</v>
      </c>
      <c r="E5026" s="2">
        <f t="shared" si="242"/>
        <v>4.4578862801587037E-2</v>
      </c>
      <c r="K5026">
        <v>5021</v>
      </c>
      <c r="L5026" s="14">
        <v>-8.9971995659157299E-4</v>
      </c>
      <c r="M5026" s="14">
        <v>0.15017749029393301</v>
      </c>
    </row>
    <row r="5027" spans="1:13" x14ac:dyDescent="0.55000000000000004">
      <c r="A5027">
        <v>5022</v>
      </c>
      <c r="C5027">
        <f t="shared" si="240"/>
        <v>-0.15971521504227348</v>
      </c>
      <c r="D5027">
        <f t="shared" si="241"/>
        <v>9.8361344987337351E-4</v>
      </c>
      <c r="E5027" s="2">
        <f t="shared" si="242"/>
        <v>0.13988921976249055</v>
      </c>
      <c r="K5027">
        <v>5022</v>
      </c>
      <c r="L5027" s="14">
        <v>-1.51039668284003E-3</v>
      </c>
      <c r="M5027" s="14">
        <v>0.21430245801942899</v>
      </c>
    </row>
    <row r="5028" spans="1:13" x14ac:dyDescent="0.55000000000000004">
      <c r="A5028">
        <v>5023</v>
      </c>
      <c r="C5028">
        <f t="shared" si="240"/>
        <v>-0.21838569681094042</v>
      </c>
      <c r="D5028">
        <f t="shared" si="241"/>
        <v>1.5580938744688209E-3</v>
      </c>
      <c r="E5028" s="2">
        <f t="shared" si="242"/>
        <v>0.19637283139091308</v>
      </c>
      <c r="K5028">
        <v>5023</v>
      </c>
      <c r="L5028" s="14">
        <v>-1.74278519005043E-3</v>
      </c>
      <c r="M5028" s="14">
        <v>0.22475404569802601</v>
      </c>
    </row>
    <row r="5029" spans="1:13" x14ac:dyDescent="0.55000000000000004">
      <c r="A5029">
        <v>5024</v>
      </c>
      <c r="C5029">
        <f t="shared" si="240"/>
        <v>-0.22224597188649237</v>
      </c>
      <c r="D5029">
        <f t="shared" si="241"/>
        <v>1.7415255785961086E-3</v>
      </c>
      <c r="E5029" s="2">
        <f t="shared" si="242"/>
        <v>0.16092979509621813</v>
      </c>
      <c r="K5029">
        <v>5024</v>
      </c>
      <c r="L5029" s="14">
        <v>-1.53868233495829E-3</v>
      </c>
      <c r="M5029" s="14">
        <v>0.17891458835867699</v>
      </c>
    </row>
    <row r="5030" spans="1:13" x14ac:dyDescent="0.55000000000000004">
      <c r="A5030">
        <v>5025</v>
      </c>
      <c r="C5030">
        <f t="shared" si="240"/>
        <v>-0.17032719259192747</v>
      </c>
      <c r="D5030">
        <f t="shared" si="241"/>
        <v>1.4878710709423603E-3</v>
      </c>
      <c r="E5030" s="2">
        <f t="shared" si="242"/>
        <v>6.6869850935653508E-2</v>
      </c>
      <c r="K5030">
        <v>5025</v>
      </c>
      <c r="L5030" s="14">
        <v>-9.4920694378363096E-4</v>
      </c>
      <c r="M5030" s="14">
        <v>8.8264862459370499E-2</v>
      </c>
    </row>
    <row r="5031" spans="1:13" x14ac:dyDescent="0.55000000000000004">
      <c r="A5031">
        <v>5026</v>
      </c>
      <c r="C5031">
        <f t="shared" si="240"/>
        <v>-7.5659878170708031E-2</v>
      </c>
      <c r="D5031">
        <f t="shared" si="241"/>
        <v>8.6079228632689718E-4</v>
      </c>
      <c r="E5031" s="2">
        <f t="shared" si="242"/>
        <v>2.6182187051420548E-3</v>
      </c>
      <c r="K5031">
        <v>5026</v>
      </c>
      <c r="L5031" s="14">
        <v>-1.21996785085978E-4</v>
      </c>
      <c r="M5031" s="14">
        <v>-2.4491345798340201E-2</v>
      </c>
    </row>
    <row r="5032" spans="1:13" x14ac:dyDescent="0.55000000000000004">
      <c r="A5032">
        <v>5027</v>
      </c>
      <c r="C5032">
        <f t="shared" si="240"/>
        <v>3.799647088876397E-2</v>
      </c>
      <c r="D5032">
        <f t="shared" si="241"/>
        <v>1.7672781898542755E-5</v>
      </c>
      <c r="E5032" s="2">
        <f t="shared" si="242"/>
        <v>2.859819732764388E-2</v>
      </c>
      <c r="K5032">
        <v>5027</v>
      </c>
      <c r="L5032" s="14">
        <v>7.3576822524956795E-4</v>
      </c>
      <c r="M5032" s="14">
        <v>-0.13111354456757701</v>
      </c>
    </row>
    <row r="5033" spans="1:13" x14ac:dyDescent="0.55000000000000004">
      <c r="A5033">
        <v>5028</v>
      </c>
      <c r="C5033">
        <f t="shared" si="240"/>
        <v>0.14211650665721545</v>
      </c>
      <c r="D5033">
        <f t="shared" si="241"/>
        <v>-8.2988221827366021E-4</v>
      </c>
      <c r="E5033" s="2">
        <f t="shared" si="242"/>
        <v>0.12041875047244939</v>
      </c>
      <c r="K5033">
        <v>5028</v>
      </c>
      <c r="L5033" s="14">
        <v>1.4092555191966599E-3</v>
      </c>
      <c r="M5033" s="14">
        <v>-0.20489754273048499</v>
      </c>
    </row>
    <row r="5034" spans="1:13" x14ac:dyDescent="0.55000000000000004">
      <c r="A5034">
        <v>5029</v>
      </c>
      <c r="C5034">
        <f t="shared" si="240"/>
        <v>0.21056829483235337</v>
      </c>
      <c r="D5034">
        <f t="shared" si="241"/>
        <v>-1.469154274181577E-3</v>
      </c>
      <c r="E5034" s="2">
        <f t="shared" si="242"/>
        <v>0.1917844147771684</v>
      </c>
      <c r="K5034">
        <v>5029</v>
      </c>
      <c r="L5034" s="14">
        <v>1.72978602597441E-3</v>
      </c>
      <c r="M5034" s="14">
        <v>-0.22736368022446801</v>
      </c>
    </row>
    <row r="5035" spans="1:13" x14ac:dyDescent="0.55000000000000004">
      <c r="A5035">
        <v>5030</v>
      </c>
      <c r="C5035">
        <f t="shared" si="240"/>
        <v>0.22617187943335579</v>
      </c>
      <c r="D5035">
        <f t="shared" si="241"/>
        <v>-1.7396995745960877E-3</v>
      </c>
      <c r="E5035" s="2">
        <f t="shared" si="242"/>
        <v>0.17560881365036893</v>
      </c>
      <c r="K5035">
        <v>5030</v>
      </c>
      <c r="L5035" s="14">
        <v>1.6170808917334099E-3</v>
      </c>
      <c r="M5035" s="14">
        <v>-0.19288517354436099</v>
      </c>
    </row>
    <row r="5036" spans="1:13" x14ac:dyDescent="0.55000000000000004">
      <c r="A5036">
        <v>5031</v>
      </c>
      <c r="C5036">
        <f t="shared" si="240"/>
        <v>0.18501108962154381</v>
      </c>
      <c r="D5036">
        <f t="shared" si="241"/>
        <v>-1.5736169517444572E-3</v>
      </c>
      <c r="E5036" s="2">
        <f t="shared" si="242"/>
        <v>8.7089008002681587E-2</v>
      </c>
      <c r="K5036">
        <v>5031</v>
      </c>
      <c r="L5036" s="14">
        <v>1.09936781651623E-3</v>
      </c>
      <c r="M5036" s="14">
        <v>-0.110097378577323</v>
      </c>
    </row>
    <row r="5037" spans="1:13" x14ac:dyDescent="0.55000000000000004">
      <c r="A5037">
        <v>5032</v>
      </c>
      <c r="C5037">
        <f t="shared" si="240"/>
        <v>9.7416416040569775E-2</v>
      </c>
      <c r="D5037">
        <f t="shared" si="241"/>
        <v>-1.0125896432288421E-3</v>
      </c>
      <c r="E5037" s="2">
        <f t="shared" si="242"/>
        <v>9.4383999996700187E-3</v>
      </c>
      <c r="K5037">
        <v>5032</v>
      </c>
      <c r="L5037" s="14">
        <v>3.0631125166975001E-4</v>
      </c>
      <c r="M5037" s="14">
        <v>2.6498784895738898E-4</v>
      </c>
    </row>
    <row r="5038" spans="1:13" x14ac:dyDescent="0.55000000000000004">
      <c r="A5038">
        <v>5033</v>
      </c>
      <c r="C5038">
        <f t="shared" si="240"/>
        <v>-1.4627724592426707E-2</v>
      </c>
      <c r="D5038">
        <f t="shared" si="241"/>
        <v>-1.9742367795351056E-4</v>
      </c>
      <c r="E5038" s="2">
        <f t="shared" si="242"/>
        <v>1.5672213366104869E-2</v>
      </c>
      <c r="K5038">
        <v>5033</v>
      </c>
      <c r="L5038" s="14">
        <v>-5.6346286637446699E-4</v>
      </c>
      <c r="M5038" s="14">
        <v>0.11056098642460099</v>
      </c>
    </row>
    <row r="5039" spans="1:13" x14ac:dyDescent="0.55000000000000004">
      <c r="A5039">
        <v>5034</v>
      </c>
      <c r="C5039">
        <f t="shared" si="240"/>
        <v>-0.12300061468069441</v>
      </c>
      <c r="D5039">
        <f t="shared" si="241"/>
        <v>6.6729146912720169E-4</v>
      </c>
      <c r="E5039" s="2">
        <f t="shared" si="242"/>
        <v>9.9961517989066676E-2</v>
      </c>
      <c r="K5039">
        <v>5034</v>
      </c>
      <c r="L5039" s="14">
        <v>-1.2921142140653399E-3</v>
      </c>
      <c r="M5039" s="14">
        <v>0.193166300079637</v>
      </c>
    </row>
    <row r="5040" spans="1:13" x14ac:dyDescent="0.55000000000000004">
      <c r="A5040">
        <v>5035</v>
      </c>
      <c r="C5040">
        <f t="shared" si="240"/>
        <v>-0.20050294313056805</v>
      </c>
      <c r="D5040">
        <f t="shared" si="241"/>
        <v>1.3645305228372547E-3</v>
      </c>
      <c r="E5040" s="2">
        <f t="shared" si="242"/>
        <v>0.1830940100963894</v>
      </c>
      <c r="K5040">
        <v>5035</v>
      </c>
      <c r="L5040" s="14">
        <v>-1.6971475411489099E-3</v>
      </c>
      <c r="M5040" s="14">
        <v>0.22739191556300101</v>
      </c>
    </row>
    <row r="5041" spans="1:13" x14ac:dyDescent="0.55000000000000004">
      <c r="A5041">
        <v>5036</v>
      </c>
      <c r="C5041">
        <f t="shared" si="240"/>
        <v>-0.22768325912277396</v>
      </c>
      <c r="D5041">
        <f t="shared" si="241"/>
        <v>1.7193011773481892E-3</v>
      </c>
      <c r="E5041" s="2">
        <f t="shared" si="242"/>
        <v>0.18692572203021263</v>
      </c>
      <c r="K5041">
        <v>5036</v>
      </c>
      <c r="L5041" s="14">
        <v>-1.67711973821274E-3</v>
      </c>
      <c r="M5041" s="14">
        <v>0.204665815156578</v>
      </c>
    </row>
    <row r="5042" spans="1:13" x14ac:dyDescent="0.55000000000000004">
      <c r="A5042">
        <v>5037</v>
      </c>
      <c r="C5042">
        <f t="shared" si="240"/>
        <v>-0.19771987625747769</v>
      </c>
      <c r="D5042">
        <f t="shared" si="241"/>
        <v>1.6425634763381064E-3</v>
      </c>
      <c r="E5042" s="2">
        <f t="shared" si="242"/>
        <v>0.1078464075877273</v>
      </c>
      <c r="K5042">
        <v>5037</v>
      </c>
      <c r="L5042" s="14">
        <v>-1.23704689274567E-3</v>
      </c>
      <c r="M5042" s="14">
        <v>0.13067989168965</v>
      </c>
    </row>
    <row r="5043" spans="1:13" x14ac:dyDescent="0.55000000000000004">
      <c r="A5043">
        <v>5038</v>
      </c>
      <c r="C5043">
        <f t="shared" si="240"/>
        <v>-0.11813297205728636</v>
      </c>
      <c r="D5043">
        <f t="shared" si="241"/>
        <v>1.153576965267647E-3</v>
      </c>
      <c r="E5043" s="2">
        <f t="shared" si="242"/>
        <v>2.0191657083672647E-2</v>
      </c>
      <c r="K5043">
        <v>5038</v>
      </c>
      <c r="L5043" s="14">
        <v>-4.8714797890866599E-4</v>
      </c>
      <c r="M5043" s="14">
        <v>2.3964378669856502E-2</v>
      </c>
    </row>
    <row r="5044" spans="1:13" x14ac:dyDescent="0.55000000000000004">
      <c r="A5044">
        <v>5039</v>
      </c>
      <c r="C5044">
        <f t="shared" si="240"/>
        <v>-8.8971819153742387E-3</v>
      </c>
      <c r="D5044">
        <f t="shared" si="241"/>
        <v>3.7506695138389605E-4</v>
      </c>
      <c r="E5044" s="2">
        <f t="shared" si="242"/>
        <v>6.3769774996988281E-3</v>
      </c>
      <c r="K5044">
        <v>5039</v>
      </c>
      <c r="L5044" s="14">
        <v>3.84760168292681E-4</v>
      </c>
      <c r="M5044" s="14">
        <v>-8.87531616520153E-2</v>
      </c>
    </row>
    <row r="5045" spans="1:13" x14ac:dyDescent="0.55000000000000004">
      <c r="A5045">
        <v>5040</v>
      </c>
      <c r="C5045">
        <f t="shared" si="240"/>
        <v>0.10257161334958211</v>
      </c>
      <c r="D5045">
        <f t="shared" si="241"/>
        <v>-4.975769615131573E-4</v>
      </c>
      <c r="E5045" s="2">
        <f t="shared" si="242"/>
        <v>7.9418868736382528E-2</v>
      </c>
      <c r="K5045">
        <v>5040</v>
      </c>
      <c r="L5045" s="14">
        <v>1.1603027444663299E-3</v>
      </c>
      <c r="M5045" s="14">
        <v>-0.17924192205349701</v>
      </c>
    </row>
    <row r="5046" spans="1:13" x14ac:dyDescent="0.55000000000000004">
      <c r="A5046">
        <v>5041</v>
      </c>
      <c r="C5046">
        <f t="shared" si="240"/>
        <v>0.18829709570185715</v>
      </c>
      <c r="D5046">
        <f t="shared" si="241"/>
        <v>-1.2453395451605855E-3</v>
      </c>
      <c r="E5046" s="2">
        <f t="shared" si="242"/>
        <v>0.17068096353933102</v>
      </c>
      <c r="K5046">
        <v>5041</v>
      </c>
      <c r="L5046" s="14">
        <v>1.64524030029273E-3</v>
      </c>
      <c r="M5046" s="14">
        <v>-0.22483843114052299</v>
      </c>
    </row>
    <row r="5047" spans="1:13" x14ac:dyDescent="0.55000000000000004">
      <c r="A5047">
        <v>5042</v>
      </c>
      <c r="C5047">
        <f t="shared" si="240"/>
        <v>0.22676397602067636</v>
      </c>
      <c r="D5047">
        <f t="shared" si="241"/>
        <v>-1.6805481526441892E-3</v>
      </c>
      <c r="E5047" s="2">
        <f t="shared" si="242"/>
        <v>0.19438111430938421</v>
      </c>
      <c r="K5047">
        <v>5042</v>
      </c>
      <c r="L5047" s="14">
        <v>1.7181172165809701E-3</v>
      </c>
      <c r="M5047" s="14">
        <v>-0.214122760352039</v>
      </c>
    </row>
    <row r="5048" spans="1:13" x14ac:dyDescent="0.55000000000000004">
      <c r="A5048">
        <v>5043</v>
      </c>
      <c r="C5048">
        <f t="shared" si="240"/>
        <v>0.20831787816460109</v>
      </c>
      <c r="D5048">
        <f t="shared" si="241"/>
        <v>-1.6939745969674048E-3</v>
      </c>
      <c r="E5048" s="2">
        <f t="shared" si="242"/>
        <v>0.12823317068941886</v>
      </c>
      <c r="K5048">
        <v>5043</v>
      </c>
      <c r="L5048" s="14">
        <v>1.3606810175511E-3</v>
      </c>
      <c r="M5048" s="14">
        <v>-0.149778715912219</v>
      </c>
    </row>
    <row r="5049" spans="1:13" x14ac:dyDescent="0.55000000000000004">
      <c r="A5049">
        <v>5044</v>
      </c>
      <c r="C5049">
        <f t="shared" si="240"/>
        <v>0.13758838388168204</v>
      </c>
      <c r="D5049">
        <f t="shared" si="241"/>
        <v>-1.2822491236032226E-3</v>
      </c>
      <c r="E5049" s="2">
        <f t="shared" si="242"/>
        <v>3.4413977461574492E-2</v>
      </c>
      <c r="K5049">
        <v>5044</v>
      </c>
      <c r="L5049" s="14">
        <v>6.6245381662334102E-4</v>
      </c>
      <c r="M5049" s="14">
        <v>-4.7921662912486201E-2</v>
      </c>
    </row>
    <row r="5050" spans="1:13" x14ac:dyDescent="0.55000000000000004">
      <c r="A5050">
        <v>5045</v>
      </c>
      <c r="C5050">
        <f t="shared" si="240"/>
        <v>3.2327105379123686E-2</v>
      </c>
      <c r="D5050">
        <f t="shared" si="241"/>
        <v>-5.487061478937008E-4</v>
      </c>
      <c r="E5050" s="2">
        <f t="shared" si="242"/>
        <v>1.1296699094804554E-3</v>
      </c>
      <c r="K5050">
        <v>5045</v>
      </c>
      <c r="L5050" s="14">
        <v>-2.0168905224286001E-4</v>
      </c>
      <c r="M5050" s="14">
        <v>6.5937667848092504E-2</v>
      </c>
    </row>
    <row r="5051" spans="1:13" x14ac:dyDescent="0.55000000000000004">
      <c r="A5051">
        <v>5046</v>
      </c>
      <c r="C5051">
        <f t="shared" si="240"/>
        <v>-8.1047595173598788E-2</v>
      </c>
      <c r="D5051">
        <f t="shared" si="241"/>
        <v>3.2255050513781483E-4</v>
      </c>
      <c r="E5051" s="2">
        <f t="shared" si="242"/>
        <v>5.9697195724446726E-2</v>
      </c>
      <c r="K5051">
        <v>5046</v>
      </c>
      <c r="L5051" s="14">
        <v>-1.0153176467867901E-3</v>
      </c>
      <c r="M5051" s="14">
        <v>0.16328250064852201</v>
      </c>
    </row>
    <row r="5052" spans="1:13" x14ac:dyDescent="0.55000000000000004">
      <c r="A5052">
        <v>5047</v>
      </c>
      <c r="C5052">
        <f t="shared" si="240"/>
        <v>-0.17408105768550639</v>
      </c>
      <c r="D5052">
        <f t="shared" si="241"/>
        <v>1.1128537802049387E-3</v>
      </c>
      <c r="E5052" s="2">
        <f t="shared" si="242"/>
        <v>0.1550888962876438</v>
      </c>
      <c r="K5052">
        <v>5047</v>
      </c>
      <c r="L5052" s="14">
        <v>-1.5746536381195601E-3</v>
      </c>
      <c r="M5052" s="14">
        <v>0.21973221823043301</v>
      </c>
    </row>
    <row r="5053" spans="1:13" x14ac:dyDescent="0.55000000000000004">
      <c r="A5053">
        <v>5048</v>
      </c>
      <c r="C5053">
        <f t="shared" si="240"/>
        <v>-0.22342384405558693</v>
      </c>
      <c r="D5053">
        <f t="shared" si="241"/>
        <v>1.6238542135325114E-3</v>
      </c>
      <c r="E5053" s="2">
        <f t="shared" si="242"/>
        <v>0.19764469236728421</v>
      </c>
      <c r="K5053">
        <v>5048</v>
      </c>
      <c r="L5053" s="14">
        <v>-1.7396078573433101E-3</v>
      </c>
      <c r="M5053" s="14">
        <v>0.221148638636813</v>
      </c>
    </row>
    <row r="5054" spans="1:13" x14ac:dyDescent="0.55000000000000004">
      <c r="A5054">
        <v>5049</v>
      </c>
      <c r="C5054">
        <f t="shared" si="240"/>
        <v>-0.21669195496975122</v>
      </c>
      <c r="D5054">
        <f t="shared" si="241"/>
        <v>1.7273014674041957E-3</v>
      </c>
      <c r="E5054" s="2">
        <f t="shared" si="242"/>
        <v>0.14735538271995186</v>
      </c>
      <c r="K5054">
        <v>5049</v>
      </c>
      <c r="L5054" s="14">
        <v>-1.46886649695175E-3</v>
      </c>
      <c r="M5054" s="14">
        <v>0.16717701059005</v>
      </c>
    </row>
    <row r="5055" spans="1:13" x14ac:dyDescent="0.55000000000000004">
      <c r="A5055">
        <v>5050</v>
      </c>
      <c r="C5055">
        <f t="shared" si="240"/>
        <v>-0.15557495269051289</v>
      </c>
      <c r="D5055">
        <f t="shared" si="241"/>
        <v>1.3972324615835396E-3</v>
      </c>
      <c r="E5055" s="2">
        <f t="shared" si="242"/>
        <v>5.1488064524833017E-2</v>
      </c>
      <c r="K5055">
        <v>5050</v>
      </c>
      <c r="L5055" s="14">
        <v>-8.3023841021243202E-4</v>
      </c>
      <c r="M5055" s="14">
        <v>7.1334863150126798E-2</v>
      </c>
    </row>
    <row r="5056" spans="1:13" x14ac:dyDescent="0.55000000000000004">
      <c r="A5056">
        <v>5051</v>
      </c>
      <c r="C5056">
        <f t="shared" si="240"/>
        <v>-5.5411916547374609E-2</v>
      </c>
      <c r="D5056">
        <f t="shared" si="241"/>
        <v>7.1648755924046906E-4</v>
      </c>
      <c r="E5056" s="2">
        <f t="shared" si="242"/>
        <v>1.6999917706540056E-4</v>
      </c>
      <c r="K5056">
        <v>5051</v>
      </c>
      <c r="L5056" s="14">
        <v>1.63280367897771E-5</v>
      </c>
      <c r="M5056" s="14">
        <v>-4.2373543295108798E-2</v>
      </c>
    </row>
    <row r="5057" spans="1:13" x14ac:dyDescent="0.55000000000000004">
      <c r="A5057">
        <v>5052</v>
      </c>
      <c r="C5057">
        <f t="shared" si="240"/>
        <v>5.8658342659837132E-2</v>
      </c>
      <c r="D5057">
        <f t="shared" si="241"/>
        <v>-1.4408061812008007E-4</v>
      </c>
      <c r="E5057" s="2">
        <f t="shared" si="242"/>
        <v>4.1668067126679274E-2</v>
      </c>
      <c r="K5057">
        <v>5052</v>
      </c>
      <c r="L5057" s="14">
        <v>8.5880502568619896E-4</v>
      </c>
      <c r="M5057" s="14">
        <v>-0.14546923295570599</v>
      </c>
    </row>
    <row r="5058" spans="1:13" x14ac:dyDescent="0.55000000000000004">
      <c r="A5058">
        <v>5053</v>
      </c>
      <c r="C5058">
        <f t="shared" si="240"/>
        <v>0.15800659427919006</v>
      </c>
      <c r="D5058">
        <f t="shared" si="241"/>
        <v>-9.6848759731095176E-4</v>
      </c>
      <c r="E5058" s="2">
        <f t="shared" si="242"/>
        <v>0.137002024357602</v>
      </c>
      <c r="K5058">
        <v>5053</v>
      </c>
      <c r="L5058" s="14">
        <v>1.48618896825991E-3</v>
      </c>
      <c r="M5058" s="14">
        <v>-0.21213125079694101</v>
      </c>
    </row>
    <row r="5059" spans="1:13" x14ac:dyDescent="0.55000000000000004">
      <c r="A5059">
        <v>5054</v>
      </c>
      <c r="C5059">
        <f t="shared" si="240"/>
        <v>0.21769852124873035</v>
      </c>
      <c r="D5059">
        <f t="shared" si="241"/>
        <v>-1.5498246036697784E-3</v>
      </c>
      <c r="E5059" s="2">
        <f t="shared" si="242"/>
        <v>0.19657004230245451</v>
      </c>
      <c r="K5059">
        <v>5054</v>
      </c>
      <c r="L5059" s="14">
        <v>1.74134766408592E-3</v>
      </c>
      <c r="M5059" s="14">
        <v>-0.225663680909341</v>
      </c>
    </row>
    <row r="5060" spans="1:13" x14ac:dyDescent="0.55000000000000004">
      <c r="A5060">
        <v>5055</v>
      </c>
      <c r="C5060">
        <f t="shared" si="240"/>
        <v>0.22275270810677095</v>
      </c>
      <c r="D5060">
        <f t="shared" si="241"/>
        <v>-1.7421883022286804E-3</v>
      </c>
      <c r="E5060" s="2">
        <f t="shared" si="242"/>
        <v>0.16437344462371453</v>
      </c>
      <c r="K5060">
        <v>5055</v>
      </c>
      <c r="L5060" s="14">
        <v>1.5603750349049701E-3</v>
      </c>
      <c r="M5060" s="14">
        <v>-0.18267724222215401</v>
      </c>
    </row>
    <row r="5061" spans="1:13" x14ac:dyDescent="0.55000000000000004">
      <c r="A5061">
        <v>5056</v>
      </c>
      <c r="C5061">
        <f t="shared" si="240"/>
        <v>0.17190066048455679</v>
      </c>
      <c r="D5061">
        <f t="shared" si="241"/>
        <v>-1.4972994593438771E-3</v>
      </c>
      <c r="E5061" s="2">
        <f t="shared" si="242"/>
        <v>7.0670275803925861E-2</v>
      </c>
      <c r="K5061">
        <v>5056</v>
      </c>
      <c r="L5061" s="14">
        <v>9.8859679836810297E-4</v>
      </c>
      <c r="M5061" s="14">
        <v>-9.3938154973092006E-2</v>
      </c>
    </row>
    <row r="5062" spans="1:13" x14ac:dyDescent="0.55000000000000004">
      <c r="A5062">
        <v>5057</v>
      </c>
      <c r="C5062">
        <f t="shared" ref="C5062:C5125" si="243">$D$1*COS($B$2*(A5062-$L$2)+$B$1)</f>
        <v>7.7905170460703888E-2</v>
      </c>
      <c r="D5062">
        <f t="shared" ref="D5062:D5125" si="244">$D$2*COS($B$2*(A5062-$L$3)+$B$3)</f>
        <v>-8.7662001274317082E-4</v>
      </c>
      <c r="E5062" s="2">
        <f t="shared" ref="E5062:E5125" si="245">(M5062-C5062)^2</f>
        <v>3.5494004031647558E-3</v>
      </c>
      <c r="K5062">
        <v>5057</v>
      </c>
      <c r="L5062" s="14">
        <v>1.6921836087064899E-4</v>
      </c>
      <c r="M5062" s="14">
        <v>1.8328325938987599E-2</v>
      </c>
    </row>
    <row r="5063" spans="1:13" x14ac:dyDescent="0.55000000000000004">
      <c r="A5063">
        <v>5058</v>
      </c>
      <c r="C5063">
        <f t="shared" si="243"/>
        <v>-3.5642875239171132E-2</v>
      </c>
      <c r="D5063">
        <f t="shared" si="244"/>
        <v>-3.5927420621204225E-5</v>
      </c>
      <c r="E5063" s="2">
        <f t="shared" si="245"/>
        <v>2.6129829927448622E-2</v>
      </c>
      <c r="K5063">
        <v>5058</v>
      </c>
      <c r="L5063" s="14">
        <v>-6.9254186486135795E-4</v>
      </c>
      <c r="M5063" s="14">
        <v>0.12600436391896799</v>
      </c>
    </row>
    <row r="5064" spans="1:13" x14ac:dyDescent="0.55000000000000004">
      <c r="A5064">
        <v>5059</v>
      </c>
      <c r="C5064">
        <f t="shared" si="243"/>
        <v>-0.14024531054621342</v>
      </c>
      <c r="D5064">
        <f t="shared" si="244"/>
        <v>8.1378219678674454E-4</v>
      </c>
      <c r="E5064" s="2">
        <f t="shared" si="245"/>
        <v>0.11721525706407894</v>
      </c>
      <c r="K5064">
        <v>5059</v>
      </c>
      <c r="L5064" s="14">
        <v>-1.3808506843210101E-3</v>
      </c>
      <c r="M5064" s="14">
        <v>0.20212182728111799</v>
      </c>
    </row>
    <row r="5065" spans="1:13" x14ac:dyDescent="0.55000000000000004">
      <c r="A5065">
        <v>5060</v>
      </c>
      <c r="C5065">
        <f t="shared" si="243"/>
        <v>-0.20964912904210306</v>
      </c>
      <c r="D5065">
        <f t="shared" si="244"/>
        <v>1.459249635961985E-3</v>
      </c>
      <c r="E5065" s="2">
        <f t="shared" si="245"/>
        <v>0.19120133976988601</v>
      </c>
      <c r="K5065">
        <v>5060</v>
      </c>
      <c r="L5065" s="14">
        <v>-1.7233168837167199E-3</v>
      </c>
      <c r="M5065" s="14">
        <v>0.22761662512792799</v>
      </c>
    </row>
    <row r="5066" spans="1:13" x14ac:dyDescent="0.55000000000000004">
      <c r="A5066">
        <v>5061</v>
      </c>
      <c r="C5066">
        <f t="shared" si="243"/>
        <v>-0.22643543520274317</v>
      </c>
      <c r="D5066">
        <f t="shared" si="244"/>
        <v>1.7384761750637908E-3</v>
      </c>
      <c r="E5066" s="2">
        <f t="shared" si="245"/>
        <v>0.17853909022405604</v>
      </c>
      <c r="K5066">
        <v>5061</v>
      </c>
      <c r="L5066" s="14">
        <v>-1.6341676789037799E-3</v>
      </c>
      <c r="M5066" s="14">
        <v>0.19610342718041801</v>
      </c>
    </row>
    <row r="5067" spans="1:13" x14ac:dyDescent="0.55000000000000004">
      <c r="A5067">
        <v>5062</v>
      </c>
      <c r="C5067">
        <f t="shared" si="243"/>
        <v>-0.18639122000776756</v>
      </c>
      <c r="D5067">
        <f t="shared" si="244"/>
        <v>1.5813818383948459E-3</v>
      </c>
      <c r="E5067" s="2">
        <f t="shared" si="245"/>
        <v>9.1123160058409772E-2</v>
      </c>
      <c r="K5067">
        <v>5062</v>
      </c>
      <c r="L5067" s="14">
        <v>-1.13573104126909E-3</v>
      </c>
      <c r="M5067" s="14">
        <v>0.115474909358231</v>
      </c>
    </row>
    <row r="5068" spans="1:13" x14ac:dyDescent="0.55000000000000004">
      <c r="A5068">
        <v>5063</v>
      </c>
      <c r="C5068">
        <f t="shared" si="243"/>
        <v>-9.9566737407520534E-2</v>
      </c>
      <c r="D5068">
        <f t="shared" si="244"/>
        <v>1.0273939931834154E-3</v>
      </c>
      <c r="E5068" s="2">
        <f t="shared" si="245"/>
        <v>1.1128503313571014E-2</v>
      </c>
      <c r="K5068">
        <v>5063</v>
      </c>
      <c r="L5068" s="14">
        <v>-3.5284351878469298E-4</v>
      </c>
      <c r="M5068" s="14">
        <v>5.9249841329445004E-3</v>
      </c>
    </row>
    <row r="5069" spans="1:13" x14ac:dyDescent="0.55000000000000004">
      <c r="A5069">
        <v>5064</v>
      </c>
      <c r="C5069">
        <f t="shared" si="243"/>
        <v>1.2246897582661323E-2</v>
      </c>
      <c r="D5069">
        <f t="shared" si="244"/>
        <v>2.1555191142472817E-4</v>
      </c>
      <c r="E5069" s="2">
        <f t="shared" si="245"/>
        <v>1.3772380908338039E-2</v>
      </c>
      <c r="K5069">
        <v>5064</v>
      </c>
      <c r="L5069" s="14">
        <v>5.1841585186161504E-4</v>
      </c>
      <c r="M5069" s="14">
        <v>-0.105108890124371</v>
      </c>
    </row>
    <row r="5070" spans="1:13" x14ac:dyDescent="0.55000000000000004">
      <c r="A5070">
        <v>5065</v>
      </c>
      <c r="C5070">
        <f t="shared" si="243"/>
        <v>0.12098681942371393</v>
      </c>
      <c r="D5070">
        <f t="shared" si="244"/>
        <v>-6.5038915662777219E-4</v>
      </c>
      <c r="E5070" s="2">
        <f t="shared" si="245"/>
        <v>9.659938141564324E-2</v>
      </c>
      <c r="K5070">
        <v>5065</v>
      </c>
      <c r="L5070" s="14">
        <v>1.2598347563907201E-3</v>
      </c>
      <c r="M5070" s="14">
        <v>-0.18981759080182201</v>
      </c>
    </row>
    <row r="5071" spans="1:13" x14ac:dyDescent="0.55000000000000004">
      <c r="A5071">
        <v>5066</v>
      </c>
      <c r="C5071">
        <f t="shared" si="243"/>
        <v>0.19936159978922377</v>
      </c>
      <c r="D5071">
        <f t="shared" si="244"/>
        <v>-1.353096255482382E-3</v>
      </c>
      <c r="E5071" s="2">
        <f t="shared" si="245"/>
        <v>0.18177167752745321</v>
      </c>
      <c r="K5071">
        <v>5066</v>
      </c>
      <c r="L5071" s="14">
        <v>1.68572023073434E-3</v>
      </c>
      <c r="M5071" s="14">
        <v>-0.22698529832011299</v>
      </c>
    </row>
    <row r="5072" spans="1:13" x14ac:dyDescent="0.55000000000000004">
      <c r="A5072">
        <v>5067</v>
      </c>
      <c r="C5072">
        <f t="shared" si="243"/>
        <v>0.22770082081674375</v>
      </c>
      <c r="D5072">
        <f t="shared" si="244"/>
        <v>-1.7162047152147811E-3</v>
      </c>
      <c r="E5072" s="2">
        <f t="shared" si="245"/>
        <v>0.18922843701699915</v>
      </c>
      <c r="K5072">
        <v>5067</v>
      </c>
      <c r="L5072" s="14">
        <v>1.68940661584144E-3</v>
      </c>
      <c r="M5072" s="14">
        <v>-0.20730312975956899</v>
      </c>
    </row>
    <row r="5073" spans="1:13" x14ac:dyDescent="0.55000000000000004">
      <c r="A5073">
        <v>5068</v>
      </c>
      <c r="C5073">
        <f t="shared" si="243"/>
        <v>0.19889193537254676</v>
      </c>
      <c r="D5073">
        <f t="shared" si="244"/>
        <v>-1.6485819661613999E-3</v>
      </c>
      <c r="E5073" s="2">
        <f t="shared" si="245"/>
        <v>0.11195216896664364</v>
      </c>
      <c r="K5073">
        <v>5068</v>
      </c>
      <c r="L5073" s="14">
        <v>1.26997063369328E-3</v>
      </c>
      <c r="M5073" s="14">
        <v>-0.135700606335489</v>
      </c>
    </row>
    <row r="5074" spans="1:13" x14ac:dyDescent="0.55000000000000004">
      <c r="A5074">
        <v>5069</v>
      </c>
      <c r="C5074">
        <f t="shared" si="243"/>
        <v>0.12016536645920194</v>
      </c>
      <c r="D5074">
        <f t="shared" si="244"/>
        <v>-1.1671998929521879E-3</v>
      </c>
      <c r="E5074" s="2">
        <f t="shared" si="245"/>
        <v>2.2582993598345452E-2</v>
      </c>
      <c r="K5074">
        <v>5069</v>
      </c>
      <c r="L5074" s="14">
        <v>5.3246262801079E-4</v>
      </c>
      <c r="M5074" s="14">
        <v>-3.0111024229240699E-2</v>
      </c>
    </row>
    <row r="5075" spans="1:13" x14ac:dyDescent="0.55000000000000004">
      <c r="A5075">
        <v>5070</v>
      </c>
      <c r="C5075">
        <f t="shared" si="243"/>
        <v>1.1279823451206887E-2</v>
      </c>
      <c r="D5075">
        <f t="shared" si="244"/>
        <v>-3.9287524924599585E-4</v>
      </c>
      <c r="E5075" s="2">
        <f t="shared" si="245"/>
        <v>5.1466602043388713E-3</v>
      </c>
      <c r="K5075">
        <v>5070</v>
      </c>
      <c r="L5075" s="14">
        <v>-3.3840394601533798E-4</v>
      </c>
      <c r="M5075" s="14">
        <v>8.30200506904544E-2</v>
      </c>
    </row>
    <row r="5076" spans="1:13" x14ac:dyDescent="0.55000000000000004">
      <c r="A5076">
        <v>5071</v>
      </c>
      <c r="C5076">
        <f t="shared" si="243"/>
        <v>-0.10043671748463491</v>
      </c>
      <c r="D5076">
        <f t="shared" si="244"/>
        <v>4.8005280087716896E-4</v>
      </c>
      <c r="E5076" s="2">
        <f t="shared" si="245"/>
        <v>7.6062857964842412E-2</v>
      </c>
      <c r="K5076">
        <v>5071</v>
      </c>
      <c r="L5076" s="14">
        <v>-1.1245151524562501E-3</v>
      </c>
      <c r="M5076" s="14">
        <v>0.175358238895721</v>
      </c>
    </row>
    <row r="5077" spans="1:13" x14ac:dyDescent="0.55000000000000004">
      <c r="A5077">
        <v>5072</v>
      </c>
      <c r="C5077">
        <f t="shared" si="243"/>
        <v>-0.18694575936986282</v>
      </c>
      <c r="D5077">
        <f t="shared" si="244"/>
        <v>1.2324977166903439E-3</v>
      </c>
      <c r="E5077" s="2">
        <f t="shared" si="245"/>
        <v>0.16869307690140833</v>
      </c>
      <c r="K5077">
        <v>5072</v>
      </c>
      <c r="L5077" s="14">
        <v>-1.6289845629789399E-3</v>
      </c>
      <c r="M5077" s="14">
        <v>0.22377686832601701</v>
      </c>
    </row>
    <row r="5078" spans="1:13" x14ac:dyDescent="0.55000000000000004">
      <c r="A5078">
        <v>5073</v>
      </c>
      <c r="C5078">
        <f t="shared" si="243"/>
        <v>-0.22653535615703835</v>
      </c>
      <c r="D5078">
        <f t="shared" si="244"/>
        <v>1.6756116846013303E-3</v>
      </c>
      <c r="E5078" s="2">
        <f t="shared" si="245"/>
        <v>0.19596960995006657</v>
      </c>
      <c r="K5078">
        <v>5073</v>
      </c>
      <c r="L5078" s="14">
        <v>-1.72546468421699E-3</v>
      </c>
      <c r="M5078" s="14">
        <v>0.21614919287315601</v>
      </c>
    </row>
    <row r="5079" spans="1:13" x14ac:dyDescent="0.55000000000000004">
      <c r="A5079">
        <v>5074</v>
      </c>
      <c r="C5079">
        <f t="shared" si="243"/>
        <v>-0.20926935353618248</v>
      </c>
      <c r="D5079">
        <f t="shared" si="244"/>
        <v>1.6981824387782896E-3</v>
      </c>
      <c r="E5079" s="2">
        <f t="shared" si="245"/>
        <v>0.13224493335761348</v>
      </c>
      <c r="K5079">
        <v>5074</v>
      </c>
      <c r="L5079" s="14">
        <v>-1.3897914712871001E-3</v>
      </c>
      <c r="M5079" s="14">
        <v>0.15438561117296801</v>
      </c>
    </row>
    <row r="5080" spans="1:13" x14ac:dyDescent="0.55000000000000004">
      <c r="A5080">
        <v>5075</v>
      </c>
      <c r="C5080">
        <f t="shared" si="243"/>
        <v>-0.13948115422572543</v>
      </c>
      <c r="D5080">
        <f t="shared" si="244"/>
        <v>1.2945451956675876E-3</v>
      </c>
      <c r="E5080" s="2">
        <f t="shared" si="245"/>
        <v>3.7417621362603855E-2</v>
      </c>
      <c r="K5080">
        <v>5075</v>
      </c>
      <c r="L5080" s="14">
        <v>-7.0603636273299799E-4</v>
      </c>
      <c r="M5080" s="14">
        <v>5.3955195415710498E-2</v>
      </c>
    </row>
    <row r="5081" spans="1:13" x14ac:dyDescent="0.55000000000000004">
      <c r="A5081">
        <v>5076</v>
      </c>
      <c r="C5081">
        <f t="shared" si="243"/>
        <v>-3.468612523570494E-2</v>
      </c>
      <c r="D5081">
        <f t="shared" si="244"/>
        <v>5.6600439530398242E-4</v>
      </c>
      <c r="E5081" s="2">
        <f t="shared" si="245"/>
        <v>6.4021693697144605E-4</v>
      </c>
      <c r="K5081">
        <v>5076</v>
      </c>
      <c r="L5081" s="14">
        <v>1.5454993279919799E-4</v>
      </c>
      <c r="M5081" s="14">
        <v>-5.9988633747143999E-2</v>
      </c>
    </row>
    <row r="5082" spans="1:13" x14ac:dyDescent="0.55000000000000004">
      <c r="A5082">
        <v>5077</v>
      </c>
      <c r="C5082">
        <f t="shared" si="243"/>
        <v>7.8814390064277762E-2</v>
      </c>
      <c r="D5082">
        <f t="shared" si="244"/>
        <v>-3.0459157786337417E-4</v>
      </c>
      <c r="E5082" s="2">
        <f t="shared" si="245"/>
        <v>5.6511904996694569E-2</v>
      </c>
      <c r="K5082">
        <v>5077</v>
      </c>
      <c r="L5082" s="14">
        <v>9.76428238903659E-4</v>
      </c>
      <c r="M5082" s="14">
        <v>-0.15890793744556</v>
      </c>
    </row>
    <row r="5083" spans="1:13" x14ac:dyDescent="0.55000000000000004">
      <c r="A5083">
        <v>5078</v>
      </c>
      <c r="C5083">
        <f t="shared" si="243"/>
        <v>0.17253415473365641</v>
      </c>
      <c r="D5083">
        <f t="shared" si="244"/>
        <v>-1.0987414852680719E-3</v>
      </c>
      <c r="E5083" s="2">
        <f t="shared" si="245"/>
        <v>0.15253861112875552</v>
      </c>
      <c r="K5083">
        <v>5078</v>
      </c>
      <c r="L5083" s="14">
        <v>1.5537540352536601E-3</v>
      </c>
      <c r="M5083" s="14">
        <v>-0.21802776241746</v>
      </c>
    </row>
    <row r="5084" spans="1:13" x14ac:dyDescent="0.55000000000000004">
      <c r="A5084">
        <v>5079</v>
      </c>
      <c r="C5084">
        <f t="shared" si="243"/>
        <v>0.22295148329597822</v>
      </c>
      <c r="D5084">
        <f t="shared" si="244"/>
        <v>-1.6171304394986738E-3</v>
      </c>
      <c r="E5084" s="2">
        <f t="shared" si="245"/>
        <v>0.19846371460608211</v>
      </c>
      <c r="K5084">
        <v>5079</v>
      </c>
      <c r="L5084" s="14">
        <v>1.7419324946841301E-3</v>
      </c>
      <c r="M5084" s="14">
        <v>-0.22254118174586299</v>
      </c>
    </row>
    <row r="5085" spans="1:13" x14ac:dyDescent="0.55000000000000004">
      <c r="A5085">
        <v>5080</v>
      </c>
      <c r="C5085">
        <f t="shared" si="243"/>
        <v>0.21741268899648394</v>
      </c>
      <c r="D5085">
        <f t="shared" si="244"/>
        <v>-1.729653739830053E-3</v>
      </c>
      <c r="E5085" s="2">
        <f t="shared" si="245"/>
        <v>0.15111137873964933</v>
      </c>
      <c r="K5085">
        <v>5080</v>
      </c>
      <c r="L5085" s="14">
        <v>1.4938331546562799E-3</v>
      </c>
      <c r="M5085" s="14">
        <v>-0.171317781560751</v>
      </c>
    </row>
    <row r="5086" spans="1:13" x14ac:dyDescent="0.55000000000000004">
      <c r="A5086">
        <v>5081</v>
      </c>
      <c r="C5086">
        <f t="shared" si="243"/>
        <v>0.15730789245474502</v>
      </c>
      <c r="D5086">
        <f t="shared" si="244"/>
        <v>-1.4080704096721703E-3</v>
      </c>
      <c r="E5086" s="2">
        <f t="shared" si="245"/>
        <v>5.4987751505984013E-2</v>
      </c>
      <c r="K5086">
        <v>5081</v>
      </c>
      <c r="L5086" s="14">
        <v>8.7159403397666702E-4</v>
      </c>
      <c r="M5086" s="14">
        <v>-7.7186780205390298E-2</v>
      </c>
    </row>
    <row r="5087" spans="1:13" x14ac:dyDescent="0.55000000000000004">
      <c r="A5087">
        <v>5082</v>
      </c>
      <c r="C5087">
        <f t="shared" si="243"/>
        <v>5.7722130695751571E-2</v>
      </c>
      <c r="D5087">
        <f t="shared" si="244"/>
        <v>-7.3309108646739136E-4</v>
      </c>
      <c r="E5087" s="2">
        <f t="shared" si="245"/>
        <v>4.5993098511270018E-4</v>
      </c>
      <c r="K5087">
        <v>5082</v>
      </c>
      <c r="L5087" s="14">
        <v>3.1058780510753502E-5</v>
      </c>
      <c r="M5087" s="14">
        <v>3.62761290844325E-2</v>
      </c>
    </row>
    <row r="5088" spans="1:13" x14ac:dyDescent="0.55000000000000004">
      <c r="A5088">
        <v>5083</v>
      </c>
      <c r="C5088">
        <f t="shared" si="243"/>
        <v>-5.6350669183095503E-2</v>
      </c>
      <c r="D5088">
        <f t="shared" si="244"/>
        <v>1.2587864711413116E-4</v>
      </c>
      <c r="E5088" s="2">
        <f t="shared" si="245"/>
        <v>3.8810625656054448E-2</v>
      </c>
      <c r="K5088">
        <v>5083</v>
      </c>
      <c r="L5088" s="14">
        <v>-8.1725533720876495E-4</v>
      </c>
      <c r="M5088" s="14">
        <v>0.140653456804292</v>
      </c>
    </row>
    <row r="5089" spans="1:13" x14ac:dyDescent="0.55000000000000004">
      <c r="A5089">
        <v>5084</v>
      </c>
      <c r="C5089">
        <f t="shared" si="243"/>
        <v>-0.15628063887484847</v>
      </c>
      <c r="D5089">
        <f t="shared" si="244"/>
        <v>9.5325549358136271E-4</v>
      </c>
      <c r="E5089" s="2">
        <f t="shared" si="245"/>
        <v>0.13401741641506679</v>
      </c>
      <c r="K5089">
        <v>5084</v>
      </c>
      <c r="L5089" s="14">
        <v>-1.4608827858403001E-3</v>
      </c>
      <c r="M5089" s="14">
        <v>0.20980325371681799</v>
      </c>
    </row>
    <row r="5090" spans="1:13" x14ac:dyDescent="0.55000000000000004">
      <c r="A5090">
        <v>5085</v>
      </c>
      <c r="C5090">
        <f t="shared" si="243"/>
        <v>-0.21698746234300864</v>
      </c>
      <c r="D5090">
        <f t="shared" si="244"/>
        <v>1.5413853041852861E-3</v>
      </c>
      <c r="E5090" s="2">
        <f t="shared" si="245"/>
        <v>0.19659822731231935</v>
      </c>
      <c r="K5090">
        <v>5085</v>
      </c>
      <c r="L5090" s="14">
        <v>-1.73862307809929E-3</v>
      </c>
      <c r="M5090" s="14">
        <v>0.22640652421107099</v>
      </c>
    </row>
    <row r="5091" spans="1:13" x14ac:dyDescent="0.55000000000000004">
      <c r="A5091">
        <v>5086</v>
      </c>
      <c r="C5091">
        <f t="shared" si="243"/>
        <v>-0.22323500649708469</v>
      </c>
      <c r="D5091">
        <f t="shared" si="244"/>
        <v>1.7426598932736472E-3</v>
      </c>
      <c r="E5091" s="2">
        <f t="shared" si="245"/>
        <v>0.16772291551344221</v>
      </c>
      <c r="K5091">
        <v>5086</v>
      </c>
      <c r="L5091" s="14">
        <v>-1.58091443481376E-3</v>
      </c>
      <c r="M5091" s="14">
        <v>0.18630487619255301</v>
      </c>
    </row>
    <row r="5092" spans="1:13" x14ac:dyDescent="0.55000000000000004">
      <c r="A5092">
        <v>5087</v>
      </c>
      <c r="C5092">
        <f t="shared" si="243"/>
        <v>-0.17345526944098069</v>
      </c>
      <c r="D5092">
        <f t="shared" si="244"/>
        <v>1.5065635815063665E-3</v>
      </c>
      <c r="E5092" s="2">
        <f t="shared" si="245"/>
        <v>7.4527517956459441E-2</v>
      </c>
      <c r="K5092">
        <v>5087</v>
      </c>
      <c r="L5092" s="14">
        <v>-1.02725596404798E-3</v>
      </c>
      <c r="M5092" s="14">
        <v>9.9542016180066195E-2</v>
      </c>
    </row>
    <row r="5093" spans="1:13" x14ac:dyDescent="0.55000000000000004">
      <c r="A5093">
        <v>5088</v>
      </c>
      <c r="C5093">
        <f t="shared" si="243"/>
        <v>-8.0141915903726352E-2</v>
      </c>
      <c r="D5093">
        <f t="shared" si="244"/>
        <v>8.9235156663253234E-4</v>
      </c>
      <c r="E5093" s="2">
        <f t="shared" si="245"/>
        <v>4.6226613951956845E-3</v>
      </c>
      <c r="K5093">
        <v>5088</v>
      </c>
      <c r="L5093" s="14">
        <v>-2.1631486445303899E-4</v>
      </c>
      <c r="M5093" s="14">
        <v>-1.21517592985553E-2</v>
      </c>
    </row>
    <row r="5094" spans="1:13" x14ac:dyDescent="0.55000000000000004">
      <c r="A5094">
        <v>5089</v>
      </c>
      <c r="C5094">
        <f t="shared" si="243"/>
        <v>3.3285369268882509E-2</v>
      </c>
      <c r="D5094">
        <f t="shared" si="244"/>
        <v>5.4178117806168238E-5</v>
      </c>
      <c r="E5094" s="2">
        <f t="shared" si="245"/>
        <v>2.3742933170425723E-2</v>
      </c>
      <c r="K5094">
        <v>5089</v>
      </c>
      <c r="L5094" s="14">
        <v>6.4880363486416698E-4</v>
      </c>
      <c r="M5094" s="14">
        <v>-0.120802051276812</v>
      </c>
    </row>
    <row r="5095" spans="1:13" x14ac:dyDescent="0.55000000000000004">
      <c r="A5095">
        <v>5090</v>
      </c>
      <c r="C5095">
        <f t="shared" si="243"/>
        <v>0.13835872835491803</v>
      </c>
      <c r="D5095">
        <f t="shared" si="244"/>
        <v>-7.975928966054307E-4</v>
      </c>
      <c r="E5095" s="2">
        <f t="shared" si="245"/>
        <v>0.11394368078920998</v>
      </c>
      <c r="K5095">
        <v>5090</v>
      </c>
      <c r="L5095" s="14">
        <v>1.3514252389440901E-3</v>
      </c>
      <c r="M5095" s="14">
        <v>-0.19919672011127099</v>
      </c>
    </row>
    <row r="5096" spans="1:13" x14ac:dyDescent="0.55000000000000004">
      <c r="A5096">
        <v>5091</v>
      </c>
      <c r="C5096">
        <f t="shared" si="243"/>
        <v>0.2087069629944652</v>
      </c>
      <c r="D5096">
        <f t="shared" si="244"/>
        <v>-1.4491849058933951E-3</v>
      </c>
      <c r="E5096" s="2">
        <f t="shared" si="245"/>
        <v>0.19045220226788709</v>
      </c>
      <c r="K5096">
        <v>5091</v>
      </c>
      <c r="L5096" s="14">
        <v>1.71557400829694E-3</v>
      </c>
      <c r="M5096" s="14">
        <v>-0.227701334667125</v>
      </c>
    </row>
    <row r="5097" spans="1:13" x14ac:dyDescent="0.55000000000000004">
      <c r="A5097">
        <v>5092</v>
      </c>
      <c r="C5097">
        <f t="shared" si="243"/>
        <v>0.22667414911628733</v>
      </c>
      <c r="D5097">
        <f t="shared" si="244"/>
        <v>-1.7370620501951999E-3</v>
      </c>
      <c r="E5097" s="2">
        <f t="shared" si="245"/>
        <v>0.181348977545914</v>
      </c>
      <c r="K5097">
        <v>5092</v>
      </c>
      <c r="L5097" s="14">
        <v>1.6500466246233299E-3</v>
      </c>
      <c r="M5097" s="14">
        <v>-0.19917673739906799</v>
      </c>
    </row>
    <row r="5098" spans="1:13" x14ac:dyDescent="0.55000000000000004">
      <c r="A5098">
        <v>5093</v>
      </c>
      <c r="C5098">
        <f t="shared" si="243"/>
        <v>0.18775090172254666</v>
      </c>
      <c r="D5098">
        <f t="shared" si="244"/>
        <v>-1.5889732342679302E-3</v>
      </c>
      <c r="E5098" s="2">
        <f t="shared" si="245"/>
        <v>9.5183351615513515E-2</v>
      </c>
      <c r="K5098">
        <v>5093</v>
      </c>
      <c r="L5098" s="14">
        <v>1.17125482766668E-3</v>
      </c>
      <c r="M5098" s="14">
        <v>-0.12076709064664</v>
      </c>
    </row>
    <row r="5099" spans="1:13" x14ac:dyDescent="0.55000000000000004">
      <c r="A5099">
        <v>5094</v>
      </c>
      <c r="C5099">
        <f t="shared" si="243"/>
        <v>0.10170613547145163</v>
      </c>
      <c r="D5099">
        <f t="shared" si="244"/>
        <v>-1.0420856294377145E-3</v>
      </c>
      <c r="E5099" s="2">
        <f t="shared" si="245"/>
        <v>1.2954244005285239E-2</v>
      </c>
      <c r="K5099">
        <v>5094</v>
      </c>
      <c r="L5099" s="14">
        <v>3.99114993183476E-4</v>
      </c>
      <c r="M5099" s="14">
        <v>-1.21105768571218E-2</v>
      </c>
    </row>
    <row r="5100" spans="1:13" x14ac:dyDescent="0.55000000000000004">
      <c r="A5100">
        <v>5095</v>
      </c>
      <c r="C5100">
        <f t="shared" si="243"/>
        <v>-9.8647269860849627E-3</v>
      </c>
      <c r="D5100">
        <f t="shared" si="244"/>
        <v>-2.3365649705343576E-4</v>
      </c>
      <c r="E5100" s="2">
        <f t="shared" si="245"/>
        <v>1.197795258630935E-2</v>
      </c>
      <c r="K5100">
        <v>5095</v>
      </c>
      <c r="L5100" s="14">
        <v>-4.72985667272202E-4</v>
      </c>
      <c r="M5100" s="14">
        <v>9.9579106034827405E-2</v>
      </c>
    </row>
    <row r="5101" spans="1:13" x14ac:dyDescent="0.55000000000000004">
      <c r="A5101">
        <v>5096</v>
      </c>
      <c r="C5101">
        <f t="shared" si="243"/>
        <v>-0.11895975090354315</v>
      </c>
      <c r="D5101">
        <f t="shared" si="244"/>
        <v>6.334154910132417E-4</v>
      </c>
      <c r="E5101" s="2">
        <f t="shared" si="245"/>
        <v>9.3200967474843077E-2</v>
      </c>
      <c r="K5101">
        <v>5096</v>
      </c>
      <c r="L5101" s="14">
        <v>-1.2266241331694999E-3</v>
      </c>
      <c r="M5101" s="14">
        <v>0.18632858407642799</v>
      </c>
    </row>
    <row r="5102" spans="1:13" x14ac:dyDescent="0.55000000000000004">
      <c r="A5102">
        <v>5097</v>
      </c>
      <c r="C5102">
        <f t="shared" si="243"/>
        <v>-0.19819838481680715</v>
      </c>
      <c r="D5102">
        <f t="shared" si="244"/>
        <v>1.3415135421747919E-3</v>
      </c>
      <c r="E5102" s="2">
        <f t="shared" si="245"/>
        <v>0.18029305522984923</v>
      </c>
      <c r="K5102">
        <v>5097</v>
      </c>
      <c r="L5102" s="14">
        <v>-1.67304697549081E-3</v>
      </c>
      <c r="M5102" s="14">
        <v>0.22641091233746999</v>
      </c>
    </row>
    <row r="5103" spans="1:13" x14ac:dyDescent="0.55000000000000004">
      <c r="A5103">
        <v>5098</v>
      </c>
      <c r="C5103">
        <f t="shared" si="243"/>
        <v>-0.22769340183151437</v>
      </c>
      <c r="D5103">
        <f t="shared" si="244"/>
        <v>1.7129199711099813E-3</v>
      </c>
      <c r="E5103" s="2">
        <f t="shared" si="245"/>
        <v>0.19138929714870032</v>
      </c>
      <c r="K5103">
        <v>5098</v>
      </c>
      <c r="L5103" s="14">
        <v>-1.70044482397052E-3</v>
      </c>
      <c r="M5103" s="14">
        <v>0.20978722305226299</v>
      </c>
    </row>
    <row r="5104" spans="1:13" x14ac:dyDescent="0.55000000000000004">
      <c r="A5104">
        <v>5099</v>
      </c>
      <c r="C5104">
        <f t="shared" si="243"/>
        <v>-0.20004217438343252</v>
      </c>
      <c r="D5104">
        <f t="shared" si="244"/>
        <v>1.6544195927928852E-3</v>
      </c>
      <c r="E5104" s="2">
        <f t="shared" si="245"/>
        <v>0.11605141359376595</v>
      </c>
      <c r="K5104">
        <v>5099</v>
      </c>
      <c r="L5104" s="14">
        <v>-1.30195571749296E-3</v>
      </c>
      <c r="M5104" s="14">
        <v>0.14062102232816701</v>
      </c>
    </row>
    <row r="5105" spans="1:13" x14ac:dyDescent="0.55000000000000004">
      <c r="A5105">
        <v>5100</v>
      </c>
      <c r="C5105">
        <f t="shared" si="243"/>
        <v>-0.12218457771958513</v>
      </c>
      <c r="D5105">
        <f t="shared" si="244"/>
        <v>1.180694769082862E-3</v>
      </c>
      <c r="E5105" s="2">
        <f t="shared" si="245"/>
        <v>2.5096893843759668E-2</v>
      </c>
      <c r="K5105">
        <v>5100</v>
      </c>
      <c r="L5105" s="14">
        <v>-5.77383724822396E-4</v>
      </c>
      <c r="M5105" s="14">
        <v>3.6235414212492899E-2</v>
      </c>
    </row>
    <row r="5106" spans="1:13" x14ac:dyDescent="0.55000000000000004">
      <c r="A5106">
        <v>5101</v>
      </c>
      <c r="C5106">
        <f t="shared" si="243"/>
        <v>-1.3661227496326736E-2</v>
      </c>
      <c r="D5106">
        <f t="shared" si="244"/>
        <v>4.1064044541644823E-4</v>
      </c>
      <c r="E5106" s="2">
        <f t="shared" si="245"/>
        <v>4.0404266779502894E-3</v>
      </c>
      <c r="K5106">
        <v>5101</v>
      </c>
      <c r="L5106" s="14">
        <v>2.9179760355853399E-4</v>
      </c>
      <c r="M5106" s="14">
        <v>-7.7225578180891194E-2</v>
      </c>
    </row>
    <row r="5107" spans="1:13" x14ac:dyDescent="0.55000000000000004">
      <c r="A5107">
        <v>5102</v>
      </c>
      <c r="C5107">
        <f t="shared" si="243"/>
        <v>9.8290802874079763E-2</v>
      </c>
      <c r="D5107">
        <f t="shared" si="244"/>
        <v>-4.6247597444500852E-4</v>
      </c>
      <c r="E5107" s="2">
        <f t="shared" si="245"/>
        <v>7.2703436772217814E-2</v>
      </c>
      <c r="K5107">
        <v>5102</v>
      </c>
      <c r="L5107" s="14">
        <v>1.0878964119473099E-3</v>
      </c>
      <c r="M5107" s="14">
        <v>-0.17134494544616399</v>
      </c>
    </row>
    <row r="5108" spans="1:13" x14ac:dyDescent="0.55000000000000004">
      <c r="A5108">
        <v>5103</v>
      </c>
      <c r="C5108">
        <f t="shared" si="243"/>
        <v>0.18557391352883065</v>
      </c>
      <c r="D5108">
        <f t="shared" si="244"/>
        <v>-1.2195206729408428E-3</v>
      </c>
      <c r="E5108" s="2">
        <f t="shared" si="245"/>
        <v>0.16656505384424117</v>
      </c>
      <c r="K5108">
        <v>5103</v>
      </c>
      <c r="L5108" s="14">
        <v>1.6115248151445101E-3</v>
      </c>
      <c r="M5108" s="14">
        <v>-0.222549908177574</v>
      </c>
    </row>
    <row r="5109" spans="1:13" x14ac:dyDescent="0.55000000000000004">
      <c r="A5109">
        <v>5104</v>
      </c>
      <c r="C5109">
        <f t="shared" si="243"/>
        <v>0.22628188347539499</v>
      </c>
      <c r="D5109">
        <f t="shared" si="244"/>
        <v>-1.6704913879811067E-3</v>
      </c>
      <c r="E5109" s="2">
        <f t="shared" si="245"/>
        <v>0.19740049001696741</v>
      </c>
      <c r="K5109">
        <v>5104</v>
      </c>
      <c r="L5109" s="14">
        <v>1.73153683121461E-3</v>
      </c>
      <c r="M5109" s="14">
        <v>-0.218015865806511</v>
      </c>
    </row>
    <row r="5110" spans="1:13" x14ac:dyDescent="0.55000000000000004">
      <c r="A5110">
        <v>5105</v>
      </c>
      <c r="C5110">
        <f t="shared" si="243"/>
        <v>0.21019787031425441</v>
      </c>
      <c r="D5110">
        <f t="shared" si="244"/>
        <v>-1.7022039758118241E-3</v>
      </c>
      <c r="E5110" s="2">
        <f t="shared" si="245"/>
        <v>0.13621729136918986</v>
      </c>
      <c r="K5110">
        <v>5105</v>
      </c>
      <c r="L5110" s="14">
        <v>1.4178747062323499E-3</v>
      </c>
      <c r="M5110" s="14">
        <v>-0.15887839737196499</v>
      </c>
    </row>
    <row r="5111" spans="1:13" x14ac:dyDescent="0.55000000000000004">
      <c r="A5111">
        <v>5106</v>
      </c>
      <c r="C5111">
        <f t="shared" si="243"/>
        <v>0.14135862232379737</v>
      </c>
      <c r="D5111">
        <f t="shared" si="244"/>
        <v>-1.306699245326738E-3</v>
      </c>
      <c r="E5111" s="2">
        <f t="shared" si="245"/>
        <v>4.0524697892247157E-2</v>
      </c>
      <c r="K5111">
        <v>5106</v>
      </c>
      <c r="L5111" s="14">
        <v>7.4909706521809796E-4</v>
      </c>
      <c r="M5111" s="14">
        <v>-5.9948848705588802E-2</v>
      </c>
    </row>
    <row r="5112" spans="1:13" x14ac:dyDescent="0.55000000000000004">
      <c r="A5112">
        <v>5107</v>
      </c>
      <c r="C5112">
        <f t="shared" si="243"/>
        <v>3.7041339735045635E-2</v>
      </c>
      <c r="D5112">
        <f t="shared" si="244"/>
        <v>-5.8324054731129758E-4</v>
      </c>
      <c r="E5112" s="2">
        <f t="shared" si="245"/>
        <v>2.8743544675876502E-4</v>
      </c>
      <c r="K5112">
        <v>5107</v>
      </c>
      <c r="L5112" s="14">
        <v>-1.07296582840843E-4</v>
      </c>
      <c r="M5112" s="14">
        <v>5.3995261014760397E-2</v>
      </c>
    </row>
    <row r="5113" spans="1:13" x14ac:dyDescent="0.55000000000000004">
      <c r="A5113">
        <v>5108</v>
      </c>
      <c r="C5113">
        <f t="shared" si="243"/>
        <v>-7.6572538359009443E-2</v>
      </c>
      <c r="D5113">
        <f t="shared" si="244"/>
        <v>2.8659923435237329E-4</v>
      </c>
      <c r="E5113" s="2">
        <f t="shared" si="245"/>
        <v>5.3355669120087254E-2</v>
      </c>
      <c r="K5113">
        <v>5108</v>
      </c>
      <c r="L5113" s="14">
        <v>-9.3681713610761904E-4</v>
      </c>
      <c r="M5113" s="14">
        <v>0.154415922651681</v>
      </c>
    </row>
    <row r="5114" spans="1:13" x14ac:dyDescent="0.55000000000000004">
      <c r="A5114">
        <v>5109</v>
      </c>
      <c r="C5114">
        <f t="shared" si="243"/>
        <v>-0.17096832334599821</v>
      </c>
      <c r="D5114">
        <f t="shared" si="244"/>
        <v>1.0845086492261365E-3</v>
      </c>
      <c r="E5114" s="2">
        <f t="shared" si="245"/>
        <v>0.14987001000036865</v>
      </c>
      <c r="K5114">
        <v>5109</v>
      </c>
      <c r="L5114" s="14">
        <v>-1.53170602604465E-3</v>
      </c>
      <c r="M5114" s="14">
        <v>0.21616215853365001</v>
      </c>
    </row>
    <row r="5115" spans="1:13" x14ac:dyDescent="0.55000000000000004">
      <c r="A5115">
        <v>5110</v>
      </c>
      <c r="C5115">
        <f t="shared" si="243"/>
        <v>-0.22245466289910851</v>
      </c>
      <c r="D5115">
        <f t="shared" si="244"/>
        <v>1.6102292527678265E-3</v>
      </c>
      <c r="E5115" s="2">
        <f t="shared" si="245"/>
        <v>0.19911577226655292</v>
      </c>
      <c r="K5115">
        <v>5110</v>
      </c>
      <c r="L5115" s="14">
        <v>-1.7429696397444499E-3</v>
      </c>
      <c r="M5115" s="14">
        <v>0.223769240838189</v>
      </c>
    </row>
    <row r="5116" spans="1:13" x14ac:dyDescent="0.55000000000000004">
      <c r="A5116">
        <v>5111</v>
      </c>
      <c r="C5116">
        <f t="shared" si="243"/>
        <v>-0.21810957103788708</v>
      </c>
      <c r="D5116">
        <f t="shared" si="244"/>
        <v>1.7318162548143456E-3</v>
      </c>
      <c r="E5116" s="2">
        <f t="shared" si="245"/>
        <v>0.15479621364613361</v>
      </c>
      <c r="K5116">
        <v>5111</v>
      </c>
      <c r="L5116" s="14">
        <v>-1.51769569457161E-3</v>
      </c>
      <c r="M5116" s="14">
        <v>0.17533192861121399</v>
      </c>
    </row>
    <row r="5117" spans="1:13" x14ac:dyDescent="0.55000000000000004">
      <c r="A5117">
        <v>5112</v>
      </c>
      <c r="C5117">
        <f t="shared" si="243"/>
        <v>-0.15902357423113672</v>
      </c>
      <c r="D5117">
        <f t="shared" si="244"/>
        <v>1.4187538806927442E-3</v>
      </c>
      <c r="E5117" s="2">
        <f t="shared" si="245"/>
        <v>5.8566527191821739E-2</v>
      </c>
      <c r="K5117">
        <v>5112</v>
      </c>
      <c r="L5117" s="14">
        <v>-9.1230544759275504E-4</v>
      </c>
      <c r="M5117" s="14">
        <v>8.2981647183240498E-2</v>
      </c>
    </row>
    <row r="5118" spans="1:13" x14ac:dyDescent="0.55000000000000004">
      <c r="A5118">
        <v>5113</v>
      </c>
      <c r="C5118">
        <f t="shared" si="243"/>
        <v>-6.002601224495549E-2</v>
      </c>
      <c r="D5118">
        <f t="shared" si="244"/>
        <v>7.4961418748772772E-4</v>
      </c>
      <c r="E5118" s="2">
        <f t="shared" si="245"/>
        <v>8.9246242931687741E-4</v>
      </c>
      <c r="K5118">
        <v>5113</v>
      </c>
      <c r="L5118" s="14">
        <v>-7.8422641732174401E-5</v>
      </c>
      <c r="M5118" s="14">
        <v>-3.01519025625419E-2</v>
      </c>
    </row>
    <row r="5119" spans="1:13" x14ac:dyDescent="0.55000000000000004">
      <c r="A5119">
        <v>5114</v>
      </c>
      <c r="C5119">
        <f t="shared" si="243"/>
        <v>5.403681356794756E-2</v>
      </c>
      <c r="D5119">
        <f t="shared" si="244"/>
        <v>-1.0766286617069363E-4</v>
      </c>
      <c r="E5119" s="2">
        <f t="shared" si="245"/>
        <v>3.6012855889914194E-2</v>
      </c>
      <c r="K5119">
        <v>5114</v>
      </c>
      <c r="L5119" s="14">
        <v>7.7510160124897795E-4</v>
      </c>
      <c r="M5119" s="14">
        <v>-0.13573372126271099</v>
      </c>
    </row>
    <row r="5120" spans="1:13" x14ac:dyDescent="0.55000000000000004">
      <c r="A5120">
        <v>5115</v>
      </c>
      <c r="C5120">
        <f t="shared" si="243"/>
        <v>0.15453753818095206</v>
      </c>
      <c r="D5120">
        <f t="shared" si="244"/>
        <v>-9.3791880977342934E-4</v>
      </c>
      <c r="E5120" s="2">
        <f t="shared" si="245"/>
        <v>0.13094101359284196</v>
      </c>
      <c r="K5120">
        <v>5115</v>
      </c>
      <c r="L5120" s="14">
        <v>1.4344968398160699E-3</v>
      </c>
      <c r="M5120" s="14">
        <v>-0.20732018744176001</v>
      </c>
    </row>
    <row r="5121" spans="1:13" x14ac:dyDescent="0.55000000000000004">
      <c r="A5121">
        <v>5116</v>
      </c>
      <c r="C5121">
        <f t="shared" si="243"/>
        <v>0.2162525981033866</v>
      </c>
      <c r="D5121">
        <f t="shared" si="244"/>
        <v>-1.5327769018829247E-3</v>
      </c>
      <c r="E5121" s="2">
        <f t="shared" si="245"/>
        <v>0.19645693249601567</v>
      </c>
      <c r="K5121">
        <v>5116</v>
      </c>
      <c r="L5121" s="14">
        <v>1.73461344587891E-3</v>
      </c>
      <c r="M5121" s="14">
        <v>-0.22698202655494901</v>
      </c>
    </row>
    <row r="5122" spans="1:13" x14ac:dyDescent="0.55000000000000004">
      <c r="A5122">
        <v>5117</v>
      </c>
      <c r="C5122">
        <f t="shared" si="243"/>
        <v>0.22369281414527761</v>
      </c>
      <c r="D5122">
        <f t="shared" si="244"/>
        <v>-1.7429402999935375E-3</v>
      </c>
      <c r="E5122" s="2">
        <f t="shared" si="245"/>
        <v>0.17097201451350452</v>
      </c>
      <c r="K5122">
        <v>5117</v>
      </c>
      <c r="L5122" s="14">
        <v>1.60028535366078E-3</v>
      </c>
      <c r="M5122" s="14">
        <v>-0.18979480902318499</v>
      </c>
    </row>
    <row r="5123" spans="1:13" x14ac:dyDescent="0.55000000000000004">
      <c r="A5123">
        <v>5118</v>
      </c>
      <c r="C5123">
        <f t="shared" si="243"/>
        <v>0.17499084890763042</v>
      </c>
      <c r="D5123">
        <f t="shared" si="244"/>
        <v>-1.5156624210783593E-3</v>
      </c>
      <c r="E5123" s="2">
        <f t="shared" si="245"/>
        <v>7.8435369711811698E-2</v>
      </c>
      <c r="K5123">
        <v>5118</v>
      </c>
      <c r="L5123" s="14">
        <v>1.0651558671687E-3</v>
      </c>
      <c r="M5123" s="14">
        <v>-0.10507230417004899</v>
      </c>
    </row>
    <row r="5124" spans="1:13" x14ac:dyDescent="0.55000000000000004">
      <c r="A5124">
        <v>5119</v>
      </c>
      <c r="C5124">
        <f t="shared" si="243"/>
        <v>8.236986910860003E-2</v>
      </c>
      <c r="D5124">
        <f t="shared" si="244"/>
        <v>-9.0798522210148427E-4</v>
      </c>
      <c r="E5124" s="2">
        <f t="shared" si="245"/>
        <v>5.8375189595814845E-3</v>
      </c>
      <c r="K5124">
        <v>5119</v>
      </c>
      <c r="L5124" s="14">
        <v>2.6325148599695101E-4</v>
      </c>
      <c r="M5124" s="14">
        <v>5.9662110837287001E-3</v>
      </c>
    </row>
    <row r="5125" spans="1:13" x14ac:dyDescent="0.55000000000000004">
      <c r="A5125">
        <v>5120</v>
      </c>
      <c r="C5125">
        <f t="shared" si="243"/>
        <v>-3.0924211615966E-2</v>
      </c>
      <c r="D5125">
        <f t="shared" si="244"/>
        <v>-7.2422871199732302E-5</v>
      </c>
      <c r="E5125" s="2">
        <f t="shared" si="245"/>
        <v>2.144311063800319E-2</v>
      </c>
      <c r="K5125">
        <v>5120</v>
      </c>
      <c r="L5125" s="14">
        <v>-6.0458586293639697E-4</v>
      </c>
      <c r="M5125" s="14">
        <v>0.1155104517599</v>
      </c>
    </row>
    <row r="5126" spans="1:13" x14ac:dyDescent="0.55000000000000004">
      <c r="A5126">
        <v>5121</v>
      </c>
      <c r="C5126">
        <f t="shared" ref="C5126:C5189" si="246">$D$1*COS($B$2*(A5126-$L$2)+$B$1)</f>
        <v>-0.13645696705713087</v>
      </c>
      <c r="D5126">
        <f t="shared" ref="D5126:D5189" si="247">$D$2*COS($B$2*(A5126-$L$3)+$B$3)</f>
        <v>7.8131609383097652E-4</v>
      </c>
      <c r="E5126" s="2">
        <f t="shared" ref="E5126:E5189" si="248">(M5126-C5126)^2</f>
        <v>0.11061035455081931</v>
      </c>
      <c r="K5126">
        <v>5121</v>
      </c>
      <c r="L5126" s="14">
        <v>-1.32100093191892E-3</v>
      </c>
      <c r="M5126" s="14">
        <v>0.196124383217985</v>
      </c>
    </row>
    <row r="5127" spans="1:13" x14ac:dyDescent="0.55000000000000004">
      <c r="A5127">
        <v>5122</v>
      </c>
      <c r="C5127">
        <f t="shared" si="246"/>
        <v>-0.20774190005160439</v>
      </c>
      <c r="D5127">
        <f t="shared" si="247"/>
        <v>1.4389611881466583E-3</v>
      </c>
      <c r="E5127" s="2">
        <f t="shared" si="248"/>
        <v>0.18953802161199534</v>
      </c>
      <c r="K5127">
        <v>5122</v>
      </c>
      <c r="L5127" s="14">
        <v>-1.70656312260752E-3</v>
      </c>
      <c r="M5127" s="14">
        <v>0.22761774623178199</v>
      </c>
    </row>
    <row r="5128" spans="1:13" x14ac:dyDescent="0.55000000000000004">
      <c r="A5128">
        <v>5123</v>
      </c>
      <c r="C5128">
        <f t="shared" si="246"/>
        <v>-0.22688799498508086</v>
      </c>
      <c r="D5128">
        <f t="shared" si="247"/>
        <v>1.7354573551316076E-3</v>
      </c>
      <c r="E5128" s="2">
        <f t="shared" si="248"/>
        <v>0.18403313020691037</v>
      </c>
      <c r="K5128">
        <v>5123</v>
      </c>
      <c r="L5128" s="14">
        <v>-1.66470599249005E-3</v>
      </c>
      <c r="M5128" s="14">
        <v>0.20210283266384499</v>
      </c>
    </row>
    <row r="5129" spans="1:13" x14ac:dyDescent="0.55000000000000004">
      <c r="A5129">
        <v>5124</v>
      </c>
      <c r="C5129">
        <f t="shared" si="246"/>
        <v>-0.18908998559745649</v>
      </c>
      <c r="D5129">
        <f t="shared" si="247"/>
        <v>1.5963903065242661E-3</v>
      </c>
      <c r="E5129" s="2">
        <f t="shared" si="248"/>
        <v>9.9262801393164457E-2</v>
      </c>
      <c r="K5129">
        <v>5124</v>
      </c>
      <c r="L5129" s="14">
        <v>-1.20591291946721E-3</v>
      </c>
      <c r="M5129" s="14">
        <v>0.125970010900297</v>
      </c>
    </row>
    <row r="5130" spans="1:13" x14ac:dyDescent="0.55000000000000004">
      <c r="A5130">
        <v>5125</v>
      </c>
      <c r="C5130">
        <f t="shared" si="246"/>
        <v>-0.10383437552552389</v>
      </c>
      <c r="D5130">
        <f t="shared" si="247"/>
        <v>1.0566629402171167E-3</v>
      </c>
      <c r="E5130" s="2">
        <f t="shared" si="248"/>
        <v>1.4913683714037224E-2</v>
      </c>
      <c r="K5130">
        <v>5125</v>
      </c>
      <c r="L5130" s="14">
        <v>-4.45091474823174E-4</v>
      </c>
      <c r="M5130" s="14">
        <v>1.8287218445555701E-2</v>
      </c>
    </row>
    <row r="5131" spans="1:13" x14ac:dyDescent="0.55000000000000004">
      <c r="A5131">
        <v>5126</v>
      </c>
      <c r="C5131">
        <f t="shared" si="246"/>
        <v>7.4814741466807432E-3</v>
      </c>
      <c r="D5131">
        <f t="shared" si="247"/>
        <v>2.5173544861558728E-4</v>
      </c>
      <c r="E5131" s="2">
        <f t="shared" si="248"/>
        <v>1.0293562510856839E-2</v>
      </c>
      <c r="K5131">
        <v>5126</v>
      </c>
      <c r="L5131" s="14">
        <v>4.2720589083737902E-4</v>
      </c>
      <c r="M5131" s="14">
        <v>-9.3975721314542404E-2</v>
      </c>
    </row>
    <row r="5132" spans="1:13" x14ac:dyDescent="0.55000000000000004">
      <c r="A5132">
        <v>5127</v>
      </c>
      <c r="C5132">
        <f t="shared" si="246"/>
        <v>0.11691963150650564</v>
      </c>
      <c r="D5132">
        <f t="shared" si="247"/>
        <v>-6.1637233443629811E-4</v>
      </c>
      <c r="E5132" s="2">
        <f t="shared" si="248"/>
        <v>8.9773037386593146E-2</v>
      </c>
      <c r="K5132">
        <v>5127</v>
      </c>
      <c r="L5132" s="14">
        <v>1.1925068909447601E-3</v>
      </c>
      <c r="M5132" s="14">
        <v>-0.182701858688362</v>
      </c>
    </row>
    <row r="5133" spans="1:13" x14ac:dyDescent="0.55000000000000004">
      <c r="A5133">
        <v>5128</v>
      </c>
      <c r="C5133">
        <f t="shared" si="246"/>
        <v>0.19701342582848785</v>
      </c>
      <c r="D5133">
        <f t="shared" si="247"/>
        <v>-1.3297836536426324E-3</v>
      </c>
      <c r="E5133" s="2">
        <f t="shared" si="248"/>
        <v>0.17866058709056981</v>
      </c>
      <c r="K5133">
        <v>5128</v>
      </c>
      <c r="L5133" s="14">
        <v>1.65913714243936E-3</v>
      </c>
      <c r="M5133" s="14">
        <v>-0.22566918215363599</v>
      </c>
    </row>
    <row r="5134" spans="1:13" x14ac:dyDescent="0.55000000000000004">
      <c r="A5134">
        <v>5129</v>
      </c>
      <c r="C5134">
        <f t="shared" si="246"/>
        <v>0.22766100298101039</v>
      </c>
      <c r="D5134">
        <f t="shared" si="247"/>
        <v>-1.7094473053976145E-3</v>
      </c>
      <c r="E5134" s="2">
        <f t="shared" si="248"/>
        <v>0.19340404015424859</v>
      </c>
      <c r="K5134">
        <v>5129</v>
      </c>
      <c r="L5134" s="14">
        <v>1.7102262040704201E-3</v>
      </c>
      <c r="M5134" s="14">
        <v>-0.21211625899856101</v>
      </c>
    </row>
    <row r="5135" spans="1:13" x14ac:dyDescent="0.55000000000000004">
      <c r="A5135">
        <v>5130</v>
      </c>
      <c r="C5135">
        <f t="shared" si="246"/>
        <v>0.20117046709932182</v>
      </c>
      <c r="D5135">
        <f t="shared" si="247"/>
        <v>-1.660075715796232E-3</v>
      </c>
      <c r="E5135" s="2">
        <f t="shared" si="248"/>
        <v>0.12013708486951721</v>
      </c>
      <c r="K5135">
        <v>5130</v>
      </c>
      <c r="L5135" s="14">
        <v>1.3329785034189199E-3</v>
      </c>
      <c r="M5135" s="14">
        <v>-0.145437502903558</v>
      </c>
    </row>
    <row r="5136" spans="1:13" x14ac:dyDescent="0.55000000000000004">
      <c r="A5136">
        <v>5131</v>
      </c>
      <c r="C5136">
        <f t="shared" si="246"/>
        <v>0.12419038431270295</v>
      </c>
      <c r="D5136">
        <f t="shared" si="247"/>
        <v>-1.1940601131496954E-3</v>
      </c>
      <c r="E5136" s="2">
        <f t="shared" si="248"/>
        <v>2.7730044842522842E-2</v>
      </c>
      <c r="K5136">
        <v>5131</v>
      </c>
      <c r="L5136" s="14">
        <v>6.2187806738786598E-4</v>
      </c>
      <c r="M5136" s="14">
        <v>-4.2333021977592603E-2</v>
      </c>
    </row>
    <row r="5137" spans="1:13" x14ac:dyDescent="0.55000000000000004">
      <c r="A5137">
        <v>5132</v>
      </c>
      <c r="C5137">
        <f t="shared" si="246"/>
        <v>1.6041132790847755E-2</v>
      </c>
      <c r="D5137">
        <f t="shared" si="247"/>
        <v>-4.2836059090506129E-4</v>
      </c>
      <c r="E5137" s="2">
        <f t="shared" si="248"/>
        <v>3.0617291724493998E-3</v>
      </c>
      <c r="K5137">
        <v>5132</v>
      </c>
      <c r="L5137" s="14">
        <v>-2.4497558847193799E-4</v>
      </c>
      <c r="M5137" s="14">
        <v>7.1374026917663494E-2</v>
      </c>
    </row>
    <row r="5138" spans="1:13" x14ac:dyDescent="0.55000000000000004">
      <c r="A5138">
        <v>5133</v>
      </c>
      <c r="C5138">
        <f t="shared" si="246"/>
        <v>-9.6134104942647569E-2</v>
      </c>
      <c r="D5138">
        <f t="shared" si="247"/>
        <v>4.4484841054113621E-4</v>
      </c>
      <c r="E5138" s="2">
        <f t="shared" si="248"/>
        <v>6.9347488404932267E-2</v>
      </c>
      <c r="K5138">
        <v>5133</v>
      </c>
      <c r="L5138" s="14">
        <v>-1.05047358848072E-3</v>
      </c>
      <c r="M5138" s="14">
        <v>0.16720500799907301</v>
      </c>
    </row>
    <row r="5139" spans="1:13" x14ac:dyDescent="0.55000000000000004">
      <c r="A5139">
        <v>5134</v>
      </c>
      <c r="C5139">
        <f t="shared" si="246"/>
        <v>-0.18418170868169137</v>
      </c>
      <c r="D5139">
        <f t="shared" si="247"/>
        <v>1.2064098376020173E-3</v>
      </c>
      <c r="E5139" s="2">
        <f t="shared" si="248"/>
        <v>0.16430065037090927</v>
      </c>
      <c r="K5139">
        <v>5134</v>
      </c>
      <c r="L5139" s="14">
        <v>-1.59287396158948E-3</v>
      </c>
      <c r="M5139" s="14">
        <v>0.22115845756255001</v>
      </c>
    </row>
    <row r="5140" spans="1:13" x14ac:dyDescent="0.55000000000000004">
      <c r="A5140">
        <v>5135</v>
      </c>
      <c r="C5140">
        <f t="shared" si="246"/>
        <v>-0.22600358578381352</v>
      </c>
      <c r="D5140">
        <f t="shared" si="247"/>
        <v>1.6651878245227643E-3</v>
      </c>
      <c r="E5140" s="2">
        <f t="shared" si="248"/>
        <v>0.19867076247239848</v>
      </c>
      <c r="K5140">
        <v>5135</v>
      </c>
      <c r="L5140" s="14">
        <v>-1.7363291695454801E-3</v>
      </c>
      <c r="M5140" s="14">
        <v>0.21972139946201999</v>
      </c>
    </row>
    <row r="5141" spans="1:13" x14ac:dyDescent="0.55000000000000004">
      <c r="A5141">
        <v>5136</v>
      </c>
      <c r="C5141">
        <f t="shared" si="246"/>
        <v>-0.21110332663278189</v>
      </c>
      <c r="D5141">
        <f t="shared" si="247"/>
        <v>1.7060387668718538E-3</v>
      </c>
      <c r="E5141" s="2">
        <f t="shared" si="248"/>
        <v>0.14014322368035609</v>
      </c>
      <c r="K5141">
        <v>5136</v>
      </c>
      <c r="L5141" s="14">
        <v>-1.4449099655846601E-3</v>
      </c>
      <c r="M5141" s="14">
        <v>0.163253753813623</v>
      </c>
    </row>
    <row r="5142" spans="1:13" x14ac:dyDescent="0.55000000000000004">
      <c r="A5142">
        <v>5137</v>
      </c>
      <c r="C5142">
        <f t="shared" si="246"/>
        <v>-0.1432205822019883</v>
      </c>
      <c r="D5142">
        <f t="shared" si="247"/>
        <v>1.3187099391800538E-3</v>
      </c>
      <c r="E5142" s="2">
        <f t="shared" si="248"/>
        <v>4.3730662045718495E-2</v>
      </c>
      <c r="K5142">
        <v>5137</v>
      </c>
      <c r="L5142" s="14">
        <v>-7.9160409717248198E-4</v>
      </c>
      <c r="M5142" s="14">
        <v>6.5898192769840797E-2</v>
      </c>
    </row>
    <row r="5143" spans="1:13" x14ac:dyDescent="0.55000000000000004">
      <c r="A5143">
        <v>5138</v>
      </c>
      <c r="C5143">
        <f t="shared" si="246"/>
        <v>-3.939249049047136E-2</v>
      </c>
      <c r="D5143">
        <f t="shared" si="247"/>
        <v>6.0041271296601168E-4</v>
      </c>
      <c r="E5143" s="2">
        <f t="shared" si="248"/>
        <v>7.3436141127867903E-5</v>
      </c>
      <c r="K5143">
        <v>5138</v>
      </c>
      <c r="L5143" s="14">
        <v>5.9963928131843897E-5</v>
      </c>
      <c r="M5143" s="14">
        <v>-4.7961979455857097E-2</v>
      </c>
    </row>
    <row r="5144" spans="1:13" x14ac:dyDescent="0.55000000000000004">
      <c r="A5144">
        <v>5139</v>
      </c>
      <c r="C5144">
        <f t="shared" si="246"/>
        <v>7.432228600762418E-2</v>
      </c>
      <c r="D5144">
        <f t="shared" si="247"/>
        <v>-2.6857544851496178E-4</v>
      </c>
      <c r="E5144" s="2">
        <f t="shared" si="248"/>
        <v>5.0235181395650669E-2</v>
      </c>
      <c r="K5144">
        <v>5139</v>
      </c>
      <c r="L5144" s="14">
        <v>8.9651361564634503E-4</v>
      </c>
      <c r="M5144" s="14">
        <v>-0.14980977639231599</v>
      </c>
    </row>
    <row r="5145" spans="1:13" x14ac:dyDescent="0.55000000000000004">
      <c r="A5145">
        <v>5140</v>
      </c>
      <c r="C5145">
        <f t="shared" si="246"/>
        <v>0.169383735307295</v>
      </c>
      <c r="D5145">
        <f t="shared" si="247"/>
        <v>-1.0701568335399561E-3</v>
      </c>
      <c r="E5145" s="2">
        <f t="shared" si="248"/>
        <v>0.14708798986414262</v>
      </c>
      <c r="K5145">
        <v>5140</v>
      </c>
      <c r="L5145" s="14">
        <v>1.5085259065555101E-3</v>
      </c>
      <c r="M5145" s="14">
        <v>-0.214136785478937</v>
      </c>
    </row>
    <row r="5146" spans="1:13" x14ac:dyDescent="0.55000000000000004">
      <c r="A5146">
        <v>5141</v>
      </c>
      <c r="C5146">
        <f t="shared" si="246"/>
        <v>0.22193343737068974</v>
      </c>
      <c r="D5146">
        <f t="shared" si="247"/>
        <v>-1.603151410462692E-3</v>
      </c>
      <c r="E5146" s="2">
        <f t="shared" si="248"/>
        <v>0.19959927403344227</v>
      </c>
      <c r="K5146">
        <v>5141</v>
      </c>
      <c r="L5146" s="14">
        <v>1.7427185259525401E-3</v>
      </c>
      <c r="M5146" s="14">
        <v>-0.224831908234184</v>
      </c>
    </row>
    <row r="5147" spans="1:13" x14ac:dyDescent="0.55000000000000004">
      <c r="A5147">
        <v>5142</v>
      </c>
      <c r="C5147">
        <f t="shared" si="246"/>
        <v>0.2187825246401883</v>
      </c>
      <c r="D5147">
        <f t="shared" si="247"/>
        <v>-1.7337887751111428E-3</v>
      </c>
      <c r="E5147" s="2">
        <f t="shared" si="248"/>
        <v>0.15840321152832992</v>
      </c>
      <c r="K5147">
        <v>5142</v>
      </c>
      <c r="L5147" s="14">
        <v>1.5404364794838899E-3</v>
      </c>
      <c r="M5147" s="14">
        <v>-0.17921648481628</v>
      </c>
    </row>
    <row r="5148" spans="1:13" x14ac:dyDescent="0.55000000000000004">
      <c r="A5148">
        <v>5143</v>
      </c>
      <c r="C5148">
        <f t="shared" si="246"/>
        <v>0.16072180979508738</v>
      </c>
      <c r="D5148">
        <f t="shared" si="247"/>
        <v>-1.4292817025793839E-3</v>
      </c>
      <c r="E5148" s="2">
        <f t="shared" si="248"/>
        <v>6.2218812375801714E-2</v>
      </c>
      <c r="K5148">
        <v>5143</v>
      </c>
      <c r="L5148" s="14">
        <v>9.5234256055436596E-4</v>
      </c>
      <c r="M5148" s="14">
        <v>-8.8715180997781404E-2</v>
      </c>
    </row>
    <row r="5149" spans="1:13" x14ac:dyDescent="0.55000000000000004">
      <c r="A5149">
        <v>5144</v>
      </c>
      <c r="C5149">
        <f t="shared" si="246"/>
        <v>6.232330843837125E-2</v>
      </c>
      <c r="D5149">
        <f t="shared" si="247"/>
        <v>-7.6605504956809211E-4</v>
      </c>
      <c r="E5149" s="2">
        <f t="shared" si="248"/>
        <v>1.4682628542417267E-3</v>
      </c>
      <c r="K5149">
        <v>5144</v>
      </c>
      <c r="L5149" s="14">
        <v>1.2572853942966299E-4</v>
      </c>
      <c r="M5149" s="14">
        <v>2.4005390250639198E-2</v>
      </c>
    </row>
    <row r="5150" spans="1:13" x14ac:dyDescent="0.55000000000000004">
      <c r="A5150">
        <v>5145</v>
      </c>
      <c r="C5150">
        <f t="shared" si="246"/>
        <v>-5.1717029663653158E-2</v>
      </c>
      <c r="D5150">
        <f t="shared" si="247"/>
        <v>8.9435273712867055E-5</v>
      </c>
      <c r="E5150" s="2">
        <f t="shared" si="248"/>
        <v>3.328095747693411E-2</v>
      </c>
      <c r="K5150">
        <v>5145</v>
      </c>
      <c r="L5150" s="14">
        <v>-7.3237497435843198E-4</v>
      </c>
      <c r="M5150" s="14">
        <v>0.130713662592157</v>
      </c>
    </row>
    <row r="5151" spans="1:13" x14ac:dyDescent="0.55000000000000004">
      <c r="A5151">
        <v>5146</v>
      </c>
      <c r="C5151">
        <f t="shared" si="246"/>
        <v>-0.15277748343018541</v>
      </c>
      <c r="D5151">
        <f t="shared" si="247"/>
        <v>9.2247922844928242E-4</v>
      </c>
      <c r="E5151" s="2">
        <f t="shared" si="248"/>
        <v>0.1277786315276826</v>
      </c>
      <c r="K5151">
        <v>5146</v>
      </c>
      <c r="L5151" s="14">
        <v>-1.40705063249396E-3</v>
      </c>
      <c r="M5151" s="14">
        <v>0.20468388724877701</v>
      </c>
    </row>
    <row r="5152" spans="1:13" x14ac:dyDescent="0.55000000000000004">
      <c r="A5152">
        <v>5147</v>
      </c>
      <c r="C5152">
        <f t="shared" si="246"/>
        <v>-0.21549400914957959</v>
      </c>
      <c r="D5152">
        <f t="shared" si="247"/>
        <v>1.5240003411642659E-3</v>
      </c>
      <c r="E5152" s="2">
        <f t="shared" si="248"/>
        <v>0.196146035259017</v>
      </c>
      <c r="K5152">
        <v>5147</v>
      </c>
      <c r="L5152" s="14">
        <v>-1.7293217310129501E-3</v>
      </c>
      <c r="M5152" s="14">
        <v>0.22738976257728899</v>
      </c>
    </row>
    <row r="5153" spans="1:13" x14ac:dyDescent="0.55000000000000004">
      <c r="A5153">
        <v>5148</v>
      </c>
      <c r="C5153">
        <f t="shared" si="246"/>
        <v>-0.22412608082603225</v>
      </c>
      <c r="D5153">
        <f t="shared" si="247"/>
        <v>1.7430294916253959E-3</v>
      </c>
      <c r="E5153" s="2">
        <f t="shared" si="248"/>
        <v>0.17411470527995518</v>
      </c>
      <c r="K5153">
        <v>5148</v>
      </c>
      <c r="L5153" s="14">
        <v>-1.6184734740665801E-3</v>
      </c>
      <c r="M5153" s="14">
        <v>0.19314446124464299</v>
      </c>
    </row>
    <row r="5154" spans="1:13" x14ac:dyDescent="0.55000000000000004">
      <c r="A5154">
        <v>5149</v>
      </c>
      <c r="C5154">
        <f t="shared" si="246"/>
        <v>-0.17650723041863081</v>
      </c>
      <c r="D5154">
        <f t="shared" si="247"/>
        <v>1.5245949798412654E-3</v>
      </c>
      <c r="E5154" s="2">
        <f t="shared" si="248"/>
        <v>8.2387461925180941E-2</v>
      </c>
      <c r="K5154">
        <v>5149</v>
      </c>
      <c r="L5154" s="14">
        <v>-1.10226849525972E-3</v>
      </c>
      <c r="M5154" s="14">
        <v>0.110524931412027</v>
      </c>
    </row>
    <row r="5155" spans="1:13" x14ac:dyDescent="0.55000000000000004">
      <c r="A5155">
        <v>5150</v>
      </c>
      <c r="C5155">
        <f t="shared" si="246"/>
        <v>-8.4588785653371232E-2</v>
      </c>
      <c r="D5155">
        <f t="shared" si="247"/>
        <v>9.2351926402934768E-4</v>
      </c>
      <c r="E5155" s="2">
        <f t="shared" si="248"/>
        <v>7.1931656713946296E-3</v>
      </c>
      <c r="K5155">
        <v>5150</v>
      </c>
      <c r="L5155" s="14">
        <v>-3.09993533837761E-4</v>
      </c>
      <c r="M5155" s="14">
        <v>2.23746860371278E-4</v>
      </c>
    </row>
    <row r="5156" spans="1:13" x14ac:dyDescent="0.55000000000000004">
      <c r="A5156">
        <v>5151</v>
      </c>
      <c r="C5156">
        <f t="shared" si="246"/>
        <v>2.8559661319109537E-2</v>
      </c>
      <c r="D5156">
        <f t="shared" si="247"/>
        <v>9.0659679200277428E-5</v>
      </c>
      <c r="E5156" s="2">
        <f t="shared" si="248"/>
        <v>1.923578647269843E-2</v>
      </c>
      <c r="K5156">
        <v>5151</v>
      </c>
      <c r="L5156" s="14">
        <v>5.5992123119414196E-4</v>
      </c>
      <c r="M5156" s="14">
        <v>-0.110133476480489</v>
      </c>
    </row>
    <row r="5157" spans="1:13" x14ac:dyDescent="0.55000000000000004">
      <c r="A5157">
        <v>5152</v>
      </c>
      <c r="C5157">
        <f t="shared" si="246"/>
        <v>0.13454023529192807</v>
      </c>
      <c r="D5157">
        <f t="shared" si="247"/>
        <v>-7.6495357416440414E-4</v>
      </c>
      <c r="E5157" s="2">
        <f t="shared" si="248"/>
        <v>0.10722174915011196</v>
      </c>
      <c r="K5157">
        <v>5152</v>
      </c>
      <c r="L5157" s="14">
        <v>1.2896002503743299E-3</v>
      </c>
      <c r="M5157" s="14">
        <v>-0.19290708741832399</v>
      </c>
    </row>
    <row r="5158" spans="1:13" x14ac:dyDescent="0.55000000000000004">
      <c r="A5158">
        <v>5153</v>
      </c>
      <c r="C5158">
        <f t="shared" si="246"/>
        <v>0.2067540460896212</v>
      </c>
      <c r="D5158">
        <f t="shared" si="247"/>
        <v>-1.4285796043558194E-3</v>
      </c>
      <c r="E5158" s="2">
        <f t="shared" si="248"/>
        <v>0.18846014634992087</v>
      </c>
      <c r="K5158">
        <v>5153</v>
      </c>
      <c r="L5158" s="14">
        <v>1.6962908867491099E-3</v>
      </c>
      <c r="M5158" s="14">
        <v>-0.22736592160355101</v>
      </c>
    </row>
    <row r="5159" spans="1:13" x14ac:dyDescent="0.55000000000000004">
      <c r="A5159">
        <v>5154</v>
      </c>
      <c r="C5159">
        <f t="shared" si="246"/>
        <v>0.22707694934844838</v>
      </c>
      <c r="D5159">
        <f t="shared" si="247"/>
        <v>-1.7336622659214467E-3</v>
      </c>
      <c r="E5159" s="2">
        <f t="shared" si="248"/>
        <v>0.18658641754308952</v>
      </c>
      <c r="K5159">
        <v>5154</v>
      </c>
      <c r="L5159" s="14">
        <v>1.6781349475128899E-3</v>
      </c>
      <c r="M5159" s="14">
        <v>-0.20487955024738999</v>
      </c>
    </row>
    <row r="5160" spans="1:13" x14ac:dyDescent="0.55000000000000004">
      <c r="A5160">
        <v>5155</v>
      </c>
      <c r="C5160">
        <f t="shared" si="246"/>
        <v>0.19040832472382721</v>
      </c>
      <c r="D5160">
        <f t="shared" si="247"/>
        <v>-1.6036322414491645E-3</v>
      </c>
      <c r="E5160" s="2">
        <f t="shared" si="248"/>
        <v>0.1033546301243555</v>
      </c>
      <c r="K5160">
        <v>5155</v>
      </c>
      <c r="L5160" s="14">
        <v>1.23967970027865E-3</v>
      </c>
      <c r="M5160" s="14">
        <v>-0.13107982455131401</v>
      </c>
    </row>
    <row r="5161" spans="1:13" x14ac:dyDescent="0.55000000000000004">
      <c r="A5161">
        <v>5156</v>
      </c>
      <c r="C5161">
        <f t="shared" si="246"/>
        <v>0.1059512240825627</v>
      </c>
      <c r="D5161">
        <f t="shared" si="247"/>
        <v>-1.0711243262588016E-3</v>
      </c>
      <c r="E5161" s="2">
        <f t="shared" si="248"/>
        <v>1.700456886350216E-2</v>
      </c>
      <c r="K5161">
        <v>5156</v>
      </c>
      <c r="L5161" s="14">
        <v>4.9073898169508005E-4</v>
      </c>
      <c r="M5161" s="14">
        <v>-2.4450343636165901E-2</v>
      </c>
    </row>
    <row r="5162" spans="1:13" x14ac:dyDescent="0.55000000000000004">
      <c r="A5162">
        <v>5157</v>
      </c>
      <c r="C5162">
        <f t="shared" si="246"/>
        <v>-5.0974005271628414E-3</v>
      </c>
      <c r="D5162">
        <f t="shared" si="247"/>
        <v>-2.6978678269940751E-4</v>
      </c>
      <c r="E5162" s="2">
        <f t="shared" si="248"/>
        <v>8.7236119395826435E-3</v>
      </c>
      <c r="K5162">
        <v>5157</v>
      </c>
      <c r="L5162" s="14">
        <v>-3.8111035917765001E-4</v>
      </c>
      <c r="M5162" s="14">
        <v>8.8302877521580905E-2</v>
      </c>
    </row>
    <row r="5163" spans="1:13" x14ac:dyDescent="0.55000000000000004">
      <c r="A5163">
        <v>5158</v>
      </c>
      <c r="C5163">
        <f t="shared" si="246"/>
        <v>-0.11486668505071497</v>
      </c>
      <c r="D5163">
        <f t="shared" si="247"/>
        <v>5.9926155667336758E-4</v>
      </c>
      <c r="E5163" s="2">
        <f t="shared" si="248"/>
        <v>8.6322424128792791E-2</v>
      </c>
      <c r="K5163">
        <v>5158</v>
      </c>
      <c r="L5163" s="14">
        <v>-1.15750824635731E-3</v>
      </c>
      <c r="M5163" s="14">
        <v>0.17894009521276499</v>
      </c>
    </row>
    <row r="5164" spans="1:13" x14ac:dyDescent="0.55000000000000004">
      <c r="A5164">
        <v>5159</v>
      </c>
      <c r="C5164">
        <f t="shared" si="246"/>
        <v>-0.19580685282415006</v>
      </c>
      <c r="D5164">
        <f t="shared" si="247"/>
        <v>1.317907876752509E-3</v>
      </c>
      <c r="E5164" s="2">
        <f t="shared" si="248"/>
        <v>0.1768770294736326</v>
      </c>
      <c r="K5164">
        <v>5159</v>
      </c>
      <c r="L5164" s="14">
        <v>-1.6440010125769399E-3</v>
      </c>
      <c r="M5164" s="14">
        <v>0.22476065599415199</v>
      </c>
    </row>
    <row r="5165" spans="1:13" x14ac:dyDescent="0.55000000000000004">
      <c r="A5165">
        <v>5160</v>
      </c>
      <c r="C5165">
        <f t="shared" si="246"/>
        <v>-0.22760362781965587</v>
      </c>
      <c r="D5165">
        <f t="shared" si="247"/>
        <v>1.7057870990580737E-3</v>
      </c>
      <c r="E5165" s="2">
        <f t="shared" si="248"/>
        <v>0.19526866691793737</v>
      </c>
      <c r="K5165">
        <v>5160</v>
      </c>
      <c r="L5165" s="14">
        <v>-1.71874352655481E-3</v>
      </c>
      <c r="M5165" s="14">
        <v>0.21428851616792099</v>
      </c>
    </row>
    <row r="5166" spans="1:13" x14ac:dyDescent="0.55000000000000004">
      <c r="A5166">
        <v>5161</v>
      </c>
      <c r="C5166">
        <f t="shared" si="246"/>
        <v>-0.20227668973709312</v>
      </c>
      <c r="D5166">
        <f t="shared" si="247"/>
        <v>1.665549714647571E-3</v>
      </c>
      <c r="E5166" s="2">
        <f t="shared" si="248"/>
        <v>0.12420209628947557</v>
      </c>
      <c r="K5166">
        <v>5161</v>
      </c>
      <c r="L5166" s="14">
        <v>-1.36301606199627E-3</v>
      </c>
      <c r="M5166" s="14">
        <v>0.15014648811799</v>
      </c>
    </row>
    <row r="5167" spans="1:13" x14ac:dyDescent="0.55000000000000004">
      <c r="A5167">
        <v>5162</v>
      </c>
      <c r="C5167">
        <f t="shared" si="246"/>
        <v>-0.12618256618484258</v>
      </c>
      <c r="D5167">
        <f t="shared" si="247"/>
        <v>1.2072944588629694E-3</v>
      </c>
      <c r="E5167" s="2">
        <f t="shared" si="248"/>
        <v>3.0478842203768088E-2</v>
      </c>
      <c r="K5167">
        <v>5162</v>
      </c>
      <c r="L5167" s="14">
        <v>-6.6591276917299098E-4</v>
      </c>
      <c r="M5167" s="14">
        <v>4.8399340677718901E-2</v>
      </c>
    </row>
    <row r="5168" spans="1:13" x14ac:dyDescent="0.55000000000000004">
      <c r="A5168">
        <v>5163</v>
      </c>
      <c r="C5168">
        <f t="shared" si="246"/>
        <v>-1.8419278239309361E-2</v>
      </c>
      <c r="D5168">
        <f t="shared" si="247"/>
        <v>4.4603374166407882E-4</v>
      </c>
      <c r="E5168" s="2">
        <f t="shared" si="248"/>
        <v>2.2137442470679769E-3</v>
      </c>
      <c r="K5168">
        <v>5163</v>
      </c>
      <c r="L5168" s="14">
        <v>1.9797250771257601E-4</v>
      </c>
      <c r="M5168" s="14">
        <v>-6.5469721882998599E-2</v>
      </c>
    </row>
    <row r="5169" spans="1:13" x14ac:dyDescent="0.55000000000000004">
      <c r="A5169">
        <v>5164</v>
      </c>
      <c r="C5169">
        <f t="shared" si="246"/>
        <v>9.3966860298089566E-2</v>
      </c>
      <c r="D5169">
        <f t="shared" si="247"/>
        <v>-4.2717204305633646E-4</v>
      </c>
      <c r="E5169" s="2">
        <f t="shared" si="248"/>
        <v>6.600189863060929E-2</v>
      </c>
      <c r="K5169">
        <v>5164</v>
      </c>
      <c r="L5169" s="14">
        <v>1.0122743419092499E-3</v>
      </c>
      <c r="M5169" s="14">
        <v>-0.16294148645345</v>
      </c>
    </row>
    <row r="5170" spans="1:13" x14ac:dyDescent="0.55000000000000004">
      <c r="A5170">
        <v>5165</v>
      </c>
      <c r="C5170">
        <f t="shared" si="246"/>
        <v>0.18276929756492849</v>
      </c>
      <c r="D5170">
        <f t="shared" si="247"/>
        <v>-1.1931666490418561E-3</v>
      </c>
      <c r="E5170" s="2">
        <f t="shared" si="248"/>
        <v>0.16190390437426094</v>
      </c>
      <c r="K5170">
        <v>5165</v>
      </c>
      <c r="L5170" s="14">
        <v>1.5730457874806401E-3</v>
      </c>
      <c r="M5170" s="14">
        <v>-0.21960354492603901</v>
      </c>
    </row>
    <row r="5171" spans="1:13" x14ac:dyDescent="0.55000000000000004">
      <c r="A5171">
        <v>5166</v>
      </c>
      <c r="C5171">
        <f t="shared" si="246"/>
        <v>0.22570049361409106</v>
      </c>
      <c r="D5171">
        <f t="shared" si="247"/>
        <v>-1.6597015760753239E-3</v>
      </c>
      <c r="E5171" s="2">
        <f t="shared" si="248"/>
        <v>0.19977773523998596</v>
      </c>
      <c r="K5171">
        <v>5166</v>
      </c>
      <c r="L5171" s="14">
        <v>1.7398381571099E-3</v>
      </c>
      <c r="M5171" s="14">
        <v>-0.22126453325041201</v>
      </c>
    </row>
    <row r="5172" spans="1:13" x14ac:dyDescent="0.55000000000000004">
      <c r="A5172">
        <v>5167</v>
      </c>
      <c r="C5172">
        <f t="shared" si="246"/>
        <v>0.21198562315565483</v>
      </c>
      <c r="D5172">
        <f t="shared" si="247"/>
        <v>-1.7096863912498144E-3</v>
      </c>
      <c r="E5172" s="2">
        <f t="shared" si="248"/>
        <v>0.14401574897721123</v>
      </c>
      <c r="K5172">
        <v>5167</v>
      </c>
      <c r="L5172" s="14">
        <v>1.4708772671186399E-3</v>
      </c>
      <c r="M5172" s="14">
        <v>-0.16750844659670799</v>
      </c>
    </row>
    <row r="5173" spans="1:13" x14ac:dyDescent="0.55000000000000004">
      <c r="A5173">
        <v>5168</v>
      </c>
      <c r="C5173">
        <f t="shared" si="246"/>
        <v>0.14506682958776979</v>
      </c>
      <c r="D5173">
        <f t="shared" si="247"/>
        <v>-1.3305759595542436E-3</v>
      </c>
      <c r="E5173" s="2">
        <f t="shared" si="248"/>
        <v>4.7030714458465149E-2</v>
      </c>
      <c r="K5173">
        <v>5168</v>
      </c>
      <c r="L5173" s="14">
        <v>8.3352604091740804E-4</v>
      </c>
      <c r="M5173" s="14">
        <v>-7.1798830345897804E-2</v>
      </c>
    </row>
    <row r="5174" spans="1:13" x14ac:dyDescent="0.55000000000000004">
      <c r="A5174">
        <v>5169</v>
      </c>
      <c r="C5174">
        <f t="shared" si="246"/>
        <v>4.1739319559505619E-2</v>
      </c>
      <c r="D5174">
        <f t="shared" si="247"/>
        <v>-6.1751900832646687E-4</v>
      </c>
      <c r="E5174" s="2">
        <f t="shared" si="248"/>
        <v>2.3694079515976359E-8</v>
      </c>
      <c r="K5174">
        <v>5169</v>
      </c>
      <c r="L5174" s="14">
        <v>-1.2586953051753199E-5</v>
      </c>
      <c r="M5174" s="14">
        <v>4.1893248372649801E-2</v>
      </c>
    </row>
    <row r="5175" spans="1:13" x14ac:dyDescent="0.55000000000000004">
      <c r="A5175">
        <v>5170</v>
      </c>
      <c r="C5175">
        <f t="shared" si="246"/>
        <v>-7.2063879881573353E-2</v>
      </c>
      <c r="D5175">
        <f t="shared" si="247"/>
        <v>2.5052219771077477E-4</v>
      </c>
      <c r="E5175" s="2">
        <f t="shared" si="248"/>
        <v>4.7157068416370782E-2</v>
      </c>
      <c r="K5175">
        <v>5170</v>
      </c>
      <c r="L5175" s="14">
        <v>-8.5554746654531596E-4</v>
      </c>
      <c r="M5175" s="14">
        <v>0.145092903149422</v>
      </c>
    </row>
    <row r="5176" spans="1:13" x14ac:dyDescent="0.55000000000000004">
      <c r="A5176">
        <v>5171</v>
      </c>
      <c r="C5176">
        <f t="shared" si="246"/>
        <v>-0.16778056446007097</v>
      </c>
      <c r="D5176">
        <f t="shared" si="247"/>
        <v>1.0556876127234141E-3</v>
      </c>
      <c r="E5176" s="2">
        <f t="shared" si="248"/>
        <v>0.14419768648630166</v>
      </c>
      <c r="K5176">
        <v>5171</v>
      </c>
      <c r="L5176" s="14">
        <v>-1.48423080961144E-3</v>
      </c>
      <c r="M5176" s="14">
        <v>0.211953140241397</v>
      </c>
    </row>
    <row r="5177" spans="1:13" x14ac:dyDescent="0.55000000000000004">
      <c r="A5177">
        <v>5172</v>
      </c>
      <c r="C5177">
        <f t="shared" si="246"/>
        <v>-0.22138786389278547</v>
      </c>
      <c r="D5177">
        <f t="shared" si="247"/>
        <v>1.5958976890717712E-3</v>
      </c>
      <c r="E5177" s="2">
        <f t="shared" si="248"/>
        <v>0.19991295209438623</v>
      </c>
      <c r="K5177">
        <v>5172</v>
      </c>
      <c r="L5177" s="14">
        <v>-1.7411793389109E-3</v>
      </c>
      <c r="M5177" s="14">
        <v>0.22572839849809001</v>
      </c>
    </row>
    <row r="5178" spans="1:13" x14ac:dyDescent="0.55000000000000004">
      <c r="A5178">
        <v>5173</v>
      </c>
      <c r="C5178">
        <f t="shared" si="246"/>
        <v>-0.21943147597476464</v>
      </c>
      <c r="D5178">
        <f t="shared" si="247"/>
        <v>1.7355710843185166E-3</v>
      </c>
      <c r="E5178" s="2">
        <f t="shared" si="248"/>
        <v>0.16192580427074774</v>
      </c>
      <c r="K5178">
        <v>5173</v>
      </c>
      <c r="L5178" s="14">
        <v>-1.56203870128769E-3</v>
      </c>
      <c r="M5178" s="14">
        <v>0.18296857903361599</v>
      </c>
    </row>
    <row r="5179" spans="1:13" x14ac:dyDescent="0.55000000000000004">
      <c r="A5179">
        <v>5174</v>
      </c>
      <c r="C5179">
        <f t="shared" si="246"/>
        <v>-0.1624024128359913</v>
      </c>
      <c r="D5179">
        <f t="shared" si="247"/>
        <v>1.4396527203422208E-3</v>
      </c>
      <c r="E5179" s="2">
        <f t="shared" si="248"/>
        <v>6.5938822145908516E-2</v>
      </c>
      <c r="K5179">
        <v>5174</v>
      </c>
      <c r="L5179" s="14">
        <v>-9.9167578074238504E-4</v>
      </c>
      <c r="M5179" s="14">
        <v>9.4383143895512805E-2</v>
      </c>
    </row>
    <row r="5180" spans="1:13" x14ac:dyDescent="0.55000000000000004">
      <c r="A5180">
        <v>5175</v>
      </c>
      <c r="C5180">
        <f t="shared" si="246"/>
        <v>-6.4613767246637296E-2</v>
      </c>
      <c r="D5180">
        <f t="shared" si="247"/>
        <v>7.8241186903162943E-4</v>
      </c>
      <c r="E5180" s="2">
        <f t="shared" si="248"/>
        <v>2.1876791140202191E-3</v>
      </c>
      <c r="K5180">
        <v>5175</v>
      </c>
      <c r="L5180" s="14">
        <v>-1.7294150900023101E-4</v>
      </c>
      <c r="M5180" s="14">
        <v>-1.78411351417384E-2</v>
      </c>
    </row>
    <row r="5181" spans="1:13" x14ac:dyDescent="0.55000000000000004">
      <c r="A5181">
        <v>5176</v>
      </c>
      <c r="C5181">
        <f t="shared" si="246"/>
        <v>4.9391571969854921E-2</v>
      </c>
      <c r="D5181">
        <f t="shared" si="247"/>
        <v>-7.119786945957266E-5</v>
      </c>
      <c r="E5181" s="2">
        <f t="shared" si="248"/>
        <v>3.0620997241781106E-2</v>
      </c>
      <c r="K5181">
        <v>5176</v>
      </c>
      <c r="L5181" s="14">
        <v>6.8910703652226297E-4</v>
      </c>
      <c r="M5181" s="14">
        <v>-0.12559699120437401</v>
      </c>
    </row>
    <row r="5182" spans="1:13" x14ac:dyDescent="0.55000000000000004">
      <c r="A5182">
        <v>5177</v>
      </c>
      <c r="C5182">
        <f t="shared" si="246"/>
        <v>0.15100066771523454</v>
      </c>
      <c r="D5182">
        <f t="shared" si="247"/>
        <v>-9.0693844345976829E-4</v>
      </c>
      <c r="E5182" s="2">
        <f t="shared" si="248"/>
        <v>0.12453627100319377</v>
      </c>
      <c r="K5182">
        <v>5177</v>
      </c>
      <c r="L5182" s="14">
        <v>1.3785644498380599E-3</v>
      </c>
      <c r="M5182" s="14">
        <v>-0.201896301672707</v>
      </c>
    </row>
    <row r="5183" spans="1:13" x14ac:dyDescent="0.55000000000000004">
      <c r="A5183">
        <v>5178</v>
      </c>
      <c r="C5183">
        <f t="shared" si="246"/>
        <v>0.21471177870562508</v>
      </c>
      <c r="D5183">
        <f t="shared" si="247"/>
        <v>-1.5150565848971436E-3</v>
      </c>
      <c r="E5183" s="2">
        <f t="shared" si="248"/>
        <v>0.19566574572720813</v>
      </c>
      <c r="K5183">
        <v>5178</v>
      </c>
      <c r="L5183" s="14">
        <v>1.7227518446989399E-3</v>
      </c>
      <c r="M5183" s="14">
        <v>-0.227629430913384</v>
      </c>
    </row>
    <row r="5184" spans="1:13" x14ac:dyDescent="0.55000000000000004">
      <c r="A5184">
        <v>5179</v>
      </c>
      <c r="C5184">
        <f t="shared" si="246"/>
        <v>0.22453475900638009</v>
      </c>
      <c r="D5184">
        <f t="shared" si="247"/>
        <v>-1.7429274583841562E-3</v>
      </c>
      <c r="E5184" s="2">
        <f t="shared" si="248"/>
        <v>0.17714512270698218</v>
      </c>
      <c r="K5184">
        <v>5179</v>
      </c>
      <c r="L5184" s="14">
        <v>1.6354653528784101E-3</v>
      </c>
      <c r="M5184" s="14">
        <v>-0.196351357071333</v>
      </c>
    </row>
    <row r="5185" spans="1:13" x14ac:dyDescent="0.55000000000000004">
      <c r="A5185">
        <v>5180</v>
      </c>
      <c r="C5185">
        <f t="shared" si="246"/>
        <v>0.1780042476142826</v>
      </c>
      <c r="D5185">
        <f t="shared" si="247"/>
        <v>-1.533360277818885E-3</v>
      </c>
      <c r="E5185" s="2">
        <f t="shared" si="248"/>
        <v>8.6377277826056989E-2</v>
      </c>
      <c r="K5185">
        <v>5180</v>
      </c>
      <c r="L5185" s="14">
        <v>1.13856641773901E-3</v>
      </c>
      <c r="M5185" s="14">
        <v>-0.11589586777538</v>
      </c>
    </row>
    <row r="5186" spans="1:13" x14ac:dyDescent="0.55000000000000004">
      <c r="A5186">
        <v>5181</v>
      </c>
      <c r="C5186">
        <f t="shared" si="246"/>
        <v>8.6798422102837225E-2</v>
      </c>
      <c r="D5186">
        <f t="shared" si="247"/>
        <v>-9.3895198819126627E-4</v>
      </c>
      <c r="E5186" s="2">
        <f t="shared" si="248"/>
        <v>8.6884697726717416E-3</v>
      </c>
      <c r="K5186">
        <v>5181</v>
      </c>
      <c r="L5186" s="14">
        <v>3.5650646012360901E-4</v>
      </c>
      <c r="M5186" s="14">
        <v>-6.4135394293166901E-3</v>
      </c>
    </row>
    <row r="5187" spans="1:13" x14ac:dyDescent="0.55000000000000004">
      <c r="A5187">
        <v>5182</v>
      </c>
      <c r="C5187">
        <f t="shared" si="246"/>
        <v>-2.6191977789202396E-2</v>
      </c>
      <c r="D5187">
        <f t="shared" si="247"/>
        <v>-1.0888654107786051E-4</v>
      </c>
      <c r="E5187" s="2">
        <f t="shared" si="248"/>
        <v>1.712619195840186E-2</v>
      </c>
      <c r="K5187">
        <v>5182</v>
      </c>
      <c r="L5187" s="14">
        <v>-5.14842752035272E-4</v>
      </c>
      <c r="M5187" s="14">
        <v>0.104675099653529</v>
      </c>
    </row>
    <row r="5188" spans="1:13" x14ac:dyDescent="0.55000000000000004">
      <c r="A5188">
        <v>5183</v>
      </c>
      <c r="C5188">
        <f t="shared" si="246"/>
        <v>-0.13260874334077097</v>
      </c>
      <c r="D5188">
        <f t="shared" si="247"/>
        <v>7.4850713271059396E-4</v>
      </c>
      <c r="E5188" s="2">
        <f t="shared" si="248"/>
        <v>0.10378445870521753</v>
      </c>
      <c r="K5188">
        <v>5183</v>
      </c>
      <c r="L5188" s="14">
        <v>-1.2572464030943501E-3</v>
      </c>
      <c r="M5188" s="14">
        <v>0.18954721067097399</v>
      </c>
    </row>
    <row r="5189" spans="1:13" x14ac:dyDescent="0.55000000000000004">
      <c r="A5189">
        <v>5184</v>
      </c>
      <c r="C5189">
        <f t="shared" si="246"/>
        <v>-0.20574350948433454</v>
      </c>
      <c r="D5189">
        <f t="shared" si="247"/>
        <v>1.4180412934672085E-3</v>
      </c>
      <c r="E5189" s="2">
        <f t="shared" si="248"/>
        <v>0.18722025221302543</v>
      </c>
      <c r="K5189">
        <v>5184</v>
      </c>
      <c r="L5189" s="14">
        <v>-1.6847648931080099E-3</v>
      </c>
      <c r="M5189" s="14">
        <v>0.22694604691034601</v>
      </c>
    </row>
    <row r="5190" spans="1:13" x14ac:dyDescent="0.55000000000000004">
      <c r="A5190">
        <v>5185</v>
      </c>
      <c r="C5190">
        <f t="shared" ref="C5190:C5253" si="249">$D$1*COS($B$2*(A5190-$L$2)+$B$1)</f>
        <v>-0.22724099147652024</v>
      </c>
      <c r="D5190">
        <f t="shared" ref="D5190:D5253" si="250">$D$2*COS($B$2*(A5190-$L$3)+$B$3)</f>
        <v>1.7316769795009757E-3</v>
      </c>
      <c r="E5190" s="2">
        <f t="shared" ref="E5190:E5253" si="251">(M5190-C5190)^2</f>
        <v>0.18900393609937749</v>
      </c>
      <c r="K5190">
        <v>5185</v>
      </c>
      <c r="L5190" s="14">
        <v>-1.69032356412014E-3</v>
      </c>
      <c r="M5190" s="14">
        <v>0.20750483782995799</v>
      </c>
    </row>
    <row r="5191" spans="1:13" x14ac:dyDescent="0.55000000000000004">
      <c r="A5191">
        <v>5186</v>
      </c>
      <c r="C5191">
        <f t="shared" si="249"/>
        <v>-0.19170577446886097</v>
      </c>
      <c r="D5191">
        <f t="shared" si="250"/>
        <v>1.6106982445419625E-3</v>
      </c>
      <c r="E5191" s="2">
        <f t="shared" si="251"/>
        <v>0.10745187582262346</v>
      </c>
      <c r="K5191">
        <v>5186</v>
      </c>
      <c r="L5191" s="14">
        <v>-1.2725302124922801E-3</v>
      </c>
      <c r="M5191" s="14">
        <v>0.136092754848498</v>
      </c>
    </row>
    <row r="5192" spans="1:13" x14ac:dyDescent="0.55000000000000004">
      <c r="A5192">
        <v>5187</v>
      </c>
      <c r="C5192">
        <f t="shared" si="249"/>
        <v>-0.10805644890662562</v>
      </c>
      <c r="D5192">
        <f t="shared" si="250"/>
        <v>1.0854682010281039E-3</v>
      </c>
      <c r="E5192" s="2">
        <f t="shared" si="251"/>
        <v>1.9224334416871911E-2</v>
      </c>
      <c r="K5192">
        <v>5187</v>
      </c>
      <c r="L5192" s="14">
        <v>-5.3602377494140396E-4</v>
      </c>
      <c r="M5192" s="14">
        <v>3.0595397157074201E-2</v>
      </c>
    </row>
    <row r="5193" spans="1:13" x14ac:dyDescent="0.55000000000000004">
      <c r="A5193">
        <v>5188</v>
      </c>
      <c r="C5193">
        <f t="shared" si="249"/>
        <v>2.7127676802918628E-3</v>
      </c>
      <c r="D5193">
        <f t="shared" si="250"/>
        <v>2.8780851892298891E-4</v>
      </c>
      <c r="E5193" s="2">
        <f t="shared" si="251"/>
        <v>7.272258015363668E-3</v>
      </c>
      <c r="K5193">
        <v>5188</v>
      </c>
      <c r="L5193" s="14">
        <v>3.34733142293636E-4</v>
      </c>
      <c r="M5193" s="14">
        <v>-8.2564767552403898E-2</v>
      </c>
    </row>
    <row r="5194" spans="1:13" x14ac:dyDescent="0.55000000000000004">
      <c r="A5194">
        <v>5189</v>
      </c>
      <c r="C5194">
        <f t="shared" si="249"/>
        <v>0.11280113676152015</v>
      </c>
      <c r="D5194">
        <f t="shared" si="250"/>
        <v>-5.8208503491948471E-4</v>
      </c>
      <c r="E5194" s="2">
        <f t="shared" si="251"/>
        <v>8.2856016762616114E-2</v>
      </c>
      <c r="K5194">
        <v>5189</v>
      </c>
      <c r="L5194" s="14">
        <v>1.12165406750757E-3</v>
      </c>
      <c r="M5194" s="14">
        <v>-0.175046074033749</v>
      </c>
    </row>
    <row r="5195" spans="1:13" x14ac:dyDescent="0.55000000000000004">
      <c r="A5195">
        <v>5190</v>
      </c>
      <c r="C5195">
        <f t="shared" si="249"/>
        <v>0.19457879817491588</v>
      </c>
      <c r="D5195">
        <f t="shared" si="250"/>
        <v>-1.3058875143761974E-3</v>
      </c>
      <c r="E5195" s="2">
        <f t="shared" si="251"/>
        <v>0.17494544588140204</v>
      </c>
      <c r="K5195">
        <v>5190</v>
      </c>
      <c r="L5195" s="14">
        <v>1.6276497732775699E-3</v>
      </c>
      <c r="M5195" s="14">
        <v>-0.22368600536633601</v>
      </c>
    </row>
    <row r="5196" spans="1:13" x14ac:dyDescent="0.55000000000000004">
      <c r="A5196">
        <v>5191</v>
      </c>
      <c r="C5196">
        <f t="shared" si="249"/>
        <v>0.22752128264205049</v>
      </c>
      <c r="D5196">
        <f t="shared" si="250"/>
        <v>-1.7019397536492597E-3</v>
      </c>
      <c r="E5196" s="2">
        <f t="shared" si="251"/>
        <v>0.19697945151665575</v>
      </c>
      <c r="K5196">
        <v>5191</v>
      </c>
      <c r="L5196" s="14">
        <v>1.7259904961240699E-3</v>
      </c>
      <c r="M5196" s="14">
        <v>-0.216302389007689</v>
      </c>
    </row>
    <row r="5197" spans="1:13" x14ac:dyDescent="0.55000000000000004">
      <c r="A5197">
        <v>5192</v>
      </c>
      <c r="C5197">
        <f t="shared" si="249"/>
        <v>0.20336072093489649</v>
      </c>
      <c r="D5197">
        <f t="shared" si="250"/>
        <v>-1.6708409888035727E-3</v>
      </c>
      <c r="E5197" s="2">
        <f t="shared" si="251"/>
        <v>0.12823934745559612</v>
      </c>
      <c r="K5197">
        <v>5192</v>
      </c>
      <c r="L5197" s="14">
        <v>1.3920461919485899E-3</v>
      </c>
      <c r="M5197" s="14">
        <v>-0.15474449747946301</v>
      </c>
    </row>
    <row r="5198" spans="1:13" x14ac:dyDescent="0.55000000000000004">
      <c r="A5198">
        <v>5193</v>
      </c>
      <c r="C5198">
        <f t="shared" si="249"/>
        <v>0.12816090477703665</v>
      </c>
      <c r="D5198">
        <f t="shared" si="250"/>
        <v>-1.2203963543045771E-3</v>
      </c>
      <c r="E5198" s="2">
        <f t="shared" si="251"/>
        <v>3.333939709289388E-2</v>
      </c>
      <c r="K5198">
        <v>5193</v>
      </c>
      <c r="L5198" s="14">
        <v>7.0945528337196901E-4</v>
      </c>
      <c r="M5198" s="14">
        <v>-5.4429886592336302E-2</v>
      </c>
    </row>
    <row r="5199" spans="1:13" x14ac:dyDescent="0.55000000000000004">
      <c r="A5199">
        <v>5194</v>
      </c>
      <c r="C5199">
        <f t="shared" si="249"/>
        <v>2.0795402937670938E-2</v>
      </c>
      <c r="D5199">
        <f t="shared" si="250"/>
        <v>-4.6365795878923304E-4</v>
      </c>
      <c r="E5199" s="2">
        <f t="shared" si="251"/>
        <v>1.4993641739231283E-3</v>
      </c>
      <c r="K5199">
        <v>5194</v>
      </c>
      <c r="L5199" s="14">
        <v>-1.5082310206622401E-4</v>
      </c>
      <c r="M5199" s="14">
        <v>5.9517027050343799E-2</v>
      </c>
    </row>
    <row r="5200" spans="1:13" x14ac:dyDescent="0.55000000000000004">
      <c r="A5200">
        <v>5195</v>
      </c>
      <c r="C5200">
        <f t="shared" si="249"/>
        <v>-9.1789306705219287E-2</v>
      </c>
      <c r="D5200">
        <f t="shared" si="250"/>
        <v>4.0944881123555326E-4</v>
      </c>
      <c r="E5200" s="2">
        <f t="shared" si="251"/>
        <v>6.2673539675449766E-2</v>
      </c>
      <c r="K5200">
        <v>5195</v>
      </c>
      <c r="L5200" s="14">
        <v>-9.73326905953334E-4</v>
      </c>
      <c r="M5200" s="14">
        <v>0.158557532051434</v>
      </c>
    </row>
    <row r="5201" spans="1:13" x14ac:dyDescent="0.55000000000000004">
      <c r="A5201">
        <v>5196</v>
      </c>
      <c r="C5201">
        <f t="shared" si="249"/>
        <v>-0.18133683513182186</v>
      </c>
      <c r="D5201">
        <f t="shared" si="250"/>
        <v>1.1797925601486003E-3</v>
      </c>
      <c r="E5201" s="2">
        <f t="shared" si="251"/>
        <v>0.15937912721871583</v>
      </c>
      <c r="K5201">
        <v>5196</v>
      </c>
      <c r="L5201" s="14">
        <v>-1.5520549481626701E-3</v>
      </c>
      <c r="M5201" s="14">
        <v>0.21788631953072499</v>
      </c>
    </row>
    <row r="5202" spans="1:13" x14ac:dyDescent="0.55000000000000004">
      <c r="A5202">
        <v>5197</v>
      </c>
      <c r="C5202">
        <f t="shared" si="249"/>
        <v>-0.22537264021754549</v>
      </c>
      <c r="D5202">
        <f t="shared" si="250"/>
        <v>1.6540332445183759E-3</v>
      </c>
      <c r="E5202" s="2">
        <f t="shared" si="251"/>
        <v>0.20071902336304262</v>
      </c>
      <c r="K5202">
        <v>5197</v>
      </c>
      <c r="L5202" s="14">
        <v>-1.7420612003547699E-3</v>
      </c>
      <c r="M5202" s="14">
        <v>0.22264412661495001</v>
      </c>
    </row>
    <row r="5203" spans="1:13" x14ac:dyDescent="0.55000000000000004">
      <c r="A5203">
        <v>5198</v>
      </c>
      <c r="C5203">
        <f t="shared" si="249"/>
        <v>-0.21284466308758579</v>
      </c>
      <c r="D5203">
        <f t="shared" si="250"/>
        <v>1.713146448770889E-3</v>
      </c>
      <c r="E5203" s="2">
        <f t="shared" si="251"/>
        <v>0.14782794171305919</v>
      </c>
      <c r="K5203">
        <v>5198</v>
      </c>
      <c r="L5203" s="14">
        <v>-1.4957574179549199E-3</v>
      </c>
      <c r="M5203" s="14">
        <v>0.17163933100457299</v>
      </c>
    </row>
    <row r="5204" spans="1:13" x14ac:dyDescent="0.55000000000000004">
      <c r="A5204">
        <v>5199</v>
      </c>
      <c r="C5204">
        <f t="shared" si="249"/>
        <v>-0.14689716193240482</v>
      </c>
      <c r="D5204">
        <f t="shared" si="250"/>
        <v>1.3422960046479027E-3</v>
      </c>
      <c r="E5204" s="2">
        <f t="shared" si="251"/>
        <v>5.0419811282082873E-2</v>
      </c>
      <c r="K5204">
        <v>5199</v>
      </c>
      <c r="L5204" s="14">
        <v>-8.7483191122289701E-4</v>
      </c>
      <c r="M5204" s="14">
        <v>7.7646400170993904E-2</v>
      </c>
    </row>
    <row r="5205" spans="1:13" x14ac:dyDescent="0.55000000000000004">
      <c r="A5205">
        <v>5200</v>
      </c>
      <c r="C5205">
        <f t="shared" si="249"/>
        <v>-4.4081569478686071E-2</v>
      </c>
      <c r="D5205">
        <f t="shared" si="250"/>
        <v>6.3455755671315171E-4</v>
      </c>
      <c r="E5205" s="2">
        <f t="shared" si="251"/>
        <v>6.8691212696865949E-5</v>
      </c>
      <c r="K5205">
        <v>5200</v>
      </c>
      <c r="L5205" s="14">
        <v>-3.4799325261921302E-5</v>
      </c>
      <c r="M5205" s="14">
        <v>-3.5793553268707597E-2</v>
      </c>
    </row>
    <row r="5206" spans="1:13" x14ac:dyDescent="0.55000000000000004">
      <c r="A5206">
        <v>5201</v>
      </c>
      <c r="C5206">
        <f t="shared" si="249"/>
        <v>6.9797567746845396E-2</v>
      </c>
      <c r="D5206">
        <f t="shared" si="250"/>
        <v>-2.3244146253199985E-4</v>
      </c>
      <c r="E5206" s="2">
        <f t="shared" si="251"/>
        <v>4.4127874339899793E-2</v>
      </c>
      <c r="K5206">
        <v>5201</v>
      </c>
      <c r="L5206" s="14">
        <v>8.1394896759024403E-4</v>
      </c>
      <c r="M5206" s="14">
        <v>-0.14026878924517699</v>
      </c>
    </row>
    <row r="5207" spans="1:13" x14ac:dyDescent="0.55000000000000004">
      <c r="A5207">
        <v>5202</v>
      </c>
      <c r="C5207">
        <f t="shared" si="249"/>
        <v>0.16615898668553944</v>
      </c>
      <c r="D5207">
        <f t="shared" si="250"/>
        <v>-1.0411025741707154E-3</v>
      </c>
      <c r="E5207" s="2">
        <f t="shared" si="251"/>
        <v>0.14120446331873093</v>
      </c>
      <c r="K5207">
        <v>5202</v>
      </c>
      <c r="L5207" s="14">
        <v>1.45883869213662E-3</v>
      </c>
      <c r="M5207" s="14">
        <v>-0.20961283679079701</v>
      </c>
    </row>
    <row r="5208" spans="1:13" x14ac:dyDescent="0.55000000000000004">
      <c r="A5208">
        <v>5203</v>
      </c>
      <c r="C5208">
        <f t="shared" si="249"/>
        <v>0.22081800231971027</v>
      </c>
      <c r="D5208">
        <f t="shared" si="250"/>
        <v>-1.588468884393656E-3</v>
      </c>
      <c r="E5208" s="2">
        <f t="shared" si="251"/>
        <v>0.20005586610072637</v>
      </c>
      <c r="K5208">
        <v>5203</v>
      </c>
      <c r="L5208" s="14">
        <v>1.7383532162591601E-3</v>
      </c>
      <c r="M5208" s="14">
        <v>-0.22645804901852801</v>
      </c>
    </row>
    <row r="5209" spans="1:13" x14ac:dyDescent="0.55000000000000004">
      <c r="A5209">
        <v>5204</v>
      </c>
      <c r="C5209">
        <f t="shared" si="249"/>
        <v>0.220056353846242</v>
      </c>
      <c r="D5209">
        <f t="shared" si="250"/>
        <v>-1.7371629869022815E-3</v>
      </c>
      <c r="E5209" s="2">
        <f t="shared" si="251"/>
        <v>0.16535754689692383</v>
      </c>
      <c r="K5209">
        <v>5204</v>
      </c>
      <c r="L5209" s="14">
        <v>1.58248639340915E-3</v>
      </c>
      <c r="M5209" s="14">
        <v>-0.186585438025823</v>
      </c>
    </row>
    <row r="5210" spans="1:13" x14ac:dyDescent="0.55000000000000004">
      <c r="A5210">
        <v>5205</v>
      </c>
      <c r="C5210">
        <f t="shared" si="249"/>
        <v>0.16406519897767777</v>
      </c>
      <c r="D5210">
        <f t="shared" si="250"/>
        <v>-1.4498657961941059E-3</v>
      </c>
      <c r="E5210" s="2">
        <f t="shared" si="251"/>
        <v>6.9720578224918062E-2</v>
      </c>
      <c r="K5210">
        <v>5205</v>
      </c>
      <c r="L5210" s="14">
        <v>1.0302760362969499E-3</v>
      </c>
      <c r="M5210" s="14">
        <v>-9.9981346587527595E-2</v>
      </c>
    </row>
    <row r="5211" spans="1:13" x14ac:dyDescent="0.55000000000000004">
      <c r="A5211">
        <v>5206</v>
      </c>
      <c r="C5211">
        <f t="shared" si="249"/>
        <v>6.6897137385720465E-2</v>
      </c>
      <c r="D5211">
        <f t="shared" si="250"/>
        <v>-7.9868285138736978E-4</v>
      </c>
      <c r="E5211" s="2">
        <f t="shared" si="251"/>
        <v>3.0507333408358425E-3</v>
      </c>
      <c r="K5211">
        <v>5206</v>
      </c>
      <c r="L5211" s="14">
        <v>2.2002665452567E-4</v>
      </c>
      <c r="M5211" s="14">
        <v>1.1663693342859599E-2</v>
      </c>
    </row>
    <row r="5212" spans="1:13" x14ac:dyDescent="0.55000000000000004">
      <c r="A5212">
        <v>5207</v>
      </c>
      <c r="C5212">
        <f t="shared" si="249"/>
        <v>-4.7060695608657527E-2</v>
      </c>
      <c r="D5212">
        <f t="shared" si="250"/>
        <v>5.2952654206167419E-5</v>
      </c>
      <c r="E5212" s="2">
        <f t="shared" si="251"/>
        <v>2.8038894501684463E-2</v>
      </c>
      <c r="K5212">
        <v>5207</v>
      </c>
      <c r="L5212" s="14">
        <v>-6.4532976781784298E-4</v>
      </c>
      <c r="M5212" s="14">
        <v>0.120387488919227</v>
      </c>
    </row>
    <row r="5213" spans="1:13" x14ac:dyDescent="0.55000000000000004">
      <c r="A5213">
        <v>5208</v>
      </c>
      <c r="C5213">
        <f t="shared" si="249"/>
        <v>-0.14920728596760302</v>
      </c>
      <c r="D5213">
        <f t="shared" si="250"/>
        <v>8.9129815975861921E-4</v>
      </c>
      <c r="E5213" s="2">
        <f t="shared" si="251"/>
        <v>0.12122010462997566</v>
      </c>
      <c r="K5213">
        <v>5208</v>
      </c>
      <c r="L5213" s="14">
        <v>-1.34905934647614E-3</v>
      </c>
      <c r="M5213" s="14">
        <v>0.19895949106601299</v>
      </c>
    </row>
    <row r="5214" spans="1:13" x14ac:dyDescent="0.55000000000000004">
      <c r="A5214">
        <v>5209</v>
      </c>
      <c r="C5214">
        <f t="shared" si="249"/>
        <v>-0.21390599258872706</v>
      </c>
      <c r="D5214">
        <f t="shared" si="250"/>
        <v>1.5059466142862163E-3</v>
      </c>
      <c r="E5214" s="2">
        <f t="shared" si="251"/>
        <v>0.19501660732520032</v>
      </c>
      <c r="K5214">
        <v>5209</v>
      </c>
      <c r="L5214" s="14">
        <v>-1.7149086428528801E-3</v>
      </c>
      <c r="M5214" s="14">
        <v>0.22770085442023899</v>
      </c>
    </row>
    <row r="5215" spans="1:13" x14ac:dyDescent="0.55000000000000004">
      <c r="A5215">
        <v>5210</v>
      </c>
      <c r="C5215">
        <f t="shared" si="249"/>
        <v>-0.22491880385091612</v>
      </c>
      <c r="D5215">
        <f t="shared" si="250"/>
        <v>1.742634211463716E-3</v>
      </c>
      <c r="E5215" s="2">
        <f t="shared" si="251"/>
        <v>0.18005758688735643</v>
      </c>
      <c r="K5215">
        <v>5210</v>
      </c>
      <c r="L5215" s="14">
        <v>-1.65124843110626E-3</v>
      </c>
      <c r="M5215" s="14">
        <v>0.199413126231368</v>
      </c>
    </row>
    <row r="5216" spans="1:13" x14ac:dyDescent="0.55000000000000004">
      <c r="A5216">
        <v>5211</v>
      </c>
      <c r="C5216">
        <f t="shared" si="249"/>
        <v>-0.17948173625931352</v>
      </c>
      <c r="D5216">
        <f t="shared" si="250"/>
        <v>1.5419573533849229E-3</v>
      </c>
      <c r="E5216" s="2">
        <f t="shared" si="251"/>
        <v>9.0398167270349827E-2</v>
      </c>
      <c r="K5216">
        <v>5211</v>
      </c>
      <c r="L5216" s="14">
        <v>-1.1740228061874901E-3</v>
      </c>
      <c r="M5216" s="14">
        <v>0.12118114350862499</v>
      </c>
    </row>
    <row r="5217" spans="1:13" x14ac:dyDescent="0.55000000000000004">
      <c r="A5217">
        <v>5212</v>
      </c>
      <c r="C5217">
        <f t="shared" si="249"/>
        <v>-8.8998536041449861E-2</v>
      </c>
      <c r="D5217">
        <f t="shared" si="250"/>
        <v>9.5428170148868156E-4</v>
      </c>
      <c r="E5217" s="2">
        <f t="shared" si="251"/>
        <v>1.0321976353305977E-2</v>
      </c>
      <c r="K5217">
        <v>5212</v>
      </c>
      <c r="L5217" s="14">
        <v>-4.0275588635032698E-4</v>
      </c>
      <c r="M5217" s="14">
        <v>1.25985916409112E-2</v>
      </c>
    </row>
    <row r="5218" spans="1:13" x14ac:dyDescent="0.55000000000000004">
      <c r="A5218">
        <v>5213</v>
      </c>
      <c r="C5218">
        <f t="shared" si="249"/>
        <v>2.3821420780875641E-2</v>
      </c>
      <c r="D5218">
        <f t="shared" si="250"/>
        <v>1.2710145719371107E-4</v>
      </c>
      <c r="E5218" s="2">
        <f t="shared" si="251"/>
        <v>1.5119352542760549E-2</v>
      </c>
      <c r="K5218">
        <v>5213</v>
      </c>
      <c r="L5218" s="14">
        <v>4.69383743739405E-4</v>
      </c>
      <c r="M5218" s="14">
        <v>-9.9139355659258105E-2</v>
      </c>
    </row>
    <row r="5219" spans="1:13" x14ac:dyDescent="0.55000000000000004">
      <c r="A5219">
        <v>5214</v>
      </c>
      <c r="C5219">
        <f t="shared" si="249"/>
        <v>0.13066270310443631</v>
      </c>
      <c r="D5219">
        <f t="shared" si="250"/>
        <v>-7.3197857378134621E-4</v>
      </c>
      <c r="E5219" s="2">
        <f t="shared" si="251"/>
        <v>0.10030518572937691</v>
      </c>
      <c r="K5219">
        <v>5214</v>
      </c>
      <c r="L5219" s="14">
        <v>1.22396330336425E-3</v>
      </c>
      <c r="M5219" s="14">
        <v>-0.186047236318653</v>
      </c>
    </row>
    <row r="5220" spans="1:13" x14ac:dyDescent="0.55000000000000004">
      <c r="A5220">
        <v>5215</v>
      </c>
      <c r="C5220">
        <f t="shared" si="249"/>
        <v>0.20471040110003844</v>
      </c>
      <c r="D5220">
        <f t="shared" si="250"/>
        <v>-1.4073474116214255E-3</v>
      </c>
      <c r="E5220" s="2">
        <f t="shared" si="251"/>
        <v>0.18582033929162356</v>
      </c>
      <c r="K5220">
        <v>5215</v>
      </c>
      <c r="L5220" s="14">
        <v>1.67199366074443E-3</v>
      </c>
      <c r="M5220" s="14">
        <v>-0.22635843248877899</v>
      </c>
    </row>
    <row r="5221" spans="1:13" x14ac:dyDescent="0.55000000000000004">
      <c r="A5221">
        <v>5216</v>
      </c>
      <c r="C5221">
        <f t="shared" si="249"/>
        <v>0.22738010337241879</v>
      </c>
      <c r="D5221">
        <f t="shared" si="250"/>
        <v>-1.7295017136742499E-3</v>
      </c>
      <c r="E5221" s="2">
        <f t="shared" si="251"/>
        <v>0.19128102157966906</v>
      </c>
      <c r="K5221">
        <v>5216</v>
      </c>
      <c r="L5221" s="14">
        <v>1.70126283349553E-3</v>
      </c>
      <c r="M5221" s="14">
        <v>-0.20997675501632199</v>
      </c>
    </row>
    <row r="5222" spans="1:13" x14ac:dyDescent="0.55000000000000004">
      <c r="A5222">
        <v>5217</v>
      </c>
      <c r="C5222">
        <f t="shared" si="249"/>
        <v>0.19298219249149925</v>
      </c>
      <c r="D5222">
        <f t="shared" si="250"/>
        <v>-1.6175875406031857E-3</v>
      </c>
      <c r="E5222" s="2">
        <f t="shared" si="251"/>
        <v>0.11154750930729056</v>
      </c>
      <c r="K5222">
        <v>5217</v>
      </c>
      <c r="L5222" s="14">
        <v>1.3044401757292599E-3</v>
      </c>
      <c r="M5222" s="14">
        <v>-0.141005096648807</v>
      </c>
    </row>
    <row r="5223" spans="1:13" x14ac:dyDescent="0.55000000000000004">
      <c r="A5223">
        <v>5218</v>
      </c>
      <c r="C5223">
        <f t="shared" si="249"/>
        <v>0.11014981903699066</v>
      </c>
      <c r="D5223">
        <f t="shared" si="250"/>
        <v>-1.0996929908823254E-3</v>
      </c>
      <c r="E5223" s="2">
        <f t="shared" si="251"/>
        <v>2.1570108417259558E-2</v>
      </c>
      <c r="K5223">
        <v>5218</v>
      </c>
      <c r="L5223" s="14">
        <v>5.80912383792236E-4</v>
      </c>
      <c r="M5223" s="14">
        <v>-3.6717837093484702E-2</v>
      </c>
    </row>
    <row r="5224" spans="1:13" x14ac:dyDescent="0.55000000000000004">
      <c r="A5224">
        <v>5219</v>
      </c>
      <c r="C5224">
        <f t="shared" si="249"/>
        <v>-3.2783722183705988E-4</v>
      </c>
      <c r="D5224">
        <f t="shared" si="250"/>
        <v>-3.0579868013907069E-4</v>
      </c>
      <c r="E5224" s="2">
        <f t="shared" si="251"/>
        <v>5.9434030803549864E-3</v>
      </c>
      <c r="K5224">
        <v>5219</v>
      </c>
      <c r="L5224" s="14">
        <v>-2.8810851838435402E-4</v>
      </c>
      <c r="M5224" s="14">
        <v>7.6765632542825799E-2</v>
      </c>
    </row>
    <row r="5225" spans="1:13" x14ac:dyDescent="0.55000000000000004">
      <c r="A5225">
        <v>5220</v>
      </c>
      <c r="C5225">
        <f t="shared" si="249"/>
        <v>-0.11072321324679633</v>
      </c>
      <c r="D5225">
        <f t="shared" si="250"/>
        <v>5.6484465358234775E-4</v>
      </c>
      <c r="E5225" s="2">
        <f t="shared" si="251"/>
        <v>7.9380744580052565E-2</v>
      </c>
      <c r="K5225">
        <v>5220</v>
      </c>
      <c r="L5225" s="14">
        <v>-1.0849708548360899E-3</v>
      </c>
      <c r="M5225" s="14">
        <v>0.17102267328937401</v>
      </c>
    </row>
    <row r="5226" spans="1:13" x14ac:dyDescent="0.55000000000000004">
      <c r="A5226">
        <v>5221</v>
      </c>
      <c r="C5226">
        <f t="shared" si="249"/>
        <v>-0.193329396608623</v>
      </c>
      <c r="D5226">
        <f t="shared" si="250"/>
        <v>1.293723885247707E-3</v>
      </c>
      <c r="E5226" s="2">
        <f t="shared" si="251"/>
        <v>0.17286920085040641</v>
      </c>
      <c r="K5226">
        <v>5221</v>
      </c>
      <c r="L5226" s="14">
        <v>-1.61009551002359E-3</v>
      </c>
      <c r="M5226" s="14">
        <v>0.222446024562959</v>
      </c>
    </row>
    <row r="5227" spans="1:13" x14ac:dyDescent="0.55000000000000004">
      <c r="A5227">
        <v>5222</v>
      </c>
      <c r="C5227">
        <f t="shared" si="249"/>
        <v>-0.22741397648203263</v>
      </c>
      <c r="D5227">
        <f t="shared" si="250"/>
        <v>1.6979056912517082E-3</v>
      </c>
      <c r="E5227" s="2">
        <f t="shared" si="251"/>
        <v>0.19853295062234722</v>
      </c>
      <c r="K5227">
        <v>5222</v>
      </c>
      <c r="L5227" s="14">
        <v>-1.7319617564182899E-3</v>
      </c>
      <c r="M5227" s="14">
        <v>0.218156389029799</v>
      </c>
    </row>
    <row r="5228" spans="1:13" x14ac:dyDescent="0.55000000000000004">
      <c r="A5228">
        <v>5223</v>
      </c>
      <c r="C5228">
        <f t="shared" si="249"/>
        <v>-0.20442244176546817</v>
      </c>
      <c r="D5228">
        <f t="shared" si="250"/>
        <v>1.675948957767329E-3</v>
      </c>
      <c r="E5228" s="2">
        <f t="shared" si="251"/>
        <v>0.13224174017825266</v>
      </c>
      <c r="K5228">
        <v>5223</v>
      </c>
      <c r="L5228" s="14">
        <v>-1.42004743660732E-3</v>
      </c>
      <c r="M5228" s="14">
        <v>0.15922813252014001</v>
      </c>
    </row>
    <row r="5229" spans="1:13" x14ac:dyDescent="0.55000000000000004">
      <c r="A5229">
        <v>5224</v>
      </c>
      <c r="C5229">
        <f t="shared" si="249"/>
        <v>-0.13012518304904114</v>
      </c>
      <c r="D5229">
        <f t="shared" si="250"/>
        <v>1.2333643620873113E-3</v>
      </c>
      <c r="E5229" s="2">
        <f t="shared" si="251"/>
        <v>3.6307543931621174E-2</v>
      </c>
      <c r="K5229">
        <v>5224</v>
      </c>
      <c r="L5229" s="14">
        <v>-7.5247342696331597E-4</v>
      </c>
      <c r="M5229" s="14">
        <v>6.0420202441191E-2</v>
      </c>
    </row>
    <row r="5230" spans="1:13" x14ac:dyDescent="0.55000000000000004">
      <c r="A5230">
        <v>5225</v>
      </c>
      <c r="C5230">
        <f t="shared" si="249"/>
        <v>-2.3169246208535967E-2</v>
      </c>
      <c r="D5230">
        <f t="shared" si="250"/>
        <v>4.8123130878139438E-4</v>
      </c>
      <c r="E5230" s="2">
        <f t="shared" si="251"/>
        <v>9.2118902538689885E-4</v>
      </c>
      <c r="K5230">
        <v>5225</v>
      </c>
      <c r="L5230" s="14">
        <v>1.03562220469901E-4</v>
      </c>
      <c r="M5230" s="14">
        <v>-5.3520342158878499E-2</v>
      </c>
    </row>
    <row r="5231" spans="1:13" x14ac:dyDescent="0.55000000000000004">
      <c r="A5231">
        <v>5226</v>
      </c>
      <c r="C5231">
        <f t="shared" si="249"/>
        <v>8.9601683059827922E-2</v>
      </c>
      <c r="D5231">
        <f t="shared" si="250"/>
        <v>-3.9168065946513939E-4</v>
      </c>
      <c r="E5231" s="2">
        <f t="shared" si="251"/>
        <v>5.9369254154603229E-2</v>
      </c>
      <c r="K5231">
        <v>5226</v>
      </c>
      <c r="L5231" s="14">
        <v>9.3366006733305905E-4</v>
      </c>
      <c r="M5231" s="14">
        <v>-0.154056385049158</v>
      </c>
    </row>
    <row r="5232" spans="1:13" x14ac:dyDescent="0.55000000000000004">
      <c r="A5232">
        <v>5227</v>
      </c>
      <c r="C5232">
        <f t="shared" si="249"/>
        <v>0.17988447853544798</v>
      </c>
      <c r="D5232">
        <f t="shared" si="250"/>
        <v>-1.1662890381713487E-3</v>
      </c>
      <c r="E5232" s="2">
        <f t="shared" si="251"/>
        <v>0.15673089463115794</v>
      </c>
      <c r="K5232">
        <v>5227</v>
      </c>
      <c r="L5232" s="14">
        <v>1.52991695832609E-3</v>
      </c>
      <c r="M5232" s="14">
        <v>-0.21600805060744699</v>
      </c>
    </row>
    <row r="5233" spans="1:13" x14ac:dyDescent="0.55000000000000004">
      <c r="A5233">
        <v>5228</v>
      </c>
      <c r="C5233">
        <f t="shared" si="249"/>
        <v>0.22502006156263082</v>
      </c>
      <c r="D5233">
        <f t="shared" si="250"/>
        <v>-1.6481834517189174E-3</v>
      </c>
      <c r="E5233" s="2">
        <f t="shared" si="251"/>
        <v>0.20149255543795086</v>
      </c>
      <c r="K5233">
        <v>5228</v>
      </c>
      <c r="L5233" s="14">
        <v>1.7429966561905801E-3</v>
      </c>
      <c r="M5233" s="14">
        <v>-0.22385915987443999</v>
      </c>
    </row>
    <row r="5234" spans="1:13" x14ac:dyDescent="0.55000000000000004">
      <c r="A5234">
        <v>5229</v>
      </c>
      <c r="C5234">
        <f t="shared" si="249"/>
        <v>0.21368035218472933</v>
      </c>
      <c r="D5234">
        <f t="shared" si="250"/>
        <v>-1.7164185598379084E-3</v>
      </c>
      <c r="E5234" s="2">
        <f t="shared" si="251"/>
        <v>0.15157294806463223</v>
      </c>
      <c r="K5234">
        <v>5229</v>
      </c>
      <c r="L5234" s="14">
        <v>1.5195320287458901E-3</v>
      </c>
      <c r="M5234" s="14">
        <v>-0.17564335382947199</v>
      </c>
    </row>
    <row r="5235" spans="1:13" x14ac:dyDescent="0.55000000000000004">
      <c r="A5235">
        <v>5230</v>
      </c>
      <c r="C5235">
        <f t="shared" si="249"/>
        <v>0.14871137843316923</v>
      </c>
      <c r="D5235">
        <f t="shared" si="250"/>
        <v>-1.3538687886743327E-3</v>
      </c>
      <c r="E5235" s="2">
        <f t="shared" si="251"/>
        <v>5.3892674700171714E-2</v>
      </c>
      <c r="K5235">
        <v>5230</v>
      </c>
      <c r="L5235" s="14">
        <v>9.1549117820945299E-4</v>
      </c>
      <c r="M5235" s="14">
        <v>-8.34365802056517E-2</v>
      </c>
    </row>
    <row r="5236" spans="1:13" x14ac:dyDescent="0.55000000000000004">
      <c r="A5236">
        <v>5231</v>
      </c>
      <c r="C5236">
        <f t="shared" si="249"/>
        <v>4.6418983282029112E-2</v>
      </c>
      <c r="D5236">
        <f t="shared" si="250"/>
        <v>-6.5152648884329064E-4</v>
      </c>
      <c r="E5236" s="2">
        <f t="shared" si="251"/>
        <v>2.8061545756979738E-4</v>
      </c>
      <c r="K5236">
        <v>5231</v>
      </c>
      <c r="L5236" s="14">
        <v>8.2159882795498606E-5</v>
      </c>
      <c r="M5236" s="14">
        <v>2.96674025336401E-2</v>
      </c>
    </row>
    <row r="5237" spans="1:13" x14ac:dyDescent="0.55000000000000004">
      <c r="A5237">
        <v>5232</v>
      </c>
      <c r="C5237">
        <f t="shared" si="249"/>
        <v>-6.7523598236783791E-2</v>
      </c>
      <c r="D5237">
        <f t="shared" si="250"/>
        <v>2.1433522658608994E-4</v>
      </c>
      <c r="E5237" s="2">
        <f t="shared" si="251"/>
        <v>4.1154045325361759E-2</v>
      </c>
      <c r="K5237">
        <v>5232</v>
      </c>
      <c r="L5237" s="14">
        <v>-7.7174886494749801E-4</v>
      </c>
      <c r="M5237" s="14">
        <v>0.13534100026517701</v>
      </c>
    </row>
    <row r="5238" spans="1:13" x14ac:dyDescent="0.55000000000000004">
      <c r="A5238">
        <v>5233</v>
      </c>
      <c r="C5238">
        <f t="shared" si="249"/>
        <v>-0.16451917988430712</v>
      </c>
      <c r="D5238">
        <f t="shared" si="250"/>
        <v>1.0264033179822371E-3</v>
      </c>
      <c r="E5238" s="2">
        <f t="shared" si="251"/>
        <v>0.13811389979418115</v>
      </c>
      <c r="K5238">
        <v>5233</v>
      </c>
      <c r="L5238" s="14">
        <v>-1.43236832188201E-3</v>
      </c>
      <c r="M5238" s="14">
        <v>0.20711760488569</v>
      </c>
    </row>
    <row r="5239" spans="1:13" x14ac:dyDescent="0.55000000000000004">
      <c r="A5239">
        <v>5234</v>
      </c>
      <c r="C5239">
        <f t="shared" si="249"/>
        <v>-0.22022391517003168</v>
      </c>
      <c r="D5239">
        <f t="shared" si="250"/>
        <v>1.5808658114301805E-3</v>
      </c>
      <c r="E5239" s="2">
        <f t="shared" si="251"/>
        <v>0.2000274063384983</v>
      </c>
      <c r="K5239">
        <v>5234</v>
      </c>
      <c r="L5239" s="14">
        <v>-1.7342422468332099E-3</v>
      </c>
      <c r="M5239" s="14">
        <v>0.227020320498242</v>
      </c>
    </row>
    <row r="5240" spans="1:13" x14ac:dyDescent="0.55000000000000004">
      <c r="A5240">
        <v>5235</v>
      </c>
      <c r="C5240">
        <f t="shared" si="249"/>
        <v>-0.22065708970030612</v>
      </c>
      <c r="D5240">
        <f t="shared" si="250"/>
        <v>1.7385643082174461E-3</v>
      </c>
      <c r="E5240" s="2">
        <f t="shared" si="251"/>
        <v>0.1686921326634109</v>
      </c>
      <c r="K5240">
        <v>5235</v>
      </c>
      <c r="L5240" s="14">
        <v>-1.6017644426071999E-3</v>
      </c>
      <c r="M5240" s="14">
        <v>0.19006438851018501</v>
      </c>
    </row>
    <row r="5241" spans="1:13" x14ac:dyDescent="0.55000000000000004">
      <c r="A5241">
        <v>5236</v>
      </c>
      <c r="C5241">
        <f t="shared" si="249"/>
        <v>-0.16570998579863838</v>
      </c>
      <c r="D5241">
        <f t="shared" si="250"/>
        <v>1.4599198096754353E-3</v>
      </c>
      <c r="E5241" s="2">
        <f t="shared" si="251"/>
        <v>7.3557921831710865E-2</v>
      </c>
      <c r="K5241">
        <v>5236</v>
      </c>
      <c r="L5241" s="14">
        <v>-1.0681147971050001E-3</v>
      </c>
      <c r="M5241" s="14">
        <v>0.10550565134588701</v>
      </c>
    </row>
    <row r="5242" spans="1:13" x14ac:dyDescent="0.55000000000000004">
      <c r="A5242">
        <v>5237</v>
      </c>
      <c r="C5242">
        <f t="shared" si="249"/>
        <v>-6.9173168350871866E-2</v>
      </c>
      <c r="D5242">
        <f t="shared" si="250"/>
        <v>8.1486621157283935E-4</v>
      </c>
      <c r="E5242" s="2">
        <f t="shared" si="251"/>
        <v>4.0571215156740741E-3</v>
      </c>
      <c r="K5242">
        <v>5237</v>
      </c>
      <c r="L5242" s="14">
        <v>-2.6694917456471901E-4</v>
      </c>
      <c r="M5242" s="14">
        <v>-5.4776307075323997E-3</v>
      </c>
    </row>
    <row r="5243" spans="1:13" x14ac:dyDescent="0.55000000000000004">
      <c r="A5243">
        <v>5238</v>
      </c>
      <c r="C5243">
        <f t="shared" si="249"/>
        <v>4.4724656296638639E-2</v>
      </c>
      <c r="D5243">
        <f t="shared" si="250"/>
        <v>-3.470162960494023E-5</v>
      </c>
      <c r="E5243" s="2">
        <f t="shared" si="251"/>
        <v>2.5540406710839608E-2</v>
      </c>
      <c r="K5243">
        <v>5238</v>
      </c>
      <c r="L5243" s="14">
        <v>6.0107552477775496E-4</v>
      </c>
      <c r="M5243" s="14">
        <v>-0.11508900616949599</v>
      </c>
    </row>
    <row r="5244" spans="1:13" x14ac:dyDescent="0.55000000000000004">
      <c r="A5244">
        <v>5239</v>
      </c>
      <c r="C5244">
        <f t="shared" si="249"/>
        <v>0.1473975349362264</v>
      </c>
      <c r="D5244">
        <f t="shared" si="250"/>
        <v>-8.7556009321540615E-4</v>
      </c>
      <c r="E5244" s="2">
        <f t="shared" si="251"/>
        <v>0.11783646307129091</v>
      </c>
      <c r="K5244">
        <v>5239</v>
      </c>
      <c r="L5244" s="14">
        <v>1.31855713013779E-3</v>
      </c>
      <c r="M5244" s="14">
        <v>-0.19587562607594899</v>
      </c>
    </row>
    <row r="5245" spans="1:13" x14ac:dyDescent="0.55000000000000004">
      <c r="A5245">
        <v>5240</v>
      </c>
      <c r="C5245">
        <f t="shared" si="249"/>
        <v>0.21307673920034323</v>
      </c>
      <c r="D5245">
        <f t="shared" si="250"/>
        <v>-1.4966714287712422E-3</v>
      </c>
      <c r="E5245" s="2">
        <f t="shared" si="251"/>
        <v>0.19419949654596277</v>
      </c>
      <c r="K5245">
        <v>5240</v>
      </c>
      <c r="L5245" s="14">
        <v>1.7057979225202299E-3</v>
      </c>
      <c r="M5245" s="14">
        <v>-0.227603980307514</v>
      </c>
    </row>
    <row r="5246" spans="1:13" x14ac:dyDescent="0.55000000000000004">
      <c r="A5246">
        <v>5241</v>
      </c>
      <c r="C5246">
        <f t="shared" si="249"/>
        <v>0.22527817322647667</v>
      </c>
      <c r="D5246">
        <f t="shared" si="250"/>
        <v>-1.7421497830361113E-3</v>
      </c>
      <c r="E5246" s="2">
        <f t="shared" si="251"/>
        <v>0.18284661666597393</v>
      </c>
      <c r="K5246">
        <v>5241</v>
      </c>
      <c r="L5246" s="14">
        <v>1.66581104320542E-3</v>
      </c>
      <c r="M5246" s="14">
        <v>-0.20232750571847599</v>
      </c>
    </row>
    <row r="5247" spans="1:13" x14ac:dyDescent="0.55000000000000004">
      <c r="A5247">
        <v>5242</v>
      </c>
      <c r="C5247">
        <f t="shared" si="249"/>
        <v>0.18093953426089604</v>
      </c>
      <c r="D5247">
        <f t="shared" si="250"/>
        <v>-1.5503852633684848E-3</v>
      </c>
      <c r="E5247" s="2">
        <f t="shared" si="251"/>
        <v>9.4443361371109188E-2</v>
      </c>
      <c r="K5247">
        <v>5242</v>
      </c>
      <c r="L5247" s="14">
        <v>1.20861145417834E-3</v>
      </c>
      <c r="M5247" s="14">
        <v>-0.12637685217352301</v>
      </c>
    </row>
    <row r="5248" spans="1:13" x14ac:dyDescent="0.55000000000000004">
      <c r="A5248">
        <v>5243</v>
      </c>
      <c r="C5248">
        <f t="shared" si="249"/>
        <v>9.1188886098359859E-2</v>
      </c>
      <c r="D5248">
        <f t="shared" si="250"/>
        <v>-9.6950672212418605E-4</v>
      </c>
      <c r="E5248" s="2">
        <f t="shared" si="251"/>
        <v>1.2091909338206683E-2</v>
      </c>
      <c r="K5248">
        <v>5243</v>
      </c>
      <c r="L5248" s="14">
        <v>4.4870762877116801E-4</v>
      </c>
      <c r="M5248" s="14">
        <v>-1.87743320166384E-2</v>
      </c>
    </row>
    <row r="5249" spans="1:13" x14ac:dyDescent="0.55000000000000004">
      <c r="A5249">
        <v>5244</v>
      </c>
      <c r="C5249">
        <f t="shared" si="249"/>
        <v>-2.1448250365654283E-2</v>
      </c>
      <c r="D5249">
        <f t="shared" si="250"/>
        <v>-1.453024292069703E-4</v>
      </c>
      <c r="E5249" s="2">
        <f t="shared" si="251"/>
        <v>1.3220075336743861E-2</v>
      </c>
      <c r="K5249">
        <v>5244</v>
      </c>
      <c r="L5249" s="14">
        <v>-4.2357780584178898E-4</v>
      </c>
      <c r="M5249" s="14">
        <v>9.3530336061314195E-2</v>
      </c>
    </row>
    <row r="5250" spans="1:13" x14ac:dyDescent="0.55000000000000004">
      <c r="A5250">
        <v>5245</v>
      </c>
      <c r="C5250">
        <f t="shared" si="249"/>
        <v>-0.12870232807976914</v>
      </c>
      <c r="D5250">
        <f t="shared" si="250"/>
        <v>7.1536971069743307E-4</v>
      </c>
      <c r="E5250" s="2">
        <f t="shared" si="251"/>
        <v>9.6790725906528402E-2</v>
      </c>
      <c r="K5250">
        <v>5245</v>
      </c>
      <c r="L5250" s="14">
        <v>-1.1897755512957301E-3</v>
      </c>
      <c r="M5250" s="14">
        <v>0.18240975125262901</v>
      </c>
    </row>
    <row r="5251" spans="1:13" x14ac:dyDescent="0.55000000000000004">
      <c r="A5251">
        <v>5246</v>
      </c>
      <c r="C5251">
        <f t="shared" si="249"/>
        <v>-0.20365483427733938</v>
      </c>
      <c r="D5251">
        <f t="shared" si="250"/>
        <v>1.3964991320265024E-3</v>
      </c>
      <c r="E5251" s="2">
        <f t="shared" si="251"/>
        <v>0.18426272841089578</v>
      </c>
      <c r="K5251">
        <v>5246</v>
      </c>
      <c r="L5251" s="14">
        <v>-1.6579866290959799E-3</v>
      </c>
      <c r="M5251" s="14">
        <v>0.22560351265477999</v>
      </c>
    </row>
    <row r="5252" spans="1:13" x14ac:dyDescent="0.55000000000000004">
      <c r="A5252">
        <v>5247</v>
      </c>
      <c r="C5252">
        <f t="shared" si="249"/>
        <v>-0.22749426977460208</v>
      </c>
      <c r="D5252">
        <f t="shared" si="250"/>
        <v>1.7271367070830516E-3</v>
      </c>
      <c r="E5252" s="2">
        <f t="shared" si="251"/>
        <v>0.19341326025158856</v>
      </c>
      <c r="K5252">
        <v>5247</v>
      </c>
      <c r="L5252" s="14">
        <v>-1.7109446702368201E-3</v>
      </c>
      <c r="M5252" s="14">
        <v>0.212293474769955</v>
      </c>
    </row>
    <row r="5253" spans="1:13" x14ac:dyDescent="0.55000000000000004">
      <c r="A5253">
        <v>5248</v>
      </c>
      <c r="C5253">
        <f t="shared" si="249"/>
        <v>-0.19423743875803898</v>
      </c>
      <c r="D5253">
        <f t="shared" si="250"/>
        <v>1.6242993738195962E-3</v>
      </c>
      <c r="E5253" s="2">
        <f t="shared" si="251"/>
        <v>0.11563444994769526</v>
      </c>
      <c r="K5253">
        <v>5248</v>
      </c>
      <c r="L5253" s="14">
        <v>-1.33538600478668E-3</v>
      </c>
      <c r="M5253" s="14">
        <v>0.14581321915588899</v>
      </c>
    </row>
    <row r="5254" spans="1:13" x14ac:dyDescent="0.55000000000000004">
      <c r="A5254">
        <v>5249</v>
      </c>
      <c r="C5254">
        <f t="shared" ref="C5254:C5317" si="252">$D$1*COS($B$2*(A5254-$L$2)+$B$1)</f>
        <v>-0.11223110481349459</v>
      </c>
      <c r="D5254">
        <f t="shared" ref="D5254:D5317" si="253">$D$2*COS($B$2*(A5254-$L$3)+$B$3)</f>
        <v>1.1137971352433761E-3</v>
      </c>
      <c r="E5254" s="2">
        <f t="shared" ref="E5254:E5317" si="254">(M5254-C5254)^2</f>
        <v>2.403871730548561E-2</v>
      </c>
      <c r="K5254">
        <v>5249</v>
      </c>
      <c r="L5254" s="14">
        <v>-6.2537163030437E-4</v>
      </c>
      <c r="M5254" s="14">
        <v>4.2813138244690602E-2</v>
      </c>
    </row>
    <row r="5255" spans="1:13" x14ac:dyDescent="0.55000000000000004">
      <c r="A5255">
        <v>5250</v>
      </c>
      <c r="C5255">
        <f t="shared" si="252"/>
        <v>-2.0571292047519571E-3</v>
      </c>
      <c r="D5255">
        <f t="shared" si="253"/>
        <v>3.2375529270191268E-4</v>
      </c>
      <c r="E5255" s="2">
        <f t="shared" si="254"/>
        <v>4.7406845929980884E-3</v>
      </c>
      <c r="K5255">
        <v>5250</v>
      </c>
      <c r="L5255" s="14">
        <v>2.41270948511614E-4</v>
      </c>
      <c r="M5255" s="14">
        <v>-7.0909758733318895E-2</v>
      </c>
    </row>
    <row r="5256" spans="1:13" x14ac:dyDescent="0.55000000000000004">
      <c r="A5256">
        <v>5251</v>
      </c>
      <c r="C5256">
        <f t="shared" si="252"/>
        <v>0.10863314247208417</v>
      </c>
      <c r="D5256">
        <f t="shared" si="253"/>
        <v>-5.4754230407558398E-4</v>
      </c>
      <c r="E5256" s="2">
        <f t="shared" si="254"/>
        <v>7.5903561114371979E-2</v>
      </c>
      <c r="K5256">
        <v>5251</v>
      </c>
      <c r="L5256" s="14">
        <v>1.04748572153656E-3</v>
      </c>
      <c r="M5256" s="14">
        <v>-0.166872866744361</v>
      </c>
    </row>
    <row r="5257" spans="1:13" x14ac:dyDescent="0.55000000000000004">
      <c r="A5257">
        <v>5252</v>
      </c>
      <c r="C5257">
        <f t="shared" si="252"/>
        <v>0.19205878519504399</v>
      </c>
      <c r="D5257">
        <f t="shared" si="253"/>
        <v>-1.2814183238186048E-3</v>
      </c>
      <c r="E5257" s="2">
        <f t="shared" si="254"/>
        <v>0.17065195309642245</v>
      </c>
      <c r="K5257">
        <v>5252</v>
      </c>
      <c r="L5257" s="14">
        <v>1.5913511974730201E-3</v>
      </c>
      <c r="M5257" s="14">
        <v>-0.221041630075169</v>
      </c>
    </row>
    <row r="5258" spans="1:13" x14ac:dyDescent="0.55000000000000004">
      <c r="A5258">
        <v>5253</v>
      </c>
      <c r="C5258">
        <f t="shared" si="252"/>
        <v>0.22728172111203152</v>
      </c>
      <c r="D5258">
        <f t="shared" si="253"/>
        <v>-1.693685354438318E-3</v>
      </c>
      <c r="E5258" s="2">
        <f t="shared" si="254"/>
        <v>0.19992601224470438</v>
      </c>
      <c r="K5258">
        <v>5253</v>
      </c>
      <c r="L5258" s="14">
        <v>1.73665289397624E-3</v>
      </c>
      <c r="M5258" s="14">
        <v>-0.21984914591092899</v>
      </c>
    </row>
    <row r="5259" spans="1:13" x14ac:dyDescent="0.55000000000000004">
      <c r="A5259">
        <v>5254</v>
      </c>
      <c r="C5259">
        <f t="shared" si="252"/>
        <v>0.20546173574917764</v>
      </c>
      <c r="D5259">
        <f t="shared" si="253"/>
        <v>-1.6808730611520418E-3</v>
      </c>
      <c r="E5259" s="2">
        <f t="shared" si="254"/>
        <v>0.13620219462767341</v>
      </c>
      <c r="K5259">
        <v>5254</v>
      </c>
      <c r="L5259" s="14">
        <v>1.44699909977071E-3</v>
      </c>
      <c r="M5259" s="14">
        <v>-0.16359407930821099</v>
      </c>
    </row>
    <row r="5260" spans="1:13" x14ac:dyDescent="0.55000000000000004">
      <c r="A5260">
        <v>5255</v>
      </c>
      <c r="C5260">
        <f t="shared" si="252"/>
        <v>0.13207518550314643</v>
      </c>
      <c r="D5260">
        <f t="shared" si="253"/>
        <v>-1.2461970595125575E-3</v>
      </c>
      <c r="E5260" s="2">
        <f t="shared" si="254"/>
        <v>3.9378848809770675E-2</v>
      </c>
      <c r="K5260">
        <v>5255</v>
      </c>
      <c r="L5260" s="14">
        <v>7.9493540449688204E-4</v>
      </c>
      <c r="M5260" s="14">
        <v>-6.6365860678762906E-2</v>
      </c>
    </row>
    <row r="5261" spans="1:13" x14ac:dyDescent="0.55000000000000004">
      <c r="A5261">
        <v>5256</v>
      </c>
      <c r="C5261">
        <f t="shared" si="252"/>
        <v>2.5540547619847101E-2</v>
      </c>
      <c r="D5261">
        <f t="shared" si="253"/>
        <v>-4.9875186368523701E-4</v>
      </c>
      <c r="E5261" s="2">
        <f t="shared" si="254"/>
        <v>4.8151946743134604E-4</v>
      </c>
      <c r="K5261">
        <v>5256</v>
      </c>
      <c r="L5261" s="14">
        <v>-5.6224794254421099E-5</v>
      </c>
      <c r="M5261" s="14">
        <v>4.7484099461592003E-2</v>
      </c>
    </row>
    <row r="5262" spans="1:13" x14ac:dyDescent="0.55000000000000004">
      <c r="A5262">
        <v>5257</v>
      </c>
      <c r="C5262">
        <f t="shared" si="252"/>
        <v>-8.7404229362475397E-2</v>
      </c>
      <c r="D5262">
        <f t="shared" si="253"/>
        <v>3.7386953705954059E-4</v>
      </c>
      <c r="E5262" s="2">
        <f t="shared" si="254"/>
        <v>5.6095839037197809E-2</v>
      </c>
      <c r="K5262">
        <v>5257</v>
      </c>
      <c r="L5262" s="14">
        <v>-8.93303144491404E-4</v>
      </c>
      <c r="M5262" s="14">
        <v>0.149441372321824</v>
      </c>
    </row>
    <row r="5263" spans="1:13" x14ac:dyDescent="0.55000000000000004">
      <c r="A5263">
        <v>5258</v>
      </c>
      <c r="C5263">
        <f t="shared" si="252"/>
        <v>-0.17841238711143886</v>
      </c>
      <c r="D5263">
        <f t="shared" si="253"/>
        <v>1.1526575645590897E-3</v>
      </c>
      <c r="E5263" s="2">
        <f t="shared" si="254"/>
        <v>0.15396403692296295</v>
      </c>
      <c r="K5263">
        <v>5258</v>
      </c>
      <c r="L5263" s="14">
        <v>-1.5066481805401199E-3</v>
      </c>
      <c r="M5263" s="14">
        <v>0.21397012641708599</v>
      </c>
    </row>
    <row r="5264" spans="1:13" x14ac:dyDescent="0.55000000000000004">
      <c r="A5264">
        <v>5259</v>
      </c>
      <c r="C5264">
        <f t="shared" si="252"/>
        <v>-0.22464279633016623</v>
      </c>
      <c r="D5264">
        <f t="shared" si="253"/>
        <v>1.6421528394480092E-3</v>
      </c>
      <c r="E5264" s="2">
        <f t="shared" si="254"/>
        <v>0.202096579300521</v>
      </c>
      <c r="K5264">
        <v>5259</v>
      </c>
      <c r="L5264" s="14">
        <v>-1.74264383320582E-3</v>
      </c>
      <c r="M5264" s="14">
        <v>0.22490873497689201</v>
      </c>
    </row>
    <row r="5265" spans="1:13" x14ac:dyDescent="0.55000000000000004">
      <c r="A5265">
        <v>5260</v>
      </c>
      <c r="C5265">
        <f t="shared" si="252"/>
        <v>-0.21449259876502136</v>
      </c>
      <c r="D5265">
        <f t="shared" si="253"/>
        <v>1.7195023654729968E-3</v>
      </c>
      <c r="E5265" s="2">
        <f t="shared" si="254"/>
        <v>0.15524400176578732</v>
      </c>
      <c r="K5265">
        <v>5260</v>
      </c>
      <c r="L5265" s="14">
        <v>-1.5421835272676199E-3</v>
      </c>
      <c r="M5265" s="14">
        <v>0.17951755562923699</v>
      </c>
    </row>
    <row r="5266" spans="1:13" x14ac:dyDescent="0.55000000000000004">
      <c r="A5266">
        <v>5261</v>
      </c>
      <c r="C5266">
        <f t="shared" si="252"/>
        <v>-0.15050928005538122</v>
      </c>
      <c r="D5266">
        <f t="shared" si="253"/>
        <v>1.3652930420026018E-3</v>
      </c>
      <c r="E5266" s="2">
        <f t="shared" si="254"/>
        <v>5.7443804058428506E-2</v>
      </c>
      <c r="K5266">
        <v>5261</v>
      </c>
      <c r="L5266" s="14">
        <v>-9.55473789913215E-4</v>
      </c>
      <c r="M5266" s="14">
        <v>8.91650908281751E-2</v>
      </c>
    </row>
    <row r="5267" spans="1:13" x14ac:dyDescent="0.55000000000000004">
      <c r="A5267">
        <v>5262</v>
      </c>
      <c r="C5267">
        <f t="shared" si="252"/>
        <v>-4.8751304535745138E-2</v>
      </c>
      <c r="D5267">
        <f t="shared" si="253"/>
        <v>6.6842394308349858E-4</v>
      </c>
      <c r="E5267" s="2">
        <f t="shared" si="254"/>
        <v>6.3665283616134267E-4</v>
      </c>
      <c r="K5267">
        <v>5262</v>
      </c>
      <c r="L5267" s="14">
        <v>-1.29459714545966E-4</v>
      </c>
      <c r="M5267" s="14">
        <v>-2.3519324110868801E-2</v>
      </c>
    </row>
    <row r="5268" spans="1:13" x14ac:dyDescent="0.55000000000000004">
      <c r="A5268">
        <v>5263</v>
      </c>
      <c r="C5268">
        <f t="shared" si="252"/>
        <v>6.5242220824810057E-2</v>
      </c>
      <c r="D5268">
        <f t="shared" si="253"/>
        <v>-1.9620547627814466E-4</v>
      </c>
      <c r="E5268" s="2">
        <f t="shared" si="254"/>
        <v>3.824191417499035E-2</v>
      </c>
      <c r="K5268">
        <v>5263</v>
      </c>
      <c r="L5268" s="14">
        <v>7.2897834943908295E-4</v>
      </c>
      <c r="M5268" s="14">
        <v>-0.13031317842305101</v>
      </c>
    </row>
    <row r="5269" spans="1:13" x14ac:dyDescent="0.55000000000000004">
      <c r="A5269">
        <v>5264</v>
      </c>
      <c r="C5269">
        <f t="shared" si="252"/>
        <v>0.1628613239568571</v>
      </c>
      <c r="D5269">
        <f t="shared" si="253"/>
        <v>-1.011591456788983E-3</v>
      </c>
      <c r="E5269" s="2">
        <f t="shared" si="254"/>
        <v>0.13493177906459014</v>
      </c>
      <c r="K5269">
        <v>5264</v>
      </c>
      <c r="L5269" s="14">
        <v>1.40483926355374E-3</v>
      </c>
      <c r="M5269" s="14">
        <v>-0.204469288794912</v>
      </c>
    </row>
    <row r="5270" spans="1:13" x14ac:dyDescent="0.55000000000000004">
      <c r="A5270">
        <v>5265</v>
      </c>
      <c r="C5270">
        <f t="shared" si="252"/>
        <v>0.21960566762006503</v>
      </c>
      <c r="D5270">
        <f t="shared" si="253"/>
        <v>-1.5730893043018623E-3</v>
      </c>
      <c r="E5270" s="2">
        <f t="shared" si="254"/>
        <v>0.19982729610447331</v>
      </c>
      <c r="K5270">
        <v>5265</v>
      </c>
      <c r="L5270" s="14">
        <v>1.72884946912129E-3</v>
      </c>
      <c r="M5270" s="14">
        <v>-0.227414797352707</v>
      </c>
    </row>
    <row r="5271" spans="1:13" x14ac:dyDescent="0.55000000000000004">
      <c r="A5271">
        <v>5266</v>
      </c>
      <c r="C5271">
        <f t="shared" si="252"/>
        <v>0.22123361763083124</v>
      </c>
      <c r="D5271">
        <f t="shared" si="253"/>
        <v>-1.7397748945266003E-3</v>
      </c>
      <c r="E5271" s="2">
        <f t="shared" si="254"/>
        <v>0.17192340786439694</v>
      </c>
      <c r="K5271">
        <v>5266</v>
      </c>
      <c r="L5271" s="14">
        <v>1.6198586001439301E-3</v>
      </c>
      <c r="M5271" s="14">
        <v>-0.193402859134536</v>
      </c>
    </row>
    <row r="5272" spans="1:13" x14ac:dyDescent="0.55000000000000004">
      <c r="A5272">
        <v>5267</v>
      </c>
      <c r="C5272">
        <f t="shared" si="252"/>
        <v>0.1673365928520405</v>
      </c>
      <c r="D5272">
        <f t="shared" si="253"/>
        <v>-1.4698136577770736E-3</v>
      </c>
      <c r="E5272" s="2">
        <f t="shared" si="254"/>
        <v>7.7444527031584651E-2</v>
      </c>
      <c r="K5272">
        <v>5267</v>
      </c>
      <c r="L5272" s="14">
        <v>1.1051640958873201E-3</v>
      </c>
      <c r="M5272" s="14">
        <v>-0.110951975061887</v>
      </c>
    </row>
    <row r="5273" spans="1:13" x14ac:dyDescent="0.55000000000000004">
      <c r="A5273">
        <v>5268</v>
      </c>
      <c r="C5273">
        <f t="shared" si="252"/>
        <v>7.1441610442511266E-2</v>
      </c>
      <c r="D5273">
        <f t="shared" si="253"/>
        <v>-8.3096017413844731E-4</v>
      </c>
      <c r="E5273" s="2">
        <f t="shared" si="254"/>
        <v>5.2062128453545251E-3</v>
      </c>
      <c r="K5273">
        <v>5268</v>
      </c>
      <c r="L5273" s="14">
        <v>3.1367438787541902E-4</v>
      </c>
      <c r="M5273" s="14">
        <v>-7.1248053890520403E-4</v>
      </c>
    </row>
    <row r="5274" spans="1:13" x14ac:dyDescent="0.55000000000000004">
      <c r="A5274">
        <v>5269</v>
      </c>
      <c r="C5274">
        <f t="shared" si="252"/>
        <v>-4.2383710318422495E-2</v>
      </c>
      <c r="D5274">
        <f t="shared" si="253"/>
        <v>1.644679795819551E-5</v>
      </c>
      <c r="E5274" s="2">
        <f t="shared" si="254"/>
        <v>2.313111547110144E-2</v>
      </c>
      <c r="K5274">
        <v>5269</v>
      </c>
      <c r="L5274" s="14">
        <v>-5.5637701647451505E-4</v>
      </c>
      <c r="M5274" s="14">
        <v>0.109705459154954</v>
      </c>
    </row>
    <row r="5275" spans="1:13" x14ac:dyDescent="0.55000000000000004">
      <c r="A5275">
        <v>5270</v>
      </c>
      <c r="C5275">
        <f t="shared" si="252"/>
        <v>-0.14557161316588726</v>
      </c>
      <c r="D5275">
        <f t="shared" si="253"/>
        <v>8.5972597042729363E-4</v>
      </c>
      <c r="E5275" s="2">
        <f t="shared" si="254"/>
        <v>0.11439182084892452</v>
      </c>
      <c r="K5275">
        <v>5270</v>
      </c>
      <c r="L5275" s="14">
        <v>-1.28708034553597E-3</v>
      </c>
      <c r="M5275" s="14">
        <v>0.19264698604019501</v>
      </c>
    </row>
    <row r="5276" spans="1:13" x14ac:dyDescent="0.55000000000000004">
      <c r="A5276">
        <v>5271</v>
      </c>
      <c r="C5276">
        <f t="shared" si="252"/>
        <v>-0.21222410951648682</v>
      </c>
      <c r="D5276">
        <f t="shared" si="253"/>
        <v>1.4872320459174331E-3</v>
      </c>
      <c r="E5276" s="2">
        <f t="shared" si="254"/>
        <v>0.19321562190786498</v>
      </c>
      <c r="K5276">
        <v>5271</v>
      </c>
      <c r="L5276" s="14">
        <v>-1.6954264175911601E-3</v>
      </c>
      <c r="M5276" s="14">
        <v>0.227338880176532</v>
      </c>
    </row>
    <row r="5277" spans="1:13" x14ac:dyDescent="0.55000000000000004">
      <c r="A5277">
        <v>5272</v>
      </c>
      <c r="C5277">
        <f t="shared" si="252"/>
        <v>-0.22561282770774319</v>
      </c>
      <c r="D5277">
        <f t="shared" si="253"/>
        <v>1.7414742262465077E-3</v>
      </c>
      <c r="E5277" s="2">
        <f t="shared" si="254"/>
        <v>0.18550694275180349</v>
      </c>
      <c r="K5277">
        <v>5272</v>
      </c>
      <c r="L5277" s="14">
        <v>-1.67914242569872E-3</v>
      </c>
      <c r="M5277" s="14">
        <v>0.20509234146463101</v>
      </c>
    </row>
    <row r="5278" spans="1:13" x14ac:dyDescent="0.55000000000000004">
      <c r="A5278">
        <v>5273</v>
      </c>
      <c r="C5278">
        <f t="shared" si="252"/>
        <v>-0.18237748168643053</v>
      </c>
      <c r="D5278">
        <f t="shared" si="253"/>
        <v>1.558643083157552E-3</v>
      </c>
      <c r="E5278" s="2">
        <f t="shared" si="254"/>
        <v>9.8505987470883558E-2</v>
      </c>
      <c r="K5278">
        <v>5273</v>
      </c>
      <c r="L5278" s="14">
        <v>-1.24230679664667E-3</v>
      </c>
      <c r="M5278" s="14">
        <v>0.131479153532396</v>
      </c>
    </row>
    <row r="5279" spans="1:13" x14ac:dyDescent="0.55000000000000004">
      <c r="A5279">
        <v>5274</v>
      </c>
      <c r="C5279">
        <f t="shared" si="252"/>
        <v>-9.3369231973897182E-2</v>
      </c>
      <c r="D5279">
        <f t="shared" si="253"/>
        <v>9.8462537978603079E-4</v>
      </c>
      <c r="E5279" s="2">
        <f t="shared" si="254"/>
        <v>1.3996174278745483E-2</v>
      </c>
      <c r="K5279">
        <v>5274</v>
      </c>
      <c r="L5279" s="14">
        <v>-4.9432772366261304E-4</v>
      </c>
      <c r="M5279" s="14">
        <v>2.4936195960519599E-2</v>
      </c>
    </row>
    <row r="5280" spans="1:13" x14ac:dyDescent="0.55000000000000004">
      <c r="A5280">
        <v>5275</v>
      </c>
      <c r="C5280">
        <f t="shared" si="252"/>
        <v>1.9072726896829432E-2</v>
      </c>
      <c r="D5280">
        <f t="shared" si="253"/>
        <v>1.6348746034448825E-4</v>
      </c>
      <c r="E5280" s="2">
        <f t="shared" si="254"/>
        <v>1.1432937122583147E-2</v>
      </c>
      <c r="K5280">
        <v>5275</v>
      </c>
      <c r="L5280" s="14">
        <v>3.7745879429931702E-4</v>
      </c>
      <c r="M5280" s="14">
        <v>-8.7852186582598496E-2</v>
      </c>
    </row>
    <row r="5281" spans="1:13" x14ac:dyDescent="0.55000000000000004">
      <c r="A5281">
        <v>5276</v>
      </c>
      <c r="C5281">
        <f t="shared" si="252"/>
        <v>0.12672783333626028</v>
      </c>
      <c r="D5281">
        <f t="shared" si="253"/>
        <v>-6.9868236558966233E-4</v>
      </c>
      <c r="E5281" s="2">
        <f t="shared" si="254"/>
        <v>9.3247952603082329E-2</v>
      </c>
      <c r="K5281">
        <v>5276</v>
      </c>
      <c r="L5281" s="14">
        <v>1.15470841564462E-3</v>
      </c>
      <c r="M5281" s="14">
        <v>-0.178637444000706</v>
      </c>
    </row>
    <row r="5282" spans="1:13" x14ac:dyDescent="0.55000000000000004">
      <c r="A5282">
        <v>5277</v>
      </c>
      <c r="C5282">
        <f t="shared" si="252"/>
        <v>0.20257692482072184</v>
      </c>
      <c r="D5282">
        <f t="shared" si="253"/>
        <v>-1.3854976448291912E-3</v>
      </c>
      <c r="E5282" s="2">
        <f t="shared" si="254"/>
        <v>0.1825500567156447</v>
      </c>
      <c r="K5282">
        <v>5277</v>
      </c>
      <c r="L5282" s="14">
        <v>1.64275415100077E-3</v>
      </c>
      <c r="M5282" s="14">
        <v>-0.22468184538258801</v>
      </c>
    </row>
    <row r="5283" spans="1:13" x14ac:dyDescent="0.55000000000000004">
      <c r="A5283">
        <v>5278</v>
      </c>
      <c r="C5283">
        <f t="shared" si="252"/>
        <v>0.22758347815795826</v>
      </c>
      <c r="D5283">
        <f t="shared" si="253"/>
        <v>-1.7245822191897747E-3</v>
      </c>
      <c r="E5283" s="2">
        <f t="shared" si="254"/>
        <v>0.19539649977401344</v>
      </c>
      <c r="K5283">
        <v>5278</v>
      </c>
      <c r="L5283" s="14">
        <v>1.7193619183318899E-3</v>
      </c>
      <c r="M5283" s="14">
        <v>-0.21445328476342301</v>
      </c>
    </row>
    <row r="5284" spans="1:13" x14ac:dyDescent="0.55000000000000004">
      <c r="A5284">
        <v>5279</v>
      </c>
      <c r="C5284">
        <f t="shared" si="252"/>
        <v>0.19547137555749514</v>
      </c>
      <c r="D5284">
        <f t="shared" si="253"/>
        <v>-1.6308330078471092E-3</v>
      </c>
      <c r="E5284" s="2">
        <f t="shared" si="254"/>
        <v>0.11970558158620176</v>
      </c>
      <c r="K5284">
        <v>5279</v>
      </c>
      <c r="L5284" s="14">
        <v>1.3653448270697999E-3</v>
      </c>
      <c r="M5284" s="14">
        <v>-0.15051356860366599</v>
      </c>
    </row>
    <row r="5285" spans="1:13" x14ac:dyDescent="0.55000000000000004">
      <c r="A5285">
        <v>5280</v>
      </c>
      <c r="C5285">
        <f t="shared" si="252"/>
        <v>0.11430007790172862</v>
      </c>
      <c r="D5285">
        <f t="shared" si="253"/>
        <v>-1.127779086768983E-3</v>
      </c>
      <c r="E5285" s="2">
        <f t="shared" si="254"/>
        <v>2.6626692002958169E-2</v>
      </c>
      <c r="K5285">
        <v>5280</v>
      </c>
      <c r="L5285" s="14">
        <v>6.6936865388369301E-4</v>
      </c>
      <c r="M5285" s="14">
        <v>-4.8876795468728397E-2</v>
      </c>
    </row>
    <row r="5286" spans="1:13" x14ac:dyDescent="0.55000000000000004">
      <c r="A5286">
        <v>5281</v>
      </c>
      <c r="C5286">
        <f t="shared" si="252"/>
        <v>4.4418699471095733E-3</v>
      </c>
      <c r="D5286">
        <f t="shared" si="253"/>
        <v>-3.4167638660884028E-4</v>
      </c>
      <c r="E5286" s="2">
        <f t="shared" si="254"/>
        <v>3.6674656794971282E-3</v>
      </c>
      <c r="K5286">
        <v>5281</v>
      </c>
      <c r="L5286" s="14">
        <v>-1.9425505112924599E-4</v>
      </c>
      <c r="M5286" s="14">
        <v>6.5001474300978399E-2</v>
      </c>
    </row>
    <row r="5287" spans="1:13" x14ac:dyDescent="0.55000000000000004">
      <c r="A5287">
        <v>5282</v>
      </c>
      <c r="C5287">
        <f t="shared" si="252"/>
        <v>-0.10653115373558004</v>
      </c>
      <c r="D5287">
        <f t="shared" si="253"/>
        <v>5.30179884611246E-4</v>
      </c>
      <c r="E5287" s="2">
        <f t="shared" si="254"/>
        <v>7.2431428054661032E-2</v>
      </c>
      <c r="K5287">
        <v>5282</v>
      </c>
      <c r="L5287" s="14">
        <v>-1.00922637351601E-3</v>
      </c>
      <c r="M5287" s="14">
        <v>0.16259972159213301</v>
      </c>
    </row>
    <row r="5288" spans="1:13" x14ac:dyDescent="0.55000000000000004">
      <c r="A5288">
        <v>5283</v>
      </c>
      <c r="C5288">
        <f t="shared" si="252"/>
        <v>-0.19076710333084854</v>
      </c>
      <c r="D5288">
        <f t="shared" si="253"/>
        <v>1.2689721801116154E-3</v>
      </c>
      <c r="E5288" s="2">
        <f t="shared" si="254"/>
        <v>0.16829764792496121</v>
      </c>
      <c r="K5288">
        <v>5283</v>
      </c>
      <c r="L5288" s="14">
        <v>-1.5714306898698099E-3</v>
      </c>
      <c r="M5288" s="14">
        <v>0.21947385991509699</v>
      </c>
    </row>
    <row r="5289" spans="1:13" x14ac:dyDescent="0.55000000000000004">
      <c r="A5289">
        <v>5284</v>
      </c>
      <c r="C5289">
        <f t="shared" si="252"/>
        <v>-0.22712453104156438</v>
      </c>
      <c r="D5289">
        <f t="shared" si="253"/>
        <v>1.6892792062152373E-3</v>
      </c>
      <c r="E5289" s="2">
        <f t="shared" si="254"/>
        <v>0.20115578378909685</v>
      </c>
      <c r="K5289">
        <v>5284</v>
      </c>
      <c r="L5289" s="14">
        <v>-1.74006044149744E-3</v>
      </c>
      <c r="M5289" s="14">
        <v>0.22137940850534399</v>
      </c>
    </row>
    <row r="5290" spans="1:13" x14ac:dyDescent="0.55000000000000004">
      <c r="A5290">
        <v>5285</v>
      </c>
      <c r="C5290">
        <f t="shared" si="252"/>
        <v>-0.20647848886680656</v>
      </c>
      <c r="D5290">
        <f t="shared" si="253"/>
        <v>1.6856127587425E-3</v>
      </c>
      <c r="E5290" s="2">
        <f t="shared" si="254"/>
        <v>0.14011366549314766</v>
      </c>
      <c r="K5290">
        <v>5285</v>
      </c>
      <c r="L5290" s="14">
        <v>-1.47288126100075E-3</v>
      </c>
      <c r="M5290" s="14">
        <v>0.16783911089728101</v>
      </c>
    </row>
    <row r="5291" spans="1:13" x14ac:dyDescent="0.55000000000000004">
      <c r="A5291">
        <v>5286</v>
      </c>
      <c r="C5291">
        <f t="shared" si="252"/>
        <v>-0.13401069820781913</v>
      </c>
      <c r="D5291">
        <f t="shared" si="253"/>
        <v>1.2588930387263761E-3</v>
      </c>
      <c r="E5291" s="2">
        <f t="shared" si="254"/>
        <v>4.2548618588622106E-2</v>
      </c>
      <c r="K5291">
        <v>5286</v>
      </c>
      <c r="L5291" s="14">
        <v>-8.3680983159442699E-4</v>
      </c>
      <c r="M5291" s="14">
        <v>7.2262466766741001E-2</v>
      </c>
    </row>
    <row r="5292" spans="1:13" x14ac:dyDescent="0.55000000000000004">
      <c r="A5292">
        <v>5287</v>
      </c>
      <c r="C5292">
        <f t="shared" si="252"/>
        <v>-2.7909047020061507E-2</v>
      </c>
      <c r="D5292">
        <f t="shared" si="253"/>
        <v>5.162177013497564E-4</v>
      </c>
      <c r="E5292" s="2">
        <f t="shared" si="254"/>
        <v>1.8235027637975498E-4</v>
      </c>
      <c r="K5292">
        <v>5287</v>
      </c>
      <c r="L5292" s="14">
        <v>8.8458113260387593E-6</v>
      </c>
      <c r="M5292" s="14">
        <v>-4.1412760449328102E-2</v>
      </c>
    </row>
    <row r="5293" spans="1:13" x14ac:dyDescent="0.55000000000000004">
      <c r="A5293">
        <v>5288</v>
      </c>
      <c r="C5293">
        <f t="shared" si="252"/>
        <v>8.5197186692160365E-2</v>
      </c>
      <c r="D5293">
        <f t="shared" si="253"/>
        <v>-3.5601739804743971E-4</v>
      </c>
      <c r="E5293" s="2">
        <f t="shared" si="254"/>
        <v>5.2860029687648379E-2</v>
      </c>
      <c r="K5293">
        <v>5288</v>
      </c>
      <c r="L5293" s="14">
        <v>8.5228596592446795E-4</v>
      </c>
      <c r="M5293" s="14">
        <v>-0.14471590490474801</v>
      </c>
    </row>
    <row r="5294" spans="1:13" x14ac:dyDescent="0.55000000000000004">
      <c r="A5294">
        <v>5289</v>
      </c>
      <c r="C5294">
        <f t="shared" si="252"/>
        <v>0.17692072236050194</v>
      </c>
      <c r="D5294">
        <f t="shared" si="253"/>
        <v>-1.1388996347981722E-3</v>
      </c>
      <c r="E5294" s="2">
        <f t="shared" si="254"/>
        <v>0.15108362856705715</v>
      </c>
      <c r="K5294">
        <v>5289</v>
      </c>
      <c r="L5294" s="14">
        <v>1.48226581315883E-3</v>
      </c>
      <c r="M5294" s="14">
        <v>-0.21177405322447701</v>
      </c>
    </row>
    <row r="5295" spans="1:13" x14ac:dyDescent="0.55000000000000004">
      <c r="A5295">
        <v>5290</v>
      </c>
      <c r="C5295">
        <f t="shared" si="252"/>
        <v>0.22424088590929431</v>
      </c>
      <c r="D5295">
        <f t="shared" si="253"/>
        <v>-1.6359420693141159E-3</v>
      </c>
      <c r="E5295" s="2">
        <f t="shared" si="254"/>
        <v>0.2025296669518214</v>
      </c>
      <c r="K5295">
        <v>5290</v>
      </c>
      <c r="L5295" s="14">
        <v>1.74100299217804E-3</v>
      </c>
      <c r="M5295" s="14">
        <v>-0.225792076163287</v>
      </c>
    </row>
    <row r="5296" spans="1:13" x14ac:dyDescent="0.55000000000000004">
      <c r="A5296">
        <v>5291</v>
      </c>
      <c r="C5296">
        <f t="shared" si="252"/>
        <v>0.21528131371769776</v>
      </c>
      <c r="D5296">
        <f t="shared" si="253"/>
        <v>-1.7223975273550109E-3</v>
      </c>
      <c r="E5296" s="2">
        <f t="shared" si="254"/>
        <v>0.15883443977706363</v>
      </c>
      <c r="K5296">
        <v>5291</v>
      </c>
      <c r="L5296" s="14">
        <v>1.5636951714078E-3</v>
      </c>
      <c r="M5296" s="14">
        <v>-0.18325907291465299</v>
      </c>
    </row>
    <row r="5297" spans="1:13" x14ac:dyDescent="0.55000000000000004">
      <c r="A5297">
        <v>5292</v>
      </c>
      <c r="C5297">
        <f t="shared" si="252"/>
        <v>0.15229066955423734</v>
      </c>
      <c r="D5297">
        <f t="shared" si="253"/>
        <v>-1.3765675112968356E-3</v>
      </c>
      <c r="E5297" s="2">
        <f t="shared" si="254"/>
        <v>6.1067487581579719E-2</v>
      </c>
      <c r="K5297">
        <v>5292</v>
      </c>
      <c r="L5297" s="14">
        <v>9.94750194497885E-4</v>
      </c>
      <c r="M5297" s="14">
        <v>-9.4827697997791699E-2</v>
      </c>
    </row>
    <row r="5298" spans="1:13" x14ac:dyDescent="0.55000000000000004">
      <c r="A5298">
        <v>5293</v>
      </c>
      <c r="C5298">
        <f t="shared" si="252"/>
        <v>5.1078277364739723E-2</v>
      </c>
      <c r="D5298">
        <f t="shared" si="253"/>
        <v>-6.8524806564211073E-4</v>
      </c>
      <c r="E5298" s="2">
        <f t="shared" si="254"/>
        <v>1.1373361815122803E-3</v>
      </c>
      <c r="K5298">
        <v>5293</v>
      </c>
      <c r="L5298" s="14">
        <v>1.7666386039378199E-4</v>
      </c>
      <c r="M5298" s="14">
        <v>1.73538621509472E-2</v>
      </c>
    </row>
    <row r="5299" spans="1:13" x14ac:dyDescent="0.55000000000000004">
      <c r="A5299">
        <v>5294</v>
      </c>
      <c r="C5299">
        <f t="shared" si="252"/>
        <v>-6.2953685798646422E-2</v>
      </c>
      <c r="D5299">
        <f t="shared" si="253"/>
        <v>1.7805420060560122E-4</v>
      </c>
      <c r="E5299" s="2">
        <f t="shared" si="254"/>
        <v>3.5397685221439025E-2</v>
      </c>
      <c r="K5299">
        <v>5294</v>
      </c>
      <c r="L5299" s="14">
        <v>-6.8566903348897003E-4</v>
      </c>
      <c r="M5299" s="14">
        <v>0.12518903986843599</v>
      </c>
    </row>
    <row r="5300" spans="1:13" x14ac:dyDescent="0.55000000000000004">
      <c r="A5300">
        <v>5295</v>
      </c>
      <c r="C5300">
        <f t="shared" si="252"/>
        <v>-0.16118560078381203</v>
      </c>
      <c r="D5300">
        <f t="shared" si="253"/>
        <v>9.9666861557566534E-4</v>
      </c>
      <c r="E5300" s="2">
        <f t="shared" si="254"/>
        <v>0.13166407521311241</v>
      </c>
      <c r="K5300">
        <v>5295</v>
      </c>
      <c r="L5300" s="14">
        <v>-1.37627186435253E-3</v>
      </c>
      <c r="M5300" s="14">
        <v>0.201669845934454</v>
      </c>
    </row>
    <row r="5301" spans="1:13" x14ac:dyDescent="0.55000000000000004">
      <c r="A5301">
        <v>5296</v>
      </c>
      <c r="C5301">
        <f t="shared" si="252"/>
        <v>-0.21896332749672312</v>
      </c>
      <c r="D5301">
        <f t="shared" si="253"/>
        <v>1.5651402161563942E-3</v>
      </c>
      <c r="E5301" s="2">
        <f t="shared" si="254"/>
        <v>0.1994555932775082</v>
      </c>
      <c r="K5301">
        <v>5296</v>
      </c>
      <c r="L5301" s="14">
        <v>-1.7221788690182001E-3</v>
      </c>
      <c r="M5301" s="14">
        <v>0.227641188017292</v>
      </c>
    </row>
    <row r="5302" spans="1:13" x14ac:dyDescent="0.55000000000000004">
      <c r="A5302">
        <v>5297</v>
      </c>
      <c r="C5302">
        <f t="shared" si="252"/>
        <v>-0.22178587438869574</v>
      </c>
      <c r="D5302">
        <f t="shared" si="253"/>
        <v>1.7407946130200106E-3</v>
      </c>
      <c r="E5302" s="2">
        <f t="shared" si="254"/>
        <v>0.17504538631004632</v>
      </c>
      <c r="K5302">
        <v>5297</v>
      </c>
      <c r="L5302" s="14">
        <v>-1.6367554923161799E-3</v>
      </c>
      <c r="M5302" s="14">
        <v>0.19659838237779201</v>
      </c>
    </row>
    <row r="5303" spans="1:13" x14ac:dyDescent="0.55000000000000004">
      <c r="A5303">
        <v>5298</v>
      </c>
      <c r="C5303">
        <f t="shared" si="252"/>
        <v>-0.16894484168552348</v>
      </c>
      <c r="D5303">
        <f t="shared" si="253"/>
        <v>1.4795462550613642E-3</v>
      </c>
      <c r="E5303" s="2">
        <f t="shared" si="254"/>
        <v>8.1373914542141171E-2</v>
      </c>
      <c r="K5303">
        <v>5298</v>
      </c>
      <c r="L5303" s="14">
        <v>-1.14139654886966E-3</v>
      </c>
      <c r="M5303" s="14">
        <v>0.116316292263953</v>
      </c>
    </row>
    <row r="5304" spans="1:13" x14ac:dyDescent="0.55000000000000004">
      <c r="A5304">
        <v>5299</v>
      </c>
      <c r="C5304">
        <f t="shared" si="252"/>
        <v>-7.3702214793621046E-2</v>
      </c>
      <c r="D5304">
        <f t="shared" si="253"/>
        <v>8.4696297344226726E-4</v>
      </c>
      <c r="E5304" s="2">
        <f t="shared" si="254"/>
        <v>6.4970499498590087E-3</v>
      </c>
      <c r="K5304">
        <v>5299</v>
      </c>
      <c r="L5304" s="14">
        <v>-3.6016775904860299E-4</v>
      </c>
      <c r="M5304" s="14">
        <v>6.9020651787167096E-3</v>
      </c>
    </row>
    <row r="5305" spans="1:13" x14ac:dyDescent="0.55000000000000004">
      <c r="A5305">
        <v>5300</v>
      </c>
      <c r="C5305">
        <f t="shared" si="252"/>
        <v>4.0038114492055465E-2</v>
      </c>
      <c r="D5305">
        <f t="shared" si="253"/>
        <v>1.8098380521406617E-6</v>
      </c>
      <c r="E5305" s="2">
        <f t="shared" si="254"/>
        <v>2.0816412943014763E-2</v>
      </c>
      <c r="K5305">
        <v>5300</v>
      </c>
      <c r="L5305" s="14">
        <v>5.1126728034474496E-4</v>
      </c>
      <c r="M5305" s="14">
        <v>-0.104240826947833</v>
      </c>
    </row>
    <row r="5306" spans="1:13" x14ac:dyDescent="0.55000000000000004">
      <c r="A5306">
        <v>5301</v>
      </c>
      <c r="C5306">
        <f t="shared" si="252"/>
        <v>0.14372972097543296</v>
      </c>
      <c r="D5306">
        <f t="shared" si="253"/>
        <v>-8.4379752852961685E-4</v>
      </c>
      <c r="E5306" s="2">
        <f t="shared" si="254"/>
        <v>0.11089278176511709</v>
      </c>
      <c r="K5306">
        <v>5301</v>
      </c>
      <c r="L5306" s="14">
        <v>1.2546522577037999E-3</v>
      </c>
      <c r="M5306" s="14">
        <v>-0.18927595730215599</v>
      </c>
    </row>
    <row r="5307" spans="1:13" x14ac:dyDescent="0.55000000000000004">
      <c r="A5307">
        <v>5302</v>
      </c>
      <c r="C5307">
        <f t="shared" si="252"/>
        <v>0.21134819707774549</v>
      </c>
      <c r="D5307">
        <f t="shared" si="253"/>
        <v>-1.4776295013038175E-3</v>
      </c>
      <c r="E5307" s="2">
        <f t="shared" si="254"/>
        <v>0.19206652210061409</v>
      </c>
      <c r="K5307">
        <v>5302</v>
      </c>
      <c r="L5307" s="14">
        <v>1.68380179382341E-3</v>
      </c>
      <c r="M5307" s="14">
        <v>-0.22690574996735999</v>
      </c>
    </row>
    <row r="5308" spans="1:13" x14ac:dyDescent="0.55000000000000004">
      <c r="A5308">
        <v>5303</v>
      </c>
      <c r="C5308">
        <f t="shared" si="252"/>
        <v>0.22592273058006962</v>
      </c>
      <c r="D5308">
        <f t="shared" si="253"/>
        <v>-1.7406076152093901E-3</v>
      </c>
      <c r="E5308" s="2">
        <f t="shared" si="254"/>
        <v>0.18803352035025611</v>
      </c>
      <c r="K5308">
        <v>5303</v>
      </c>
      <c r="L5308" s="14">
        <v>1.6912327251319499E-3</v>
      </c>
      <c r="M5308" s="14">
        <v>-0.20770558993215901</v>
      </c>
    </row>
    <row r="5309" spans="1:13" x14ac:dyDescent="0.55000000000000004">
      <c r="A5309">
        <v>5304</v>
      </c>
      <c r="C5309">
        <f t="shared" si="252"/>
        <v>0.1837954207810911</v>
      </c>
      <c r="D5309">
        <f t="shared" si="253"/>
        <v>-1.5667299068004184E-3</v>
      </c>
      <c r="E5309" s="2">
        <f t="shared" si="254"/>
        <v>0.10257908441777282</v>
      </c>
      <c r="K5309">
        <v>5304</v>
      </c>
      <c r="L5309" s="14">
        <v>1.2750839287850699E-3</v>
      </c>
      <c r="M5309" s="14">
        <v>-0.136484276386514</v>
      </c>
    </row>
    <row r="5310" spans="1:13" x14ac:dyDescent="0.55000000000000004">
      <c r="A5310">
        <v>5305</v>
      </c>
      <c r="C5310">
        <f t="shared" si="252"/>
        <v>9.5539334465933989E-2</v>
      </c>
      <c r="D5310">
        <f t="shared" si="253"/>
        <v>-9.9963601583137238E-4</v>
      </c>
      <c r="E5310" s="2">
        <f t="shared" si="254"/>
        <v>1.6032361942839302E-2</v>
      </c>
      <c r="K5310">
        <v>5305</v>
      </c>
      <c r="L5310" s="14">
        <v>5.3958245242753504E-4</v>
      </c>
      <c r="M5310" s="14">
        <v>-3.1079629132885998E-2</v>
      </c>
    </row>
    <row r="5311" spans="1:13" x14ac:dyDescent="0.55000000000000004">
      <c r="A5311">
        <v>5306</v>
      </c>
      <c r="C5311">
        <f t="shared" si="252"/>
        <v>-1.6695110990786504E-2</v>
      </c>
      <c r="D5311">
        <f t="shared" si="253"/>
        <v>-1.8165455554402716E-4</v>
      </c>
      <c r="E5311" s="2">
        <f t="shared" si="254"/>
        <v>9.7622729080663571E-3</v>
      </c>
      <c r="K5311">
        <v>5306</v>
      </c>
      <c r="L5311" s="14">
        <v>-3.3106079646699402E-4</v>
      </c>
      <c r="M5311" s="14">
        <v>8.2109104041095393E-2</v>
      </c>
    </row>
    <row r="5312" spans="1:13" x14ac:dyDescent="0.55000000000000004">
      <c r="A5312">
        <v>5307</v>
      </c>
      <c r="C5312">
        <f t="shared" si="252"/>
        <v>-0.12473943549245156</v>
      </c>
      <c r="D5312">
        <f t="shared" si="253"/>
        <v>6.8191836919897423E-4</v>
      </c>
      <c r="E5312" s="2">
        <f t="shared" si="254"/>
        <v>8.9683801155436879E-2</v>
      </c>
      <c r="K5312">
        <v>5307</v>
      </c>
      <c r="L5312" s="14">
        <v>-1.1187878151342799E-3</v>
      </c>
      <c r="M5312" s="14">
        <v>0.174733102740083</v>
      </c>
    </row>
    <row r="5313" spans="1:13" x14ac:dyDescent="0.55000000000000004">
      <c r="A5313">
        <v>5308</v>
      </c>
      <c r="C5313">
        <f t="shared" si="252"/>
        <v>-0.20147679098584362</v>
      </c>
      <c r="D5313">
        <f t="shared" si="253"/>
        <v>1.3743441569843964E-3</v>
      </c>
      <c r="E5313" s="2">
        <f t="shared" si="254"/>
        <v>0.18068527247367674</v>
      </c>
      <c r="K5313">
        <v>5308</v>
      </c>
      <c r="L5313" s="14">
        <v>-1.62630748504546E-3</v>
      </c>
      <c r="M5313" s="14">
        <v>0.22359411189234299</v>
      </c>
    </row>
    <row r="5314" spans="1:13" x14ac:dyDescent="0.55000000000000004">
      <c r="A5314">
        <v>5309</v>
      </c>
      <c r="C5314">
        <f t="shared" si="252"/>
        <v>-0.22764771873558365</v>
      </c>
      <c r="D5314">
        <f t="shared" si="253"/>
        <v>1.7218385302430466E-3</v>
      </c>
      <c r="E5314" s="2">
        <f t="shared" si="254"/>
        <v>0.19722685941986756</v>
      </c>
      <c r="K5314">
        <v>5309</v>
      </c>
      <c r="L5314" s="14">
        <v>-1.7265083564478199E-3</v>
      </c>
      <c r="M5314" s="14">
        <v>0.216454588643997</v>
      </c>
    </row>
    <row r="5315" spans="1:13" x14ac:dyDescent="0.55000000000000004">
      <c r="A5315">
        <v>5310</v>
      </c>
      <c r="C5315">
        <f t="shared" si="252"/>
        <v>-0.19668386751670913</v>
      </c>
      <c r="D5315">
        <f t="shared" si="253"/>
        <v>1.6371877258915775E-3</v>
      </c>
      <c r="E5315" s="2">
        <f t="shared" si="254"/>
        <v>0.12375376859923592</v>
      </c>
      <c r="K5315">
        <v>5310</v>
      </c>
      <c r="L5315" s="14">
        <v>-1.39429449949756E-3</v>
      </c>
      <c r="M5315" s="14">
        <v>0.15510267088297999</v>
      </c>
    </row>
    <row r="5316" spans="1:13" x14ac:dyDescent="0.55000000000000004">
      <c r="A5316">
        <v>5311</v>
      </c>
      <c r="C5316">
        <f t="shared" si="252"/>
        <v>-0.11635651131808858</v>
      </c>
      <c r="D5316">
        <f t="shared" si="253"/>
        <v>1.1416373115224463E-3</v>
      </c>
      <c r="E5316" s="2">
        <f t="shared" si="254"/>
        <v>2.9330274745595228E-2</v>
      </c>
      <c r="K5316">
        <v>5311</v>
      </c>
      <c r="L5316" s="14">
        <v>-7.1287093557301402E-4</v>
      </c>
      <c r="M5316" s="14">
        <v>5.4904327012205802E-2</v>
      </c>
    </row>
    <row r="5317" spans="1:13" x14ac:dyDescent="0.55000000000000004">
      <c r="A5317">
        <v>5312</v>
      </c>
      <c r="C5317">
        <f t="shared" si="252"/>
        <v>-6.8261233792862473E-3</v>
      </c>
      <c r="D5317">
        <f t="shared" si="253"/>
        <v>3.5955999576637969E-4</v>
      </c>
      <c r="E5317" s="2">
        <f t="shared" si="254"/>
        <v>2.7268263402242003E-3</v>
      </c>
      <c r="K5317">
        <v>5312</v>
      </c>
      <c r="L5317" s="14">
        <v>1.4709557649601599E-4</v>
      </c>
      <c r="M5317" s="14">
        <v>-5.9045146160493098E-2</v>
      </c>
    </row>
    <row r="5318" spans="1:13" x14ac:dyDescent="0.55000000000000004">
      <c r="A5318">
        <v>5313</v>
      </c>
      <c r="C5318">
        <f t="shared" ref="C5318:C5381" si="255">$D$1*COS($B$2*(A5318-$L$2)+$B$1)</f>
        <v>0.10441747764298014</v>
      </c>
      <c r="D5318">
        <f t="shared" ref="D5318:D5381" si="256">$D$2*COS($B$2*(A5318-$L$3)+$B$3)</f>
        <v>-5.1275929999156143E-4</v>
      </c>
      <c r="E5318" s="2">
        <f t="shared" ref="E5318:E5381" si="257">(M5318-C5318)^2</f>
        <v>6.8971299105886563E-2</v>
      </c>
      <c r="K5318">
        <v>5313</v>
      </c>
      <c r="L5318" s="14">
        <v>9.7022108891691198E-4</v>
      </c>
      <c r="M5318" s="14">
        <v>-0.158206396187802</v>
      </c>
    </row>
    <row r="5319" spans="1:13" x14ac:dyDescent="0.55000000000000004">
      <c r="A5319">
        <v>5314</v>
      </c>
      <c r="C5319">
        <f t="shared" si="255"/>
        <v>0.18945449272431053</v>
      </c>
      <c r="D5319">
        <f t="shared" si="256"/>
        <v>-1.2563868195725112E-3</v>
      </c>
      <c r="E5319" s="2">
        <f t="shared" si="257"/>
        <v>0.16581050892528715</v>
      </c>
      <c r="K5319">
        <v>5314</v>
      </c>
      <c r="L5319" s="14">
        <v>1.5503487108038899E-3</v>
      </c>
      <c r="M5319" s="14">
        <v>-0.21774387284864599</v>
      </c>
    </row>
    <row r="5320" spans="1:13" x14ac:dyDescent="0.55000000000000004">
      <c r="A5320">
        <v>5315</v>
      </c>
      <c r="C5320">
        <f t="shared" si="255"/>
        <v>0.22694242351569296</v>
      </c>
      <c r="D5320">
        <f t="shared" si="256"/>
        <v>-1.6846877299736766E-3</v>
      </c>
      <c r="E5320" s="2">
        <f t="shared" si="257"/>
        <v>0.20221971940817415</v>
      </c>
      <c r="K5320">
        <v>5315</v>
      </c>
      <c r="L5320" s="14">
        <v>1.7421818804048801E-3</v>
      </c>
      <c r="M5320" s="14">
        <v>-0.222746045769627</v>
      </c>
    </row>
    <row r="5321" spans="1:13" x14ac:dyDescent="0.55000000000000004">
      <c r="A5321">
        <v>5316</v>
      </c>
      <c r="C5321">
        <f t="shared" si="255"/>
        <v>0.20747258957137502</v>
      </c>
      <c r="D5321">
        <f t="shared" si="256"/>
        <v>-1.690167530551246E-3</v>
      </c>
      <c r="E5321" s="2">
        <f t="shared" si="257"/>
        <v>0.14396915810774766</v>
      </c>
      <c r="K5321">
        <v>5316</v>
      </c>
      <c r="L5321" s="14">
        <v>1.49767479034672E-3</v>
      </c>
      <c r="M5321" s="14">
        <v>-0.17196008971145599</v>
      </c>
    </row>
    <row r="5322" spans="1:13" x14ac:dyDescent="0.55000000000000004">
      <c r="A5322">
        <v>5317</v>
      </c>
      <c r="C5322">
        <f t="shared" si="255"/>
        <v>0.13593150882117228</v>
      </c>
      <c r="D5322">
        <f t="shared" si="256"/>
        <v>-1.2714509068739558E-3</v>
      </c>
      <c r="E5322" s="2">
        <f t="shared" si="257"/>
        <v>4.5811910673822592E-2</v>
      </c>
      <c r="K5322">
        <v>5317</v>
      </c>
      <c r="L5322" s="14">
        <v>8.7806575814633903E-4</v>
      </c>
      <c r="M5322" s="14">
        <v>-7.8105662422101693E-2</v>
      </c>
    </row>
    <row r="5323" spans="1:13" x14ac:dyDescent="0.55000000000000004">
      <c r="A5323">
        <v>5318</v>
      </c>
      <c r="C5323">
        <f t="shared" si="255"/>
        <v>3.0274484565040342E-2</v>
      </c>
      <c r="D5323">
        <f t="shared" si="256"/>
        <v>-5.336269056268857E-4</v>
      </c>
      <c r="E5323" s="2">
        <f t="shared" si="257"/>
        <v>2.536459960453485E-5</v>
      </c>
      <c r="K5323">
        <v>5318</v>
      </c>
      <c r="L5323" s="14">
        <v>3.8539709693704098E-5</v>
      </c>
      <c r="M5323" s="14">
        <v>3.5310812553221299E-2</v>
      </c>
    </row>
    <row r="5324" spans="1:13" x14ac:dyDescent="0.55000000000000004">
      <c r="A5324">
        <v>5319</v>
      </c>
      <c r="C5324">
        <f t="shared" si="255"/>
        <v>-8.2980797181414559E-2</v>
      </c>
      <c r="D5324">
        <f t="shared" si="256"/>
        <v>3.3812620096982483E-4</v>
      </c>
      <c r="E5324" s="2">
        <f t="shared" si="257"/>
        <v>4.9668484025430004E-2</v>
      </c>
      <c r="K5324">
        <v>5319</v>
      </c>
      <c r="L5324" s="14">
        <v>-8.1063884813471895E-4</v>
      </c>
      <c r="M5324" s="14">
        <v>0.139883475472212</v>
      </c>
    </row>
    <row r="5325" spans="1:13" x14ac:dyDescent="0.55000000000000004">
      <c r="A5325">
        <v>5320</v>
      </c>
      <c r="C5325">
        <f t="shared" si="255"/>
        <v>-0.17540964793070163</v>
      </c>
      <c r="D5325">
        <f t="shared" si="256"/>
        <v>1.1250167582482408E-3</v>
      </c>
      <c r="E5325" s="2">
        <f t="shared" si="257"/>
        <v>0.14809497715566716</v>
      </c>
      <c r="K5325">
        <v>5320</v>
      </c>
      <c r="L5325" s="14">
        <v>-1.4567878776094801E-3</v>
      </c>
      <c r="M5325" s="14">
        <v>0.20942145418510599</v>
      </c>
    </row>
    <row r="5326" spans="1:13" x14ac:dyDescent="0.55000000000000004">
      <c r="A5326">
        <v>5321</v>
      </c>
      <c r="C5326">
        <f t="shared" si="255"/>
        <v>-0.22381437439294039</v>
      </c>
      <c r="D5326">
        <f t="shared" si="256"/>
        <v>1.6295518226905224E-3</v>
      </c>
      <c r="E5326" s="2">
        <f t="shared" si="257"/>
        <v>0.20279071870810306</v>
      </c>
      <c r="K5326">
        <v>5321</v>
      </c>
      <c r="L5326" s="14">
        <v>-1.7380753458810601E-3</v>
      </c>
      <c r="M5326" s="14">
        <v>0.22650853054095599</v>
      </c>
    </row>
    <row r="5327" spans="1:13" x14ac:dyDescent="0.55000000000000004">
      <c r="A5327">
        <v>5322</v>
      </c>
      <c r="C5327">
        <f t="shared" si="255"/>
        <v>-0.21604641051524565</v>
      </c>
      <c r="D5327">
        <f t="shared" si="256"/>
        <v>1.7251037278645661E-3</v>
      </c>
      <c r="E5327" s="2">
        <f t="shared" si="257"/>
        <v>0.16233771775287978</v>
      </c>
      <c r="K5327">
        <v>5322</v>
      </c>
      <c r="L5327" s="14">
        <v>-1.5840510615400701E-3</v>
      </c>
      <c r="M5327" s="14">
        <v>0.186865140265915</v>
      </c>
    </row>
    <row r="5328" spans="1:13" x14ac:dyDescent="0.55000000000000004">
      <c r="A5328">
        <v>5323</v>
      </c>
      <c r="C5328">
        <f t="shared" si="255"/>
        <v>-0.15405535149645169</v>
      </c>
      <c r="D5328">
        <f t="shared" si="256"/>
        <v>1.3876909596537165E-3</v>
      </c>
      <c r="E5328" s="2">
        <f t="shared" si="257"/>
        <v>6.4757814648131823E-2</v>
      </c>
      <c r="K5328">
        <v>5323</v>
      </c>
      <c r="L5328" s="14">
        <v>-1.0332913620969999E-3</v>
      </c>
      <c r="M5328" s="14">
        <v>0.100420216384105</v>
      </c>
    </row>
    <row r="5329" spans="1:13" x14ac:dyDescent="0.55000000000000004">
      <c r="A5329">
        <v>5324</v>
      </c>
      <c r="C5329">
        <f t="shared" si="255"/>
        <v>-5.3399646480685237E-2</v>
      </c>
      <c r="D5329">
        <f t="shared" si="256"/>
        <v>7.019970107725597E-4</v>
      </c>
      <c r="E5329" s="2">
        <f t="shared" si="257"/>
        <v>1.7828723261661538E-3</v>
      </c>
      <c r="K5329">
        <v>5324</v>
      </c>
      <c r="L5329" s="14">
        <v>-2.2373743094250201E-4</v>
      </c>
      <c r="M5329" s="14">
        <v>-1.1175573652899499E-2</v>
      </c>
    </row>
    <row r="5330" spans="1:13" x14ac:dyDescent="0.55000000000000004">
      <c r="A5330">
        <v>5325</v>
      </c>
      <c r="C5330">
        <f t="shared" si="255"/>
        <v>6.0658244226493498E-2</v>
      </c>
      <c r="D5330">
        <f t="shared" si="256"/>
        <v>-1.5988339088957547E-4</v>
      </c>
      <c r="E5330" s="2">
        <f t="shared" si="257"/>
        <v>3.26274194967991E-2</v>
      </c>
      <c r="K5330">
        <v>5325</v>
      </c>
      <c r="L5330" s="14">
        <v>6.4185292775780498E-4</v>
      </c>
      <c r="M5330" s="14">
        <v>-0.11997237194031</v>
      </c>
    </row>
    <row r="5331" spans="1:13" x14ac:dyDescent="0.55000000000000004">
      <c r="A5331">
        <v>5326</v>
      </c>
      <c r="C5331">
        <f t="shared" si="255"/>
        <v>0.15949219420598051</v>
      </c>
      <c r="D5331">
        <f t="shared" si="256"/>
        <v>-9.8163643150243093E-4</v>
      </c>
      <c r="E5331" s="2">
        <f t="shared" si="257"/>
        <v>0.12831693997188043</v>
      </c>
      <c r="K5331">
        <v>5326</v>
      </c>
      <c r="L5331" s="14">
        <v>1.34668723893468E-3</v>
      </c>
      <c r="M5331" s="14">
        <v>-0.19872134542070699</v>
      </c>
    </row>
    <row r="5332" spans="1:13" x14ac:dyDescent="0.55000000000000004">
      <c r="A5332">
        <v>5327</v>
      </c>
      <c r="C5332">
        <f t="shared" si="255"/>
        <v>0.21829696527007489</v>
      </c>
      <c r="D5332">
        <f t="shared" si="256"/>
        <v>-1.5570194190750457E-3</v>
      </c>
      <c r="E5332" s="2">
        <f t="shared" si="257"/>
        <v>0.19891269107984963</v>
      </c>
      <c r="K5332">
        <v>5327</v>
      </c>
      <c r="L5332" s="14">
        <v>1.71423537687925E-3</v>
      </c>
      <c r="M5332" s="14">
        <v>-0.22769932516276001</v>
      </c>
    </row>
    <row r="5333" spans="1:13" x14ac:dyDescent="0.55000000000000004">
      <c r="A5333">
        <v>5328</v>
      </c>
      <c r="C5333">
        <f t="shared" si="255"/>
        <v>0.22231379938631826</v>
      </c>
      <c r="D5333">
        <f t="shared" si="256"/>
        <v>-1.7416233518251459E-3</v>
      </c>
      <c r="E5333" s="2">
        <f t="shared" si="257"/>
        <v>0.17805226343556549</v>
      </c>
      <c r="K5333">
        <v>5328</v>
      </c>
      <c r="L5333" s="14">
        <v>1.65244263034019E-3</v>
      </c>
      <c r="M5333" s="14">
        <v>-0.199648596373737</v>
      </c>
    </row>
    <row r="5334" spans="1:13" x14ac:dyDescent="0.55000000000000004">
      <c r="A5334">
        <v>5329</v>
      </c>
      <c r="C5334">
        <f t="shared" si="255"/>
        <v>0.17053455586077654</v>
      </c>
      <c r="D5334">
        <f t="shared" si="256"/>
        <v>-1.4891165337812091E-3</v>
      </c>
      <c r="E5334" s="2">
        <f t="shared" si="257"/>
        <v>8.5339465960046365E-2</v>
      </c>
      <c r="K5334">
        <v>5329</v>
      </c>
      <c r="L5334" s="14">
        <v>1.1767853760225599E-3</v>
      </c>
      <c r="M5334" s="14">
        <v>-0.121594638092937</v>
      </c>
    </row>
    <row r="5335" spans="1:13" x14ac:dyDescent="0.55000000000000004">
      <c r="A5335">
        <v>5330</v>
      </c>
      <c r="C5335">
        <f t="shared" si="255"/>
        <v>7.5954733397049196E-2</v>
      </c>
      <c r="D5335">
        <f t="shared" si="256"/>
        <v>-8.6287285384374309E-4</v>
      </c>
      <c r="E5335" s="2">
        <f t="shared" si="257"/>
        <v>7.9283498611035369E-3</v>
      </c>
      <c r="K5335">
        <v>5330</v>
      </c>
      <c r="L5335" s="14">
        <v>4.0639492403361902E-4</v>
      </c>
      <c r="M5335" s="14">
        <v>-1.3086548383389801E-2</v>
      </c>
    </row>
    <row r="5336" spans="1:13" x14ac:dyDescent="0.55000000000000004">
      <c r="A5336">
        <v>5331</v>
      </c>
      <c r="C5336">
        <f t="shared" si="255"/>
        <v>-3.7688126150587788E-2</v>
      </c>
      <c r="D5336">
        <f t="shared" si="256"/>
        <v>-2.0066275508147425E-5</v>
      </c>
      <c r="E5336" s="2">
        <f t="shared" si="257"/>
        <v>1.8601488700752827E-2</v>
      </c>
      <c r="K5336">
        <v>5331</v>
      </c>
      <c r="L5336" s="14">
        <v>-4.6577965777062799E-4</v>
      </c>
      <c r="M5336" s="14">
        <v>9.8699148551830193E-2</v>
      </c>
    </row>
    <row r="5337" spans="1:13" x14ac:dyDescent="0.55000000000000004">
      <c r="A5337">
        <v>5332</v>
      </c>
      <c r="C5337">
        <f t="shared" si="255"/>
        <v>-0.14187206043579925</v>
      </c>
      <c r="D5337">
        <f t="shared" si="256"/>
        <v>8.2777651500530458E-4</v>
      </c>
      <c r="E5337" s="2">
        <f t="shared" si="257"/>
        <v>0.10734606397753448</v>
      </c>
      <c r="K5337">
        <v>5332</v>
      </c>
      <c r="L5337" s="14">
        <v>-1.2212968347990001E-3</v>
      </c>
      <c r="M5337" s="14">
        <v>0.18576503144717799</v>
      </c>
    </row>
    <row r="5338" spans="1:13" x14ac:dyDescent="0.55000000000000004">
      <c r="A5338">
        <v>5333</v>
      </c>
      <c r="C5338">
        <f t="shared" si="255"/>
        <v>-0.21044909797901942</v>
      </c>
      <c r="D5338">
        <f t="shared" si="256"/>
        <v>1.4678648484096305E-3</v>
      </c>
      <c r="E5338" s="2">
        <f t="shared" si="257"/>
        <v>0.19075406332325615</v>
      </c>
      <c r="K5338">
        <v>5333</v>
      </c>
      <c r="L5338" s="14">
        <v>-1.67093264317644E-3</v>
      </c>
      <c r="M5338" s="14">
        <v>0.22630490981399001</v>
      </c>
    </row>
    <row r="5339" spans="1:13" x14ac:dyDescent="0.55000000000000004">
      <c r="A5339">
        <v>5334</v>
      </c>
      <c r="C5339">
        <f t="shared" si="255"/>
        <v>-0.22620784784452616</v>
      </c>
      <c r="D5339">
        <f t="shared" si="256"/>
        <v>1.7395500449992171E-3</v>
      </c>
      <c r="E5339" s="2">
        <f t="shared" si="257"/>
        <v>0.19042154128664529</v>
      </c>
      <c r="K5339">
        <v>5334</v>
      </c>
      <c r="L5339" s="14">
        <v>-1.70207300535678E-3</v>
      </c>
      <c r="M5339" s="14">
        <v>0.21016531962415</v>
      </c>
    </row>
    <row r="5340" spans="1:13" x14ac:dyDescent="0.55000000000000004">
      <c r="A5340">
        <v>5335</v>
      </c>
      <c r="C5340">
        <f t="shared" si="255"/>
        <v>-0.18519319598513265</v>
      </c>
      <c r="D5340">
        <f t="shared" si="256"/>
        <v>1.5746448471050817E-3</v>
      </c>
      <c r="E5340" s="2">
        <f t="shared" si="257"/>
        <v>0.10665561810635019</v>
      </c>
      <c r="K5340">
        <v>5335</v>
      </c>
      <c r="L5340" s="14">
        <v>-1.3069186244511501E-3</v>
      </c>
      <c r="M5340" s="14">
        <v>0.14138852136345101</v>
      </c>
    </row>
    <row r="5341" spans="1:13" x14ac:dyDescent="0.55000000000000004">
      <c r="A5341">
        <v>5336</v>
      </c>
      <c r="C5341">
        <f t="shared" si="255"/>
        <v>-9.7698955496126963E-2</v>
      </c>
      <c r="D5341">
        <f t="shared" si="256"/>
        <v>1.0145369834682384E-3</v>
      </c>
      <c r="E5341" s="2">
        <f t="shared" si="257"/>
        <v>1.8197752696074862E-2</v>
      </c>
      <c r="K5341">
        <v>5336</v>
      </c>
      <c r="L5341" s="14">
        <v>-5.8443836651720098E-4</v>
      </c>
      <c r="M5341" s="14">
        <v>3.7200090816568901E-2</v>
      </c>
    </row>
    <row r="5342" spans="1:13" x14ac:dyDescent="0.55000000000000004">
      <c r="A5342">
        <v>5337</v>
      </c>
      <c r="C5342">
        <f t="shared" si="255"/>
        <v>1.4315663491821076E-2</v>
      </c>
      <c r="D5342">
        <f t="shared" si="256"/>
        <v>1.9980172172371957E-4</v>
      </c>
      <c r="E5342" s="2">
        <f t="shared" si="257"/>
        <v>8.2121650501065357E-3</v>
      </c>
      <c r="K5342">
        <v>5337</v>
      </c>
      <c r="L5342" s="14">
        <v>2.8441810590339498E-4</v>
      </c>
      <c r="M5342" s="14">
        <v>-7.6305333247933094E-2</v>
      </c>
    </row>
    <row r="5343" spans="1:13" x14ac:dyDescent="0.55000000000000004">
      <c r="A5343">
        <v>5338</v>
      </c>
      <c r="C5343">
        <f t="shared" si="255"/>
        <v>0.12273735269217079</v>
      </c>
      <c r="D5343">
        <f t="shared" si="256"/>
        <v>-6.6507956067559423E-4</v>
      </c>
      <c r="E5343" s="2">
        <f t="shared" si="257"/>
        <v>8.6105252973463817E-2</v>
      </c>
      <c r="K5343">
        <v>5338</v>
      </c>
      <c r="L5343" s="14">
        <v>1.0820402992986499E-3</v>
      </c>
      <c r="M5343" s="14">
        <v>-0.17069961323656799</v>
      </c>
    </row>
    <row r="5344" spans="1:13" x14ac:dyDescent="0.55000000000000004">
      <c r="A5344">
        <v>5339</v>
      </c>
      <c r="C5344">
        <f t="shared" si="255"/>
        <v>0.20035455346656211</v>
      </c>
      <c r="D5344">
        <f t="shared" si="256"/>
        <v>-1.3630398921227612E-3</v>
      </c>
      <c r="E5344" s="2">
        <f t="shared" si="257"/>
        <v>0.17867162910970594</v>
      </c>
      <c r="K5344">
        <v>5339</v>
      </c>
      <c r="L5344" s="14">
        <v>1.6086587872438699E-3</v>
      </c>
      <c r="M5344" s="14">
        <v>-0.222341116146584</v>
      </c>
    </row>
    <row r="5345" spans="1:13" x14ac:dyDescent="0.55000000000000004">
      <c r="A5345">
        <v>5340</v>
      </c>
      <c r="C5345">
        <f t="shared" si="255"/>
        <v>0.22768698445975105</v>
      </c>
      <c r="D5345">
        <f t="shared" si="256"/>
        <v>-1.7189059412484288E-3</v>
      </c>
      <c r="E5345" s="2">
        <f t="shared" si="257"/>
        <v>0.19890073966527139</v>
      </c>
      <c r="K5345">
        <v>5340</v>
      </c>
      <c r="L5345" s="14">
        <v>1.73237870252925E-3</v>
      </c>
      <c r="M5345" s="14">
        <v>-0.218295907213541</v>
      </c>
    </row>
    <row r="5346" spans="1:13" x14ac:dyDescent="0.55000000000000004">
      <c r="A5346">
        <v>5341</v>
      </c>
      <c r="C5346">
        <f t="shared" si="255"/>
        <v>0.19787478161438044</v>
      </c>
      <c r="D5346">
        <f t="shared" si="256"/>
        <v>-1.6433628307832033E-3</v>
      </c>
      <c r="E5346" s="2">
        <f t="shared" si="257"/>
        <v>0.12777187205458135</v>
      </c>
      <c r="K5346">
        <v>5341</v>
      </c>
      <c r="L5346" s="14">
        <v>1.4222136248689199E-3</v>
      </c>
      <c r="M5346" s="14">
        <v>-0.15957713410937299</v>
      </c>
    </row>
    <row r="5347" spans="1:13" x14ac:dyDescent="0.55000000000000004">
      <c r="A5347">
        <v>5342</v>
      </c>
      <c r="C5347">
        <f t="shared" si="255"/>
        <v>0.1184001794546768</v>
      </c>
      <c r="D5347">
        <f t="shared" si="256"/>
        <v>-1.1553702891409247E-3</v>
      </c>
      <c r="E5347" s="2">
        <f t="shared" si="257"/>
        <v>3.2145426652696457E-2</v>
      </c>
      <c r="K5347">
        <v>5342</v>
      </c>
      <c r="L5347" s="14">
        <v>7.5584632208738802E-4</v>
      </c>
      <c r="M5347" s="14">
        <v>-6.0891277822842302E-2</v>
      </c>
    </row>
    <row r="5348" spans="1:13" x14ac:dyDescent="0.55000000000000004">
      <c r="A5348">
        <v>5343</v>
      </c>
      <c r="C5348">
        <f t="shared" si="255"/>
        <v>9.2096279287944231E-3</v>
      </c>
      <c r="D5348">
        <f t="shared" si="256"/>
        <v>-3.7740415819344664E-4</v>
      </c>
      <c r="E5348" s="2">
        <f t="shared" si="257"/>
        <v>1.9215553392712213E-3</v>
      </c>
      <c r="K5348">
        <v>5343</v>
      </c>
      <c r="L5348" s="14">
        <v>-9.9827380991104704E-5</v>
      </c>
      <c r="M5348" s="14">
        <v>5.3045176736482701E-2</v>
      </c>
    </row>
    <row r="5349" spans="1:13" x14ac:dyDescent="0.55000000000000004">
      <c r="A5349">
        <v>5344</v>
      </c>
      <c r="C5349">
        <f t="shared" si="255"/>
        <v>-0.10229234608366124</v>
      </c>
      <c r="D5349">
        <f t="shared" si="256"/>
        <v>4.9528246141212031E-4</v>
      </c>
      <c r="E5349" s="2">
        <f t="shared" si="257"/>
        <v>6.5530103836907189E-2</v>
      </c>
      <c r="K5349">
        <v>5344</v>
      </c>
      <c r="L5349" s="14">
        <v>-9.3049869721626398E-4</v>
      </c>
      <c r="M5349" s="14">
        <v>0.153696137713769</v>
      </c>
    </row>
    <row r="5350" spans="1:13" x14ac:dyDescent="0.55000000000000004">
      <c r="A5350">
        <v>5345</v>
      </c>
      <c r="C5350">
        <f t="shared" si="255"/>
        <v>-0.1881210973797614</v>
      </c>
      <c r="D5350">
        <f t="shared" si="256"/>
        <v>1.2436636229203122E-3</v>
      </c>
      <c r="E5350" s="2">
        <f t="shared" si="257"/>
        <v>0.16319502896804566</v>
      </c>
      <c r="K5350">
        <v>5345</v>
      </c>
      <c r="L5350" s="14">
        <v>-1.5281208423287599E-3</v>
      </c>
      <c r="M5350" s="14">
        <v>0.21585294753902501</v>
      </c>
    </row>
    <row r="5351" spans="1:13" x14ac:dyDescent="0.55000000000000004">
      <c r="A5351">
        <v>5346</v>
      </c>
      <c r="C5351">
        <f t="shared" si="255"/>
        <v>-0.22673541851313178</v>
      </c>
      <c r="D5351">
        <f t="shared" si="256"/>
        <v>1.6799114294368746E-3</v>
      </c>
      <c r="E5351" s="2">
        <f t="shared" si="257"/>
        <v>0.20311558662653947</v>
      </c>
      <c r="K5351">
        <v>5346</v>
      </c>
      <c r="L5351" s="14">
        <v>-1.74301564270655E-3</v>
      </c>
      <c r="M5351" s="14">
        <v>0.22394804759866099</v>
      </c>
    </row>
    <row r="5352" spans="1:13" x14ac:dyDescent="0.55000000000000004">
      <c r="A5352">
        <v>5347</v>
      </c>
      <c r="C5352">
        <f t="shared" si="255"/>
        <v>-0.20844392880312534</v>
      </c>
      <c r="D5352">
        <f t="shared" si="256"/>
        <v>1.6945368768881512E-3</v>
      </c>
      <c r="E5352" s="2">
        <f t="shared" si="257"/>
        <v>0.14776174449999832</v>
      </c>
      <c r="K5352">
        <v>5347</v>
      </c>
      <c r="L5352" s="14">
        <v>-1.5213613624844499E-3</v>
      </c>
      <c r="M5352" s="14">
        <v>0.175953969864386</v>
      </c>
    </row>
    <row r="5353" spans="1:13" x14ac:dyDescent="0.55000000000000004">
      <c r="A5353">
        <v>5348</v>
      </c>
      <c r="C5353">
        <f t="shared" si="255"/>
        <v>-0.13783740661426089</v>
      </c>
      <c r="D5353">
        <f t="shared" si="256"/>
        <v>1.2838692862524208E-3</v>
      </c>
      <c r="E5353" s="2">
        <f t="shared" si="257"/>
        <v>4.9163543433978212E-2</v>
      </c>
      <c r="K5353">
        <v>5348</v>
      </c>
      <c r="L5353" s="14">
        <v>-9.1867269118741204E-4</v>
      </c>
      <c r="M5353" s="14">
        <v>8.3891128838391699E-2</v>
      </c>
    </row>
    <row r="5354" spans="1:13" x14ac:dyDescent="0.55000000000000004">
      <c r="A5354">
        <v>5349</v>
      </c>
      <c r="C5354">
        <f t="shared" si="255"/>
        <v>-3.2636600746555798E-2</v>
      </c>
      <c r="D5354">
        <f t="shared" si="256"/>
        <v>5.509775665817131E-4</v>
      </c>
      <c r="E5354" s="2">
        <f t="shared" si="257"/>
        <v>1.1928975644922701E-5</v>
      </c>
      <c r="K5354">
        <v>5349</v>
      </c>
      <c r="L5354" s="14">
        <v>-8.5896745350855599E-5</v>
      </c>
      <c r="M5354" s="14">
        <v>-2.9182765827958399E-2</v>
      </c>
    </row>
    <row r="5355" spans="1:13" x14ac:dyDescent="0.55000000000000004">
      <c r="A5355">
        <v>5350</v>
      </c>
      <c r="C5355">
        <f t="shared" si="255"/>
        <v>8.0755303983574056E-2</v>
      </c>
      <c r="D5355">
        <f t="shared" si="256"/>
        <v>-3.2019790861538208E-4</v>
      </c>
      <c r="E5355" s="2">
        <f t="shared" si="257"/>
        <v>4.6527766840395043E-2</v>
      </c>
      <c r="K5355">
        <v>5350</v>
      </c>
      <c r="L5355" s="14">
        <v>7.6839257322354395E-4</v>
      </c>
      <c r="M5355" s="14">
        <v>-0.13494765575595999</v>
      </c>
    </row>
    <row r="5356" spans="1:13" x14ac:dyDescent="0.55000000000000004">
      <c r="A5356">
        <v>5351</v>
      </c>
      <c r="C5356">
        <f t="shared" si="255"/>
        <v>0.17387932959950614</v>
      </c>
      <c r="D5356">
        <f t="shared" si="256"/>
        <v>-1.1110104579766438E-3</v>
      </c>
      <c r="E5356" s="2">
        <f t="shared" si="257"/>
        <v>0.14500361176611259</v>
      </c>
      <c r="K5356">
        <v>5351</v>
      </c>
      <c r="L5356" s="14">
        <v>1.43023320507264E-3</v>
      </c>
      <c r="M5356" s="14">
        <v>-0.206914068145403</v>
      </c>
    </row>
    <row r="5357" spans="1:13" x14ac:dyDescent="0.55000000000000004">
      <c r="A5357">
        <v>5352</v>
      </c>
      <c r="C5357">
        <f t="shared" si="255"/>
        <v>0.22336330857297521</v>
      </c>
      <c r="D5357">
        <f t="shared" si="256"/>
        <v>-1.6229828006405823E-3</v>
      </c>
      <c r="E5357" s="2">
        <f t="shared" si="257"/>
        <v>0.20287896656276994</v>
      </c>
      <c r="K5357">
        <v>5352</v>
      </c>
      <c r="L5357" s="14">
        <v>1.7338630581886401E-3</v>
      </c>
      <c r="M5357" s="14">
        <v>-0.22705756856614001</v>
      </c>
    </row>
    <row r="5358" spans="1:13" x14ac:dyDescent="0.55000000000000004">
      <c r="A5358">
        <v>5353</v>
      </c>
      <c r="C5358">
        <f t="shared" si="255"/>
        <v>0.21678780521960889</v>
      </c>
      <c r="D5358">
        <f t="shared" si="256"/>
        <v>-1.7276206701068192E-3</v>
      </c>
      <c r="E5358" s="2">
        <f t="shared" si="257"/>
        <v>0.16574742525953706</v>
      </c>
      <c r="K5358">
        <v>5353</v>
      </c>
      <c r="L5358" s="14">
        <v>1.6032361522757799E-3</v>
      </c>
      <c r="M5358" s="14">
        <v>-0.19033309237659299</v>
      </c>
    </row>
    <row r="5359" spans="1:13" x14ac:dyDescent="0.55000000000000004">
      <c r="A5359">
        <v>5354</v>
      </c>
      <c r="C5359">
        <f t="shared" si="255"/>
        <v>0.15580313228169682</v>
      </c>
      <c r="D5359">
        <f t="shared" si="256"/>
        <v>-1.3986621667381842E-3</v>
      </c>
      <c r="E5359" s="2">
        <f t="shared" si="257"/>
        <v>6.8508688592373926E-2</v>
      </c>
      <c r="K5359">
        <v>5354</v>
      </c>
      <c r="L5359" s="14">
        <v>1.0710688062704099E-3</v>
      </c>
      <c r="M5359" s="14">
        <v>-0.105938512460545</v>
      </c>
    </row>
    <row r="5360" spans="1:13" x14ac:dyDescent="0.55000000000000004">
      <c r="A5360">
        <v>5355</v>
      </c>
      <c r="C5360">
        <f t="shared" si="255"/>
        <v>5.5715157210028107E-2</v>
      </c>
      <c r="D5360">
        <f t="shared" si="256"/>
        <v>-7.1866894097586873E-4</v>
      </c>
      <c r="E5360" s="2">
        <f t="shared" si="257"/>
        <v>2.5731404792431805E-3</v>
      </c>
      <c r="K5360">
        <v>5355</v>
      </c>
      <c r="L5360" s="14">
        <v>2.7064563330613097E-4</v>
      </c>
      <c r="M5360" s="14">
        <v>4.9890250960655802E-3</v>
      </c>
    </row>
    <row r="5361" spans="1:13" x14ac:dyDescent="0.55000000000000004">
      <c r="A5361">
        <v>5356</v>
      </c>
      <c r="C5361">
        <f t="shared" si="255"/>
        <v>-5.8356147939024341E-2</v>
      </c>
      <c r="D5361">
        <f t="shared" si="256"/>
        <v>1.4169504063204987E-4</v>
      </c>
      <c r="E5361" s="2">
        <f t="shared" si="257"/>
        <v>2.993702023136087E-2</v>
      </c>
      <c r="K5361">
        <v>5356</v>
      </c>
      <c r="L5361" s="14">
        <v>-5.9756241748328595E-4</v>
      </c>
      <c r="M5361" s="14">
        <v>0.114667030367701</v>
      </c>
    </row>
    <row r="5362" spans="1:13" x14ac:dyDescent="0.55000000000000004">
      <c r="A5362">
        <v>5357</v>
      </c>
      <c r="C5362">
        <f t="shared" si="255"/>
        <v>-0.15778129000418814</v>
      </c>
      <c r="D5362">
        <f t="shared" si="256"/>
        <v>9.6649655372524888E-4</v>
      </c>
      <c r="E5362" s="2">
        <f t="shared" si="257"/>
        <v>0.12489668897889113</v>
      </c>
      <c r="K5362">
        <v>5357</v>
      </c>
      <c r="L5362" s="14">
        <v>-1.3161072538059001E-3</v>
      </c>
      <c r="M5362" s="14">
        <v>0.19562596654113401</v>
      </c>
    </row>
    <row r="5363" spans="1:13" x14ac:dyDescent="0.55000000000000004">
      <c r="A5363">
        <v>5358</v>
      </c>
      <c r="C5363">
        <f t="shared" si="255"/>
        <v>-0.21760665404561455</v>
      </c>
      <c r="D5363">
        <f t="shared" si="256"/>
        <v>1.5487278039769889E-3</v>
      </c>
      <c r="E5363" s="2">
        <f t="shared" si="257"/>
        <v>0.19819931802488006</v>
      </c>
      <c r="K5363">
        <v>5358</v>
      </c>
      <c r="L5363" s="14">
        <v>-1.7050248638761699E-3</v>
      </c>
      <c r="M5363" s="14">
        <v>0.227589165818948</v>
      </c>
    </row>
    <row r="5364" spans="1:13" x14ac:dyDescent="0.55000000000000004">
      <c r="A5364">
        <v>5359</v>
      </c>
      <c r="C5364">
        <f t="shared" si="255"/>
        <v>-0.22281733470592341</v>
      </c>
      <c r="D5364">
        <f t="shared" si="256"/>
        <v>1.7422610200224472E-3</v>
      </c>
      <c r="E5364" s="2">
        <f t="shared" si="257"/>
        <v>0.18093843001047036</v>
      </c>
      <c r="K5364">
        <v>5359</v>
      </c>
      <c r="L5364" s="14">
        <v>-1.6669084195823E-3</v>
      </c>
      <c r="M5364" s="14">
        <v>0.202551246656723</v>
      </c>
    </row>
    <row r="5365" spans="1:13" x14ac:dyDescent="0.55000000000000004">
      <c r="A5365">
        <v>5360</v>
      </c>
      <c r="C5365">
        <f t="shared" si="255"/>
        <v>-0.17210556097289562</v>
      </c>
      <c r="D5365">
        <f t="shared" si="256"/>
        <v>1.4985234439972115E-3</v>
      </c>
      <c r="E5365" s="2">
        <f t="shared" si="257"/>
        <v>8.9334438372770789E-2</v>
      </c>
      <c r="K5365">
        <v>5360</v>
      </c>
      <c r="L5365" s="14">
        <v>-1.2113044208549499E-3</v>
      </c>
      <c r="M5365" s="14">
        <v>0.12678311123261099</v>
      </c>
    </row>
    <row r="5366" spans="1:13" x14ac:dyDescent="0.55000000000000004">
      <c r="A5366">
        <v>5361</v>
      </c>
      <c r="C5366">
        <f t="shared" si="255"/>
        <v>-7.8198919132717593E-2</v>
      </c>
      <c r="D5366">
        <f t="shared" si="256"/>
        <v>8.7868806989629738E-4</v>
      </c>
      <c r="E5366" s="2">
        <f t="shared" si="257"/>
        <v>9.4985058322184131E-3</v>
      </c>
      <c r="K5366">
        <v>5361</v>
      </c>
      <c r="L5366" s="14">
        <v>-4.5232171553738899E-4</v>
      </c>
      <c r="M5366" s="14">
        <v>1.92613590949707E-2</v>
      </c>
    </row>
    <row r="5367" spans="1:13" x14ac:dyDescent="0.55000000000000004">
      <c r="A5367">
        <v>5362</v>
      </c>
      <c r="C5367">
        <f t="shared" si="255"/>
        <v>3.5334003107340785E-2</v>
      </c>
      <c r="D5367">
        <f t="shared" si="256"/>
        <v>3.832051152636668E-5</v>
      </c>
      <c r="E5367" s="2">
        <f t="shared" si="257"/>
        <v>1.6491317055702465E-2</v>
      </c>
      <c r="K5367">
        <v>5362</v>
      </c>
      <c r="L5367" s="14">
        <v>4.1994776943672099E-4</v>
      </c>
      <c r="M5367" s="14">
        <v>-9.3084519916802694E-2</v>
      </c>
    </row>
    <row r="5368" spans="1:13" x14ac:dyDescent="0.55000000000000004">
      <c r="A5368">
        <v>5363</v>
      </c>
      <c r="C5368">
        <f t="shared" si="255"/>
        <v>0.13999883534784127</v>
      </c>
      <c r="D5368">
        <f t="shared" si="256"/>
        <v>-8.1166468749316475E-4</v>
      </c>
      <c r="E5368" s="2">
        <f t="shared" si="257"/>
        <v>0.10375848476521114</v>
      </c>
      <c r="K5368">
        <v>5363</v>
      </c>
      <c r="L5368" s="14">
        <v>1.18703873038857E-3</v>
      </c>
      <c r="M5368" s="14">
        <v>-0.182116803460974</v>
      </c>
    </row>
    <row r="5369" spans="1:13" x14ac:dyDescent="0.55000000000000004">
      <c r="A5369">
        <v>5364</v>
      </c>
      <c r="C5369">
        <f t="shared" si="255"/>
        <v>0.20952691085897873</v>
      </c>
      <c r="D5369">
        <f t="shared" si="256"/>
        <v>-1.4579391584987372E-3</v>
      </c>
      <c r="E5369" s="2">
        <f t="shared" si="257"/>
        <v>0.18928043581958404</v>
      </c>
      <c r="K5369">
        <v>5364</v>
      </c>
      <c r="L5369" s="14">
        <v>1.6568284774609401E-3</v>
      </c>
      <c r="M5369" s="14">
        <v>-0.22553680380771701</v>
      </c>
    </row>
    <row r="5370" spans="1:13" x14ac:dyDescent="0.55000000000000004">
      <c r="A5370">
        <v>5365</v>
      </c>
      <c r="C5370">
        <f t="shared" si="255"/>
        <v>0.22646814822137082</v>
      </c>
      <c r="D5370">
        <f t="shared" si="256"/>
        <v>-1.7383016316402614E-3</v>
      </c>
      <c r="E5370" s="2">
        <f t="shared" si="257"/>
        <v>0.19266644558524335</v>
      </c>
      <c r="K5370">
        <v>5365</v>
      </c>
      <c r="L5370" s="14">
        <v>1.7116552541355399E-3</v>
      </c>
      <c r="M5370" s="14">
        <v>-0.21246971251206301</v>
      </c>
    </row>
    <row r="5371" spans="1:13" x14ac:dyDescent="0.55000000000000004">
      <c r="A5371">
        <v>5366</v>
      </c>
      <c r="C5371">
        <f t="shared" si="255"/>
        <v>0.1865706539500073</v>
      </c>
      <c r="D5371">
        <f t="shared" si="256"/>
        <v>-1.5823870357312576E-3</v>
      </c>
      <c r="E5371" s="2">
        <f t="shared" si="257"/>
        <v>0.11072849724323225</v>
      </c>
      <c r="K5371">
        <v>5366</v>
      </c>
      <c r="L5371" s="14">
        <v>1.3377873540735799E-3</v>
      </c>
      <c r="M5371" s="14">
        <v>-0.14618826365135801</v>
      </c>
    </row>
    <row r="5372" spans="1:13" x14ac:dyDescent="0.55000000000000004">
      <c r="A5372">
        <v>5367</v>
      </c>
      <c r="C5372">
        <f t="shared" si="255"/>
        <v>9.9847858136036638E-2</v>
      </c>
      <c r="D5372">
        <f t="shared" si="256"/>
        <v>-1.0293266479361974E-3</v>
      </c>
      <c r="E5372" s="2">
        <f t="shared" si="257"/>
        <v>2.0489321664143367E-2</v>
      </c>
      <c r="K5372">
        <v>5367</v>
      </c>
      <c r="L5372" s="14">
        <v>6.2886231215366403E-4</v>
      </c>
      <c r="M5372" s="14">
        <v>-4.3293057273022302E-2</v>
      </c>
    </row>
    <row r="5373" spans="1:13" x14ac:dyDescent="0.55000000000000004">
      <c r="A5373">
        <v>5368</v>
      </c>
      <c r="C5373">
        <f t="shared" si="255"/>
        <v>-1.1934645445169745E-2</v>
      </c>
      <c r="D5373">
        <f t="shared" si="256"/>
        <v>-2.1792696798807778E-4</v>
      </c>
      <c r="E5373" s="2">
        <f t="shared" si="257"/>
        <v>6.7864329827989822E-3</v>
      </c>
      <c r="K5373">
        <v>5368</v>
      </c>
      <c r="L5373" s="14">
        <v>-2.3756519702370301E-4</v>
      </c>
      <c r="M5373" s="14">
        <v>7.0445163869971197E-2</v>
      </c>
    </row>
    <row r="5374" spans="1:13" x14ac:dyDescent="0.55000000000000004">
      <c r="A5374">
        <v>5369</v>
      </c>
      <c r="C5374">
        <f t="shared" si="255"/>
        <v>-0.12072180458200442</v>
      </c>
      <c r="D5374">
        <f t="shared" si="256"/>
        <v>6.4816778738903554E-4</v>
      </c>
      <c r="E5374" s="2">
        <f t="shared" si="257"/>
        <v>8.2519319501538249E-2</v>
      </c>
      <c r="K5374">
        <v>5369</v>
      </c>
      <c r="L5374" s="14">
        <v>-1.0444930288589899E-3</v>
      </c>
      <c r="M5374" s="14">
        <v>0.16653995671166</v>
      </c>
    </row>
    <row r="5375" spans="1:13" x14ac:dyDescent="0.55000000000000004">
      <c r="A5375">
        <v>5370</v>
      </c>
      <c r="C5375">
        <f t="shared" si="255"/>
        <v>-0.1992103353816933</v>
      </c>
      <c r="D5375">
        <f t="shared" si="256"/>
        <v>1.3515860904164247E-3</v>
      </c>
      <c r="E5375" s="2">
        <f t="shared" si="257"/>
        <v>0.17651267848376395</v>
      </c>
      <c r="K5375">
        <v>5370</v>
      </c>
      <c r="L5375" s="14">
        <v>-1.5898211020522099E-3</v>
      </c>
      <c r="M5375" s="14">
        <v>0.22092378425602899</v>
      </c>
    </row>
    <row r="5376" spans="1:13" x14ac:dyDescent="0.55000000000000004">
      <c r="A5376">
        <v>5371</v>
      </c>
      <c r="C5376">
        <f t="shared" si="255"/>
        <v>-0.22770127102268301</v>
      </c>
      <c r="D5376">
        <f t="shared" si="256"/>
        <v>1.7157847739353936E-3</v>
      </c>
      <c r="E5376" s="2">
        <f t="shared" si="257"/>
        <v>0.20041483111964201</v>
      </c>
      <c r="K5376">
        <v>5371</v>
      </c>
      <c r="L5376" s="14">
        <v>-1.7369686177023599E-3</v>
      </c>
      <c r="M5376" s="14">
        <v>0.21997587952181599</v>
      </c>
    </row>
    <row r="5377" spans="1:13" x14ac:dyDescent="0.55000000000000004">
      <c r="A5377">
        <v>5372</v>
      </c>
      <c r="C5377">
        <f t="shared" si="255"/>
        <v>-0.19904398719895411</v>
      </c>
      <c r="D5377">
        <f t="shared" si="256"/>
        <v>1.6493576450700542E-3</v>
      </c>
      <c r="E5377" s="2">
        <f t="shared" si="257"/>
        <v>0.13175276592692306</v>
      </c>
      <c r="K5377">
        <v>5372</v>
      </c>
      <c r="L5377" s="14">
        <v>-1.4490815676779299E-3</v>
      </c>
      <c r="M5377" s="14">
        <v>0.16393365113007999</v>
      </c>
    </row>
    <row r="5378" spans="1:13" x14ac:dyDescent="0.55000000000000004">
      <c r="A5378">
        <v>5373</v>
      </c>
      <c r="C5378">
        <f t="shared" si="255"/>
        <v>-0.12043085810405338</v>
      </c>
      <c r="D5378">
        <f t="shared" si="256"/>
        <v>1.1689765130022331E-3</v>
      </c>
      <c r="E5378" s="2">
        <f t="shared" si="257"/>
        <v>3.5067836012673284E-2</v>
      </c>
      <c r="K5378">
        <v>5373</v>
      </c>
      <c r="L5378" s="14">
        <v>-7.9826304957915796E-4</v>
      </c>
      <c r="M5378" s="14">
        <v>6.6833222842275705E-2</v>
      </c>
    </row>
    <row r="5379" spans="1:13" x14ac:dyDescent="0.55000000000000004">
      <c r="A5379">
        <v>5374</v>
      </c>
      <c r="C5379">
        <f t="shared" si="255"/>
        <v>-1.1592122105305228E-2</v>
      </c>
      <c r="D5379">
        <f t="shared" si="256"/>
        <v>3.9520691623659245E-4</v>
      </c>
      <c r="E5379" s="2">
        <f t="shared" si="257"/>
        <v>1.2541427977990967E-3</v>
      </c>
      <c r="K5379">
        <v>5374</v>
      </c>
      <c r="L5379" s="14">
        <v>5.2485401351160697E-5</v>
      </c>
      <c r="M5379" s="14">
        <v>-4.70060007095911E-2</v>
      </c>
    </row>
    <row r="5380" spans="1:13" x14ac:dyDescent="0.55000000000000004">
      <c r="A5380">
        <v>5375</v>
      </c>
      <c r="C5380">
        <f t="shared" si="255"/>
        <v>0.10015599219932776</v>
      </c>
      <c r="D5380">
        <f t="shared" si="256"/>
        <v>-4.7775128620360118E-4</v>
      </c>
      <c r="E5380" s="2">
        <f t="shared" si="257"/>
        <v>6.2114731553643263E-2</v>
      </c>
      <c r="K5380">
        <v>5375</v>
      </c>
      <c r="L5380" s="14">
        <v>8.9008855791728998E-4</v>
      </c>
      <c r="M5380" s="14">
        <v>-0.14907227977968199</v>
      </c>
    </row>
    <row r="5381" spans="1:13" x14ac:dyDescent="0.55000000000000004">
      <c r="A5381">
        <v>5376</v>
      </c>
      <c r="C5381">
        <f t="shared" si="255"/>
        <v>0.18676706358179174</v>
      </c>
      <c r="D5381">
        <f t="shared" si="256"/>
        <v>-1.2308039859958103E-3</v>
      </c>
      <c r="E5381" s="2">
        <f t="shared" si="257"/>
        <v>0.16045596052848302</v>
      </c>
      <c r="K5381">
        <v>5376</v>
      </c>
      <c r="L5381" s="14">
        <v>1.5047635134444899E-3</v>
      </c>
      <c r="M5381" s="14">
        <v>-0.21380248160166701</v>
      </c>
    </row>
    <row r="5382" spans="1:13" x14ac:dyDescent="0.55000000000000004">
      <c r="A5382">
        <v>5377</v>
      </c>
      <c r="C5382">
        <f t="shared" ref="C5382:C5445" si="258">$D$1*COS($B$2*(A5382-$L$2)+$B$1)</f>
        <v>0.22650353874405613</v>
      </c>
      <c r="D5382">
        <f t="shared" ref="D5382:D5445" si="259">$D$2*COS($B$2*(A5382-$L$3)+$B$3)</f>
        <v>-1.6749508286048377E-3</v>
      </c>
      <c r="E5382" s="2">
        <f t="shared" ref="E5382:E5445" si="260">(M5382-C5382)^2</f>
        <v>0.20384147222004972</v>
      </c>
      <c r="K5382">
        <v>5377</v>
      </c>
      <c r="L5382" s="14">
        <v>1.7425611121544E-3</v>
      </c>
      <c r="M5382" s="14">
        <v>-0.22498452557221099</v>
      </c>
    </row>
    <row r="5383" spans="1:13" x14ac:dyDescent="0.55000000000000004">
      <c r="A5383">
        <v>5378</v>
      </c>
      <c r="C5383">
        <f t="shared" si="258"/>
        <v>0.20939239999734396</v>
      </c>
      <c r="D5383">
        <f t="shared" si="259"/>
        <v>-1.6987203183962511E-3</v>
      </c>
      <c r="E5383" s="2">
        <f t="shared" si="260"/>
        <v>0.1514845793231131</v>
      </c>
      <c r="K5383">
        <v>5378</v>
      </c>
      <c r="L5383" s="14">
        <v>1.5439234702609001E-3</v>
      </c>
      <c r="M5383" s="14">
        <v>-0.179817799410525</v>
      </c>
    </row>
    <row r="5384" spans="1:13" x14ac:dyDescent="0.55000000000000004">
      <c r="A5384">
        <v>5379</v>
      </c>
      <c r="C5384">
        <f t="shared" si="258"/>
        <v>0.1397281824942008</v>
      </c>
      <c r="D5384">
        <f t="shared" si="259"/>
        <v>-1.296146814461977E-3</v>
      </c>
      <c r="E5384" s="2">
        <f t="shared" si="260"/>
        <v>5.2598107239289732E-2</v>
      </c>
      <c r="K5384">
        <v>5379</v>
      </c>
      <c r="L5384" s="14">
        <v>9.5860061743470296E-4</v>
      </c>
      <c r="M5384" s="14">
        <v>-8.9614589877831302E-2</v>
      </c>
    </row>
    <row r="5385" spans="1:13" x14ac:dyDescent="0.55000000000000004">
      <c r="A5385">
        <v>5380</v>
      </c>
      <c r="C5385">
        <f t="shared" si="258"/>
        <v>3.4995136420761366E-2</v>
      </c>
      <c r="D5385">
        <f t="shared" si="259"/>
        <v>-5.6826778070201704E-4</v>
      </c>
      <c r="E5385" s="2">
        <f t="shared" si="260"/>
        <v>1.4308912826177183E-4</v>
      </c>
      <c r="K5385">
        <v>5380</v>
      </c>
      <c r="L5385" s="14">
        <v>1.33190293245481E-4</v>
      </c>
      <c r="M5385" s="14">
        <v>2.3033149618320401E-2</v>
      </c>
    </row>
    <row r="5386" spans="1:13" x14ac:dyDescent="0.55000000000000004">
      <c r="A5386">
        <v>5381</v>
      </c>
      <c r="C5386">
        <f t="shared" si="258"/>
        <v>-7.8520951255340948E-2</v>
      </c>
      <c r="D5386">
        <f t="shared" si="259"/>
        <v>3.022344878797298E-4</v>
      </c>
      <c r="E5386" s="2">
        <f t="shared" si="260"/>
        <v>4.3444334314928203E-2</v>
      </c>
      <c r="K5386">
        <v>5381</v>
      </c>
      <c r="L5386" s="14">
        <v>-7.2557836613966497E-4</v>
      </c>
      <c r="M5386" s="14">
        <v>0.129912093905277</v>
      </c>
    </row>
    <row r="5387" spans="1:13" x14ac:dyDescent="0.55000000000000004">
      <c r="A5387">
        <v>5382</v>
      </c>
      <c r="C5387">
        <f t="shared" si="258"/>
        <v>-0.17232993525560014</v>
      </c>
      <c r="D5387">
        <f t="shared" si="259"/>
        <v>1.0968822705913416E-3</v>
      </c>
      <c r="E5387" s="2">
        <f t="shared" si="260"/>
        <v>0.14181527076363865</v>
      </c>
      <c r="K5387">
        <v>5382</v>
      </c>
      <c r="L5387" s="14">
        <v>-1.40262142256373E-3</v>
      </c>
      <c r="M5387" s="14">
        <v>0.20425374835753601</v>
      </c>
    </row>
    <row r="5388" spans="1:13" x14ac:dyDescent="0.55000000000000004">
      <c r="A5388">
        <v>5383</v>
      </c>
      <c r="C5388">
        <f t="shared" si="258"/>
        <v>-0.22288773793508129</v>
      </c>
      <c r="D5388">
        <f t="shared" si="259"/>
        <v>1.6162357238408032E-3</v>
      </c>
      <c r="E5388" s="2">
        <f t="shared" si="260"/>
        <v>0.20279397675027902</v>
      </c>
      <c r="K5388">
        <v>5383</v>
      </c>
      <c r="L5388" s="14">
        <v>-1.7283692424751101E-3</v>
      </c>
      <c r="M5388" s="14">
        <v>0.22743878443538601</v>
      </c>
    </row>
    <row r="5389" spans="1:13" x14ac:dyDescent="0.55000000000000004">
      <c r="A5389">
        <v>5384</v>
      </c>
      <c r="C5389">
        <f t="shared" si="258"/>
        <v>-0.21750541649360478</v>
      </c>
      <c r="D5389">
        <f t="shared" si="259"/>
        <v>1.7299480779522131E-3</v>
      </c>
      <c r="E5389" s="2">
        <f t="shared" si="260"/>
        <v>0.16905730071299194</v>
      </c>
      <c r="K5389">
        <v>5384</v>
      </c>
      <c r="L5389" s="14">
        <v>-1.62123626358424E-3</v>
      </c>
      <c r="M5389" s="14">
        <v>0.193660366023608</v>
      </c>
    </row>
    <row r="5390" spans="1:13" x14ac:dyDescent="0.55000000000000004">
      <c r="A5390">
        <v>5385</v>
      </c>
      <c r="C5390">
        <f t="shared" si="258"/>
        <v>-0.15753382016384307</v>
      </c>
      <c r="D5390">
        <f t="shared" si="259"/>
        <v>1.409479928917315E-3</v>
      </c>
      <c r="E5390" s="2">
        <f t="shared" si="260"/>
        <v>7.2313840001601168E-2</v>
      </c>
      <c r="K5390">
        <v>5385</v>
      </c>
      <c r="L5390" s="14">
        <v>-1.1080546050590799E-3</v>
      </c>
      <c r="M5390" s="14">
        <v>0.111378507559527</v>
      </c>
    </row>
    <row r="5391" spans="1:13" x14ac:dyDescent="0.55000000000000004">
      <c r="A5391">
        <v>5386</v>
      </c>
      <c r="C5391">
        <f t="shared" si="258"/>
        <v>-5.8024555521928638E-2</v>
      </c>
      <c r="D5391">
        <f t="shared" si="259"/>
        <v>7.3526202720224109E-4</v>
      </c>
      <c r="E5391" s="2">
        <f t="shared" si="260"/>
        <v>3.5076914124182079E-3</v>
      </c>
      <c r="K5391">
        <v>5386</v>
      </c>
      <c r="L5391" s="14">
        <v>-3.1735379682514898E-4</v>
      </c>
      <c r="M5391" s="14">
        <v>1.20121093506378E-3</v>
      </c>
    </row>
    <row r="5392" spans="1:13" x14ac:dyDescent="0.55000000000000004">
      <c r="A5392">
        <v>5387</v>
      </c>
      <c r="C5392">
        <f t="shared" si="258"/>
        <v>5.6047649495402502E-2</v>
      </c>
      <c r="D5392">
        <f t="shared" si="259"/>
        <v>-1.2349114524674889E-4</v>
      </c>
      <c r="E5392" s="2">
        <f t="shared" si="260"/>
        <v>2.7332218708052351E-2</v>
      </c>
      <c r="K5392">
        <v>5387</v>
      </c>
      <c r="L5392" s="14">
        <v>5.5283023854366998E-4</v>
      </c>
      <c r="M5392" s="14">
        <v>-0.109276936419858</v>
      </c>
    </row>
    <row r="5393" spans="1:13" x14ac:dyDescent="0.55000000000000004">
      <c r="A5393">
        <v>5388</v>
      </c>
      <c r="C5393">
        <f t="shared" si="258"/>
        <v>0.15605307587889575</v>
      </c>
      <c r="D5393">
        <f t="shared" si="259"/>
        <v>-9.5125064321498719E-4</v>
      </c>
      <c r="E5393" s="2">
        <f t="shared" si="260"/>
        <v>0.12140978760872592</v>
      </c>
      <c r="K5393">
        <v>5388</v>
      </c>
      <c r="L5393" s="14">
        <v>1.2845545111594E-3</v>
      </c>
      <c r="M5393" s="14">
        <v>-0.192385997143528</v>
      </c>
    </row>
    <row r="5394" spans="1:13" x14ac:dyDescent="0.55000000000000004">
      <c r="A5394">
        <v>5389</v>
      </c>
      <c r="C5394">
        <f t="shared" si="258"/>
        <v>0.21689246955624097</v>
      </c>
      <c r="D5394">
        <f t="shared" si="259"/>
        <v>-1.5402662805215567E-3</v>
      </c>
      <c r="E5394" s="2">
        <f t="shared" si="260"/>
        <v>0.1973165370499525</v>
      </c>
      <c r="K5394">
        <v>5389</v>
      </c>
      <c r="L5394" s="14">
        <v>1.6945541376576199E-3</v>
      </c>
      <c r="M5394" s="14">
        <v>-0.22731079140652199</v>
      </c>
    </row>
    <row r="5395" spans="1:13" x14ac:dyDescent="0.55000000000000004">
      <c r="A5395">
        <v>5390</v>
      </c>
      <c r="C5395">
        <f t="shared" si="258"/>
        <v>0.22329642510548675</v>
      </c>
      <c r="D5395">
        <f t="shared" si="259"/>
        <v>-1.7427075476543947E-3</v>
      </c>
      <c r="E5395" s="2">
        <f t="shared" si="260"/>
        <v>0.18369848540694167</v>
      </c>
      <c r="K5395">
        <v>5390</v>
      </c>
      <c r="L5395" s="14">
        <v>1.6801421681288001E-3</v>
      </c>
      <c r="M5395" s="14">
        <v>-0.20530418782797799</v>
      </c>
    </row>
    <row r="5396" spans="1:13" x14ac:dyDescent="0.55000000000000004">
      <c r="A5396">
        <v>5391</v>
      </c>
      <c r="C5396">
        <f t="shared" si="258"/>
        <v>0.17365768466844514</v>
      </c>
      <c r="D5396">
        <f t="shared" si="259"/>
        <v>-1.5077659536864984E-3</v>
      </c>
      <c r="E5396" s="2">
        <f t="shared" si="260"/>
        <v>9.3351979317682757E-2</v>
      </c>
      <c r="K5396">
        <v>5391</v>
      </c>
      <c r="L5396" s="14">
        <v>1.2449281697467999E-3</v>
      </c>
      <c r="M5396" s="14">
        <v>-0.13187787679320001</v>
      </c>
    </row>
    <row r="5397" spans="1:13" x14ac:dyDescent="0.55000000000000004">
      <c r="A5397">
        <v>5392</v>
      </c>
      <c r="C5397">
        <f t="shared" si="258"/>
        <v>8.0434525794733244E-2</v>
      </c>
      <c r="D5397">
        <f t="shared" si="259"/>
        <v>-8.9440688653882091E-4</v>
      </c>
      <c r="E5397" s="2">
        <f t="shared" si="260"/>
        <v>1.12055899542226E-2</v>
      </c>
      <c r="K5397">
        <v>5392</v>
      </c>
      <c r="L5397" s="14">
        <v>4.9791418827804595E-4</v>
      </c>
      <c r="M5397" s="14">
        <v>-2.54219334046118E-2</v>
      </c>
    </row>
    <row r="5398" spans="1:13" x14ac:dyDescent="0.55000000000000004">
      <c r="A5398">
        <v>5393</v>
      </c>
      <c r="C5398">
        <f t="shared" si="258"/>
        <v>-3.2976003629247033E-2</v>
      </c>
      <c r="D5398">
        <f t="shared" si="259"/>
        <v>-5.6570543464856426E-5</v>
      </c>
      <c r="E5398" s="2">
        <f t="shared" si="260"/>
        <v>1.4490644890044719E-2</v>
      </c>
      <c r="K5398">
        <v>5393</v>
      </c>
      <c r="L5398" s="14">
        <v>-3.7380549048032498E-4</v>
      </c>
      <c r="M5398" s="14">
        <v>8.7401090911386897E-2</v>
      </c>
    </row>
    <row r="5399" spans="1:13" x14ac:dyDescent="0.55000000000000004">
      <c r="A5399">
        <v>5394</v>
      </c>
      <c r="C5399">
        <f t="shared" si="258"/>
        <v>-0.13811025122129217</v>
      </c>
      <c r="D5399">
        <f t="shared" si="259"/>
        <v>7.9546381360634207E-4</v>
      </c>
      <c r="E5399" s="2">
        <f t="shared" si="260"/>
        <v>0.10013694502512908</v>
      </c>
      <c r="K5399">
        <v>5394</v>
      </c>
      <c r="L5399" s="14">
        <v>-1.15190326522698E-3</v>
      </c>
      <c r="M5399" s="14">
        <v>0.178333969811624</v>
      </c>
    </row>
    <row r="5400" spans="1:13" x14ac:dyDescent="0.55000000000000004">
      <c r="A5400">
        <v>5395</v>
      </c>
      <c r="C5400">
        <f t="shared" si="258"/>
        <v>-0.20858173688924211</v>
      </c>
      <c r="D5400">
        <f t="shared" si="259"/>
        <v>1.4478535205021069E-3</v>
      </c>
      <c r="E5400" s="2">
        <f t="shared" si="260"/>
        <v>0.18764814961848081</v>
      </c>
      <c r="K5400">
        <v>5395</v>
      </c>
      <c r="L5400" s="14">
        <v>-1.64149972130848E-3</v>
      </c>
      <c r="M5400" s="14">
        <v>0.22460199966890801</v>
      </c>
    </row>
    <row r="5401" spans="1:13" x14ac:dyDescent="0.55000000000000004">
      <c r="A5401">
        <v>5396</v>
      </c>
      <c r="C5401">
        <f t="shared" si="258"/>
        <v>-0.22670360315348118</v>
      </c>
      <c r="D5401">
        <f t="shared" si="259"/>
        <v>1.7368625120938812E-3</v>
      </c>
      <c r="E5401" s="2">
        <f t="shared" si="260"/>
        <v>0.19476393247436655</v>
      </c>
      <c r="K5401">
        <v>5396</v>
      </c>
      <c r="L5401" s="14">
        <v>-1.71997238906329E-3</v>
      </c>
      <c r="M5401" s="14">
        <v>0.21461706537946501</v>
      </c>
    </row>
    <row r="5402" spans="1:13" x14ac:dyDescent="0.55000000000000004">
      <c r="A5402">
        <v>5397</v>
      </c>
      <c r="C5402">
        <f t="shared" si="258"/>
        <v>-0.18792764355900116</v>
      </c>
      <c r="D5402">
        <f t="shared" si="259"/>
        <v>1.5899556233070356E-3</v>
      </c>
      <c r="E5402" s="2">
        <f t="shared" si="260"/>
        <v>0.11479058930082031</v>
      </c>
      <c r="K5402">
        <v>5397</v>
      </c>
      <c r="L5402" s="14">
        <v>-1.36766730204313E-3</v>
      </c>
      <c r="M5402" s="14">
        <v>0.15087995567811799</v>
      </c>
    </row>
    <row r="5403" spans="1:13" x14ac:dyDescent="0.55000000000000004">
      <c r="A5403">
        <v>5398</v>
      </c>
      <c r="C5403">
        <f t="shared" si="258"/>
        <v>-0.1019858066331203</v>
      </c>
      <c r="D5403">
        <f t="shared" si="259"/>
        <v>1.0440033866857025E-3</v>
      </c>
      <c r="E5403" s="2">
        <f t="shared" si="260"/>
        <v>2.2903744664740114E-2</v>
      </c>
      <c r="K5403">
        <v>5398</v>
      </c>
      <c r="L5403" s="14">
        <v>-6.7282145483429695E-4</v>
      </c>
      <c r="M5403" s="14">
        <v>4.93540250858958E-2</v>
      </c>
    </row>
    <row r="5404" spans="1:13" x14ac:dyDescent="0.55000000000000004">
      <c r="A5404">
        <v>5399</v>
      </c>
      <c r="C5404">
        <f t="shared" si="258"/>
        <v>9.5523180683712797E-3</v>
      </c>
      <c r="D5404">
        <f t="shared" si="259"/>
        <v>2.360283058464117E-4</v>
      </c>
      <c r="E5404" s="2">
        <f t="shared" si="260"/>
        <v>5.488623575251401E-3</v>
      </c>
      <c r="K5404">
        <v>5399</v>
      </c>
      <c r="L5404" s="14">
        <v>1.9053669961907401E-4</v>
      </c>
      <c r="M5404" s="14">
        <v>-6.4532927259233597E-2</v>
      </c>
    </row>
    <row r="5405" spans="1:13" x14ac:dyDescent="0.55000000000000004">
      <c r="A5405">
        <v>5400</v>
      </c>
      <c r="C5405">
        <f t="shared" si="258"/>
        <v>0.11869301228159081</v>
      </c>
      <c r="D5405">
        <f t="shared" si="259"/>
        <v>-6.3118490467838604E-4</v>
      </c>
      <c r="E5405" s="2">
        <f t="shared" si="260"/>
        <v>7.8933026073468249E-2</v>
      </c>
      <c r="K5405">
        <v>5400</v>
      </c>
      <c r="L5405" s="14">
        <v>1.00617375564897E-3</v>
      </c>
      <c r="M5405" s="14">
        <v>-0.162257207639071</v>
      </c>
    </row>
    <row r="5406" spans="1:13" x14ac:dyDescent="0.55000000000000004">
      <c r="A5406">
        <v>5401</v>
      </c>
      <c r="C5406">
        <f t="shared" si="258"/>
        <v>0.19804426226150459</v>
      </c>
      <c r="D5406">
        <f t="shared" si="259"/>
        <v>-1.3399840084429653E-3</v>
      </c>
      <c r="E5406" s="2">
        <f t="shared" si="260"/>
        <v>0.17421226343012752</v>
      </c>
      <c r="K5406">
        <v>5401</v>
      </c>
      <c r="L5406" s="14">
        <v>1.56980835272777E-3</v>
      </c>
      <c r="M5406" s="14">
        <v>-0.21934316379506399</v>
      </c>
    </row>
    <row r="5407" spans="1:13" x14ac:dyDescent="0.55000000000000004">
      <c r="A5407">
        <v>5402</v>
      </c>
      <c r="C5407">
        <f t="shared" si="258"/>
        <v>0.22769057685702446</v>
      </c>
      <c r="D5407">
        <f t="shared" si="259"/>
        <v>-1.7124753707220275E-3</v>
      </c>
      <c r="E5407" s="2">
        <f t="shared" si="260"/>
        <v>0.20176612277242076</v>
      </c>
      <c r="K5407">
        <v>5402</v>
      </c>
      <c r="L5407" s="14">
        <v>1.7402747094818799E-3</v>
      </c>
      <c r="M5407" s="14">
        <v>-0.221493263872382</v>
      </c>
    </row>
    <row r="5408" spans="1:13" x14ac:dyDescent="0.55000000000000004">
      <c r="A5408">
        <v>5403</v>
      </c>
      <c r="C5408">
        <f t="shared" si="258"/>
        <v>0.20019135599799093</v>
      </c>
      <c r="D5408">
        <f t="shared" si="259"/>
        <v>-1.6551715110666512E-3</v>
      </c>
      <c r="E5408" s="2">
        <f t="shared" si="260"/>
        <v>0.13568935332113355</v>
      </c>
      <c r="K5408">
        <v>5403</v>
      </c>
      <c r="L5408" s="14">
        <v>1.4748784693657301E-3</v>
      </c>
      <c r="M5408" s="14">
        <v>-0.16816900196840801</v>
      </c>
    </row>
    <row r="5409" spans="1:13" x14ac:dyDescent="0.55000000000000004">
      <c r="A5409">
        <v>5404</v>
      </c>
      <c r="C5409">
        <f t="shared" si="258"/>
        <v>0.12244832448383344</v>
      </c>
      <c r="D5409">
        <f t="shared" si="259"/>
        <v>-1.1824544903901294E-3</v>
      </c>
      <c r="E5409" s="2">
        <f t="shared" si="260"/>
        <v>3.8092927265592949E-2</v>
      </c>
      <c r="K5409">
        <v>5404</v>
      </c>
      <c r="L5409" s="14">
        <v>8.4008976711516601E-4</v>
      </c>
      <c r="M5409" s="14">
        <v>-7.2725770276698104E-2</v>
      </c>
    </row>
    <row r="5410" spans="1:13" x14ac:dyDescent="0.55000000000000004">
      <c r="A5410">
        <v>5405</v>
      </c>
      <c r="C5410">
        <f t="shared" si="258"/>
        <v>1.3973344529336124E-2</v>
      </c>
      <c r="D5410">
        <f t="shared" si="259"/>
        <v>-4.1296631678477448E-4</v>
      </c>
      <c r="E5410" s="2">
        <f t="shared" si="260"/>
        <v>7.2677351192550308E-4</v>
      </c>
      <c r="K5410">
        <v>5405</v>
      </c>
      <c r="L5410" s="14">
        <v>-5.1046288479544498E-6</v>
      </c>
      <c r="M5410" s="14">
        <v>4.0932081738736401E-2</v>
      </c>
    </row>
    <row r="5411" spans="1:13" x14ac:dyDescent="0.55000000000000004">
      <c r="A5411">
        <v>5406</v>
      </c>
      <c r="C5411">
        <f t="shared" si="258"/>
        <v>-9.8008650367291561E-2</v>
      </c>
      <c r="D5411">
        <f t="shared" si="259"/>
        <v>4.6016769769426536E-4</v>
      </c>
      <c r="E5411" s="2">
        <f t="shared" si="260"/>
        <v>5.8732015250583185E-2</v>
      </c>
      <c r="K5411">
        <v>5406</v>
      </c>
      <c r="L5411" s="14">
        <v>-8.4902053884928401E-4</v>
      </c>
      <c r="M5411" s="14">
        <v>0.14433823995850401</v>
      </c>
    </row>
    <row r="5412" spans="1:13" x14ac:dyDescent="0.55000000000000004">
      <c r="A5412">
        <v>5407</v>
      </c>
      <c r="C5412">
        <f t="shared" si="258"/>
        <v>-0.18539253987920262</v>
      </c>
      <c r="D5412">
        <f t="shared" si="259"/>
        <v>1.2178093196084326E-3</v>
      </c>
      <c r="E5412" s="2">
        <f t="shared" si="260"/>
        <v>0.15759830535907229</v>
      </c>
      <c r="K5412">
        <v>5407</v>
      </c>
      <c r="L5412" s="14">
        <v>-1.48029398795476E-3</v>
      </c>
      <c r="M5412" s="14">
        <v>0.21159399057122999</v>
      </c>
    </row>
    <row r="5413" spans="1:13" x14ac:dyDescent="0.55000000000000004">
      <c r="A5413">
        <v>5408</v>
      </c>
      <c r="C5413">
        <f t="shared" si="258"/>
        <v>-0.22624680964761068</v>
      </c>
      <c r="D5413">
        <f t="shared" si="259"/>
        <v>1.6698064716968511E-3</v>
      </c>
      <c r="E5413" s="2">
        <f t="shared" si="260"/>
        <v>0.20439578733327241</v>
      </c>
      <c r="K5413">
        <v>5408</v>
      </c>
      <c r="L5413" s="14">
        <v>-1.7408186246997599E-3</v>
      </c>
      <c r="M5413" s="14">
        <v>0.225854713611571</v>
      </c>
    </row>
    <row r="5414" spans="1:13" x14ac:dyDescent="0.55000000000000004">
      <c r="A5414">
        <v>5409</v>
      </c>
      <c r="C5414">
        <f t="shared" si="258"/>
        <v>-0.21031789909883</v>
      </c>
      <c r="D5414">
        <f t="shared" si="259"/>
        <v>1.7027173961171203E-3</v>
      </c>
      <c r="E5414" s="2">
        <f t="shared" si="260"/>
        <v>0.1551309156309211</v>
      </c>
      <c r="K5414">
        <v>5409</v>
      </c>
      <c r="L5414" s="14">
        <v>-1.56534443763398E-3</v>
      </c>
      <c r="M5414" s="14">
        <v>0.18354872252696999</v>
      </c>
    </row>
    <row r="5415" spans="1:13" x14ac:dyDescent="0.55000000000000004">
      <c r="A5415">
        <v>5410</v>
      </c>
      <c r="C5415">
        <f t="shared" si="258"/>
        <v>-0.14160362902710785</v>
      </c>
      <c r="D5415">
        <f t="shared" si="259"/>
        <v>1.3082821445553781E-3</v>
      </c>
      <c r="E5415" s="2">
        <f t="shared" si="260"/>
        <v>5.610997609289381E-2</v>
      </c>
      <c r="K5415">
        <v>5410</v>
      </c>
      <c r="L5415" s="14">
        <v>-9.9782002547087992E-4</v>
      </c>
      <c r="M5415" s="14">
        <v>9.5271815231881996E-2</v>
      </c>
    </row>
    <row r="5416" spans="1:13" x14ac:dyDescent="0.55000000000000004">
      <c r="A5416">
        <v>5411</v>
      </c>
      <c r="C5416">
        <f t="shared" si="258"/>
        <v>-3.7349832836622056E-2</v>
      </c>
      <c r="D5416">
        <f t="shared" si="259"/>
        <v>5.8549565110709847E-4</v>
      </c>
      <c r="E5416" s="2">
        <f t="shared" si="260"/>
        <v>4.1956654673291308E-4</v>
      </c>
      <c r="K5416">
        <v>5411</v>
      </c>
      <c r="L5416" s="14">
        <v>-1.8038539790254601E-4</v>
      </c>
      <c r="M5416" s="14">
        <v>-1.6866509211465101E-2</v>
      </c>
    </row>
    <row r="5417" spans="1:13" x14ac:dyDescent="0.55000000000000004">
      <c r="A5417">
        <v>5412</v>
      </c>
      <c r="C5417">
        <f t="shared" si="258"/>
        <v>7.6277984123845316E-2</v>
      </c>
      <c r="D5417">
        <f t="shared" si="259"/>
        <v>-2.8423790949994797E-4</v>
      </c>
      <c r="E5417" s="2">
        <f t="shared" si="260"/>
        <v>4.0424518779368569E-2</v>
      </c>
      <c r="K5417">
        <v>5412</v>
      </c>
      <c r="L5417" s="14">
        <v>6.8222787160024704E-4</v>
      </c>
      <c r="M5417" s="14">
        <v>-0.12478051179057401</v>
      </c>
    </row>
    <row r="5418" spans="1:13" x14ac:dyDescent="0.55000000000000004">
      <c r="A5418">
        <v>5413</v>
      </c>
      <c r="C5418">
        <f t="shared" si="258"/>
        <v>0.170761634880466</v>
      </c>
      <c r="D5418">
        <f t="shared" si="259"/>
        <v>-1.0826337460723276E-3</v>
      </c>
      <c r="E5418" s="2">
        <f t="shared" si="260"/>
        <v>0.13853588907180908</v>
      </c>
      <c r="K5418">
        <v>5413</v>
      </c>
      <c r="L5418" s="14">
        <v>1.3739729384263E-3</v>
      </c>
      <c r="M5418" s="14">
        <v>-0.20144246110963601</v>
      </c>
    </row>
    <row r="5419" spans="1:13" x14ac:dyDescent="0.55000000000000004">
      <c r="A5419">
        <v>5414</v>
      </c>
      <c r="C5419">
        <f t="shared" si="258"/>
        <v>0.22238771465332421</v>
      </c>
      <c r="D5419">
        <f t="shared" si="259"/>
        <v>-1.609311332501785E-3</v>
      </c>
      <c r="E5419" s="2">
        <f t="shared" si="260"/>
        <v>0.20253565150396446</v>
      </c>
      <c r="K5419">
        <v>5414</v>
      </c>
      <c r="L5419" s="14">
        <v>1.72159795931418E-3</v>
      </c>
      <c r="M5419" s="14">
        <v>-0.227651896385487</v>
      </c>
    </row>
    <row r="5420" spans="1:13" x14ac:dyDescent="0.55000000000000004">
      <c r="A5420">
        <v>5415</v>
      </c>
      <c r="C5420">
        <f t="shared" si="258"/>
        <v>0.21819916560929126</v>
      </c>
      <c r="D5420">
        <f t="shared" si="259"/>
        <v>-1.7320856960646954E-3</v>
      </c>
      <c r="E5420" s="2">
        <f t="shared" si="260"/>
        <v>0.17226124599082598</v>
      </c>
      <c r="K5420">
        <v>5415</v>
      </c>
      <c r="L5420" s="14">
        <v>1.63803809127346E-3</v>
      </c>
      <c r="M5420" s="14">
        <v>-0.19684450196175601</v>
      </c>
    </row>
    <row r="5421" spans="1:13" x14ac:dyDescent="0.55000000000000004">
      <c r="A5421">
        <v>5416</v>
      </c>
      <c r="C5421">
        <f t="shared" si="258"/>
        <v>0.15924722527081067</v>
      </c>
      <c r="D5421">
        <f t="shared" si="259"/>
        <v>-1.4201430593850186E-3</v>
      </c>
      <c r="E5421" s="2">
        <f t="shared" si="260"/>
        <v>7.6166840474504061E-2</v>
      </c>
      <c r="K5421">
        <v>5416</v>
      </c>
      <c r="L5421" s="14">
        <v>1.14422142162271E-3</v>
      </c>
      <c r="M5421" s="14">
        <v>-0.116736180887067</v>
      </c>
    </row>
    <row r="5422" spans="1:13" x14ac:dyDescent="0.55000000000000004">
      <c r="A5422">
        <v>5417</v>
      </c>
      <c r="C5422">
        <f t="shared" si="258"/>
        <v>6.0327588056130303E-2</v>
      </c>
      <c r="D5422">
        <f t="shared" si="259"/>
        <v>-7.5177444905172189E-4</v>
      </c>
      <c r="E5422" s="2">
        <f t="shared" si="260"/>
        <v>4.5857474583930816E-3</v>
      </c>
      <c r="K5422">
        <v>5417</v>
      </c>
      <c r="L5422" s="14">
        <v>3.6382739869218598E-4</v>
      </c>
      <c r="M5422" s="14">
        <v>-7.39055913052183E-3</v>
      </c>
    </row>
    <row r="5423" spans="1:13" x14ac:dyDescent="0.55000000000000004">
      <c r="A5423">
        <v>5418</v>
      </c>
      <c r="C5423">
        <f t="shared" si="258"/>
        <v>-5.3733002157161432E-2</v>
      </c>
      <c r="D5423">
        <f t="shared" si="259"/>
        <v>1.0527370185282734E-4</v>
      </c>
      <c r="E5423" s="2">
        <f t="shared" si="260"/>
        <v>2.4818560518960881E-2</v>
      </c>
      <c r="K5423">
        <v>5418</v>
      </c>
      <c r="L5423" s="14">
        <v>-5.0768945326211997E-4</v>
      </c>
      <c r="M5423" s="14">
        <v>0.103806074007963</v>
      </c>
    </row>
    <row r="5424" spans="1:13" x14ac:dyDescent="0.55000000000000004">
      <c r="A5424">
        <v>5419</v>
      </c>
      <c r="C5424">
        <f t="shared" si="258"/>
        <v>-0.15430774143082551</v>
      </c>
      <c r="D5424">
        <f t="shared" si="259"/>
        <v>9.3590037258588709E-4</v>
      </c>
      <c r="E5424" s="2">
        <f t="shared" si="260"/>
        <v>0.11786283641379992</v>
      </c>
      <c r="K5424">
        <v>5419</v>
      </c>
      <c r="L5424" s="14">
        <v>-1.25205233217021E-3</v>
      </c>
      <c r="M5424" s="14">
        <v>0.18900383194502199</v>
      </c>
    </row>
    <row r="5425" spans="1:13" x14ac:dyDescent="0.55000000000000004">
      <c r="A5425">
        <v>5420</v>
      </c>
      <c r="C5425">
        <f t="shared" si="258"/>
        <v>-0.21615449015394933</v>
      </c>
      <c r="D5425">
        <f t="shared" si="259"/>
        <v>1.531635777008446E-3</v>
      </c>
      <c r="E5425" s="2">
        <f t="shared" si="260"/>
        <v>0.19626574383517278</v>
      </c>
      <c r="K5425">
        <v>5420</v>
      </c>
      <c r="L5425" s="14">
        <v>-1.6828309373175001E-3</v>
      </c>
      <c r="M5425" s="14">
        <v>0.22686440767680099</v>
      </c>
    </row>
    <row r="5426" spans="1:13" x14ac:dyDescent="0.55000000000000004">
      <c r="A5426">
        <v>5421</v>
      </c>
      <c r="C5426">
        <f t="shared" si="258"/>
        <v>-0.22375101802479566</v>
      </c>
      <c r="D5426">
        <f t="shared" si="259"/>
        <v>1.7429628857331832E-3</v>
      </c>
      <c r="E5426" s="2">
        <f t="shared" si="260"/>
        <v>0.18632725039430215</v>
      </c>
      <c r="K5426">
        <v>5421</v>
      </c>
      <c r="L5426" s="14">
        <v>-1.69213409468839E-3</v>
      </c>
      <c r="M5426" s="14">
        <v>0.20790538514131299</v>
      </c>
    </row>
    <row r="5427" spans="1:13" x14ac:dyDescent="0.55000000000000004">
      <c r="A5427">
        <v>5422</v>
      </c>
      <c r="C5427">
        <f t="shared" si="258"/>
        <v>-0.17519075666866651</v>
      </c>
      <c r="D5427">
        <f t="shared" si="259"/>
        <v>1.5168430488815094E-3</v>
      </c>
      <c r="E5427" s="2">
        <f t="shared" si="260"/>
        <v>9.7385142054446358E-2</v>
      </c>
      <c r="K5427">
        <v>5422</v>
      </c>
      <c r="L5427" s="14">
        <v>-1.27763177080675E-3</v>
      </c>
      <c r="M5427" s="14">
        <v>0.13687516914580999</v>
      </c>
    </row>
    <row r="5428" spans="1:13" x14ac:dyDescent="0.55000000000000004">
      <c r="A5428">
        <v>5423</v>
      </c>
      <c r="C5428">
        <f t="shared" si="258"/>
        <v>-8.2661308118399071E-2</v>
      </c>
      <c r="D5428">
        <f t="shared" si="259"/>
        <v>9.100275792860242E-4</v>
      </c>
      <c r="E5428" s="2">
        <f t="shared" si="260"/>
        <v>1.3047356574805951E-2</v>
      </c>
      <c r="K5428">
        <v>5423</v>
      </c>
      <c r="L5428" s="14">
        <v>-5.4313864407446995E-4</v>
      </c>
      <c r="M5428" s="14">
        <v>3.1563717925834997E-2</v>
      </c>
    </row>
    <row r="5429" spans="1:13" x14ac:dyDescent="0.55000000000000004">
      <c r="A5429">
        <v>5424</v>
      </c>
      <c r="C5429">
        <f t="shared" si="258"/>
        <v>3.0614386408516343E-2</v>
      </c>
      <c r="D5429">
        <f t="shared" si="259"/>
        <v>7.4814369142897259E-5</v>
      </c>
      <c r="E5429" s="2">
        <f t="shared" si="260"/>
        <v>1.2603980029585024E-2</v>
      </c>
      <c r="K5429">
        <v>5424</v>
      </c>
      <c r="L5429" s="14">
        <v>3.2738692545379301E-4</v>
      </c>
      <c r="M5429" s="14">
        <v>-8.1653062255755998E-2</v>
      </c>
    </row>
    <row r="5430" spans="1:13" x14ac:dyDescent="0.55000000000000004">
      <c r="A5430">
        <v>5425</v>
      </c>
      <c r="C5430">
        <f t="shared" si="258"/>
        <v>0.1362065152469587</v>
      </c>
      <c r="D5430">
        <f t="shared" si="259"/>
        <v>-7.7917567069331838E-4</v>
      </c>
      <c r="E5430" s="2">
        <f t="shared" si="260"/>
        <v>9.6488413534025042E-2</v>
      </c>
      <c r="K5430">
        <v>5425</v>
      </c>
      <c r="L5430" s="14">
        <v>1.11591640854111E-3</v>
      </c>
      <c r="M5430" s="14">
        <v>-0.17441932645656899</v>
      </c>
    </row>
    <row r="5431" spans="1:13" x14ac:dyDescent="0.55000000000000004">
      <c r="A5431">
        <v>5426</v>
      </c>
      <c r="C5431">
        <f t="shared" si="258"/>
        <v>0.20761367976327727</v>
      </c>
      <c r="D5431">
        <f t="shared" si="259"/>
        <v>-1.4376090408983479E-3</v>
      </c>
      <c r="E5431" s="2">
        <f t="shared" si="260"/>
        <v>0.18586002948883168</v>
      </c>
      <c r="K5431">
        <v>5426</v>
      </c>
      <c r="L5431" s="14">
        <v>1.6249577044664999E-3</v>
      </c>
      <c r="M5431" s="14">
        <v>-0.223501188327388</v>
      </c>
    </row>
    <row r="5432" spans="1:13" x14ac:dyDescent="0.55000000000000004">
      <c r="A5432">
        <v>5427</v>
      </c>
      <c r="C5432">
        <f t="shared" si="258"/>
        <v>0.22691418680948741</v>
      </c>
      <c r="D5432">
        <f t="shared" si="259"/>
        <v>-1.7352328442434937E-3</v>
      </c>
      <c r="E5432" s="2">
        <f t="shared" si="260"/>
        <v>0.19670997078788888</v>
      </c>
      <c r="K5432">
        <v>5427</v>
      </c>
      <c r="L5432" s="14">
        <v>1.7270182628024899E-3</v>
      </c>
      <c r="M5432" s="14">
        <v>-0.216605791080899</v>
      </c>
    </row>
    <row r="5433" spans="1:13" x14ac:dyDescent="0.55000000000000004">
      <c r="A5433">
        <v>5428</v>
      </c>
      <c r="C5433">
        <f t="shared" si="258"/>
        <v>0.18926401593807216</v>
      </c>
      <c r="D5433">
        <f t="shared" si="259"/>
        <v>-1.5973497794897942E-3</v>
      </c>
      <c r="E5433" s="2">
        <f t="shared" si="260"/>
        <v>0.11883473660894425</v>
      </c>
      <c r="K5433">
        <v>5428</v>
      </c>
      <c r="L5433" s="14">
        <v>1.39653638357611E-3</v>
      </c>
      <c r="M5433" s="14">
        <v>-0.15546012973342599</v>
      </c>
    </row>
    <row r="5434" spans="1:13" x14ac:dyDescent="0.55000000000000004">
      <c r="A5434">
        <v>5429</v>
      </c>
      <c r="C5434">
        <f t="shared" si="258"/>
        <v>0.10411256643659614</v>
      </c>
      <c r="D5434">
        <f t="shared" si="259"/>
        <v>-1.0585655895561004E-3</v>
      </c>
      <c r="E5434" s="2">
        <f t="shared" si="260"/>
        <v>2.5437404895002333E-2</v>
      </c>
      <c r="K5434">
        <v>5429</v>
      </c>
      <c r="L5434" s="14">
        <v>7.1628330360033298E-4</v>
      </c>
      <c r="M5434" s="14">
        <v>-5.5378514489587097E-2</v>
      </c>
    </row>
    <row r="5435" spans="1:13" x14ac:dyDescent="0.55000000000000004">
      <c r="A5435">
        <v>5430</v>
      </c>
      <c r="C5435">
        <f t="shared" si="258"/>
        <v>-7.1689427226088983E-3</v>
      </c>
      <c r="D5435">
        <f t="shared" si="259"/>
        <v>-2.541037494309827E-4</v>
      </c>
      <c r="E5435" s="2">
        <f t="shared" si="260"/>
        <v>4.322002145628041E-3</v>
      </c>
      <c r="K5435">
        <v>5430</v>
      </c>
      <c r="L5435" s="14">
        <v>-1.4336737326116599E-4</v>
      </c>
      <c r="M5435" s="14">
        <v>5.8572993251532E-2</v>
      </c>
    </row>
    <row r="5436" spans="1:13" x14ac:dyDescent="0.55000000000000004">
      <c r="A5436">
        <v>5431</v>
      </c>
      <c r="C5436">
        <f t="shared" si="258"/>
        <v>-0.11665119836776203</v>
      </c>
      <c r="D5436">
        <f t="shared" si="259"/>
        <v>6.1413277571924869E-4</v>
      </c>
      <c r="E5436" s="2">
        <f t="shared" si="260"/>
        <v>7.5353395715043792E-2</v>
      </c>
      <c r="K5436">
        <v>5431</v>
      </c>
      <c r="L5436" s="14">
        <v>-9.6711080210279301E-4</v>
      </c>
      <c r="M5436" s="14">
        <v>0.157854531472334</v>
      </c>
    </row>
    <row r="5437" spans="1:13" x14ac:dyDescent="0.55000000000000004">
      <c r="A5437">
        <v>5432</v>
      </c>
      <c r="C5437">
        <f t="shared" si="258"/>
        <v>-0.19685646203394289</v>
      </c>
      <c r="D5437">
        <f t="shared" si="259"/>
        <v>1.328234919047544E-3</v>
      </c>
      <c r="E5437" s="2">
        <f t="shared" si="260"/>
        <v>0.17177450957481086</v>
      </c>
      <c r="K5437">
        <v>5432</v>
      </c>
      <c r="L5437" s="14">
        <v>-1.54863533103792E-3</v>
      </c>
      <c r="M5437" s="14">
        <v>0.21760042302747201</v>
      </c>
    </row>
    <row r="5438" spans="1:13" x14ac:dyDescent="0.55000000000000004">
      <c r="A5438">
        <v>5433</v>
      </c>
      <c r="C5438">
        <f t="shared" si="258"/>
        <v>-0.22765490313601455</v>
      </c>
      <c r="D5438">
        <f t="shared" si="259"/>
        <v>1.7089780946774654E-3</v>
      </c>
      <c r="E5438" s="2">
        <f t="shared" si="260"/>
        <v>0.20295190953400238</v>
      </c>
      <c r="K5438">
        <v>5433</v>
      </c>
      <c r="L5438" s="14">
        <v>-1.7422945342784801E-3</v>
      </c>
      <c r="M5438" s="14">
        <v>0.22284693874035599</v>
      </c>
    </row>
    <row r="5439" spans="1:13" x14ac:dyDescent="0.55000000000000004">
      <c r="A5439">
        <v>5434</v>
      </c>
      <c r="C5439">
        <f t="shared" si="258"/>
        <v>-0.2013167621347898</v>
      </c>
      <c r="D5439">
        <f t="shared" si="259"/>
        <v>1.6608037909434036E-3</v>
      </c>
      <c r="E5439" s="2">
        <f t="shared" si="260"/>
        <v>0.13957458267262388</v>
      </c>
      <c r="K5439">
        <v>5434</v>
      </c>
      <c r="L5439" s="14">
        <v>-1.4995852629983901E-3</v>
      </c>
      <c r="M5439" s="14">
        <v>0.17228005620367501</v>
      </c>
    </row>
    <row r="5440" spans="1:13" x14ac:dyDescent="0.55000000000000004">
      <c r="A5440">
        <v>5435</v>
      </c>
      <c r="C5440">
        <f t="shared" si="258"/>
        <v>-0.12445235726112829</v>
      </c>
      <c r="D5440">
        <f t="shared" si="259"/>
        <v>1.1958027426673078E-3</v>
      </c>
      <c r="E5440" s="2">
        <f t="shared" si="260"/>
        <v>4.1215870660595857E-2</v>
      </c>
      <c r="K5440">
        <v>5435</v>
      </c>
      <c r="L5440" s="14">
        <v>-8.8129555984876103E-4</v>
      </c>
      <c r="M5440" s="14">
        <v>7.8564564842906803E-2</v>
      </c>
    </row>
    <row r="5441" spans="1:13" x14ac:dyDescent="0.55000000000000004">
      <c r="A5441">
        <v>5436</v>
      </c>
      <c r="C5441">
        <f t="shared" si="258"/>
        <v>-1.6353033960926435E-2</v>
      </c>
      <c r="D5441">
        <f t="shared" si="259"/>
        <v>4.3068041149591798E-4</v>
      </c>
      <c r="E5441" s="2">
        <f t="shared" si="260"/>
        <v>3.4132101369319958E-4</v>
      </c>
      <c r="K5441">
        <v>5436</v>
      </c>
      <c r="L5441" s="14">
        <v>-4.22799165742712E-5</v>
      </c>
      <c r="M5441" s="14">
        <v>-3.4827909161944698E-2</v>
      </c>
    </row>
    <row r="5442" spans="1:13" x14ac:dyDescent="0.55000000000000004">
      <c r="A5442">
        <v>5437</v>
      </c>
      <c r="C5442">
        <f t="shared" si="258"/>
        <v>9.5850556168861636E-2</v>
      </c>
      <c r="D5442">
        <f t="shared" si="259"/>
        <v>-4.4253362493816318E-4</v>
      </c>
      <c r="E5442" s="2">
        <f t="shared" si="260"/>
        <v>5.5388715666923487E-2</v>
      </c>
      <c r="K5442">
        <v>5437</v>
      </c>
      <c r="L5442" s="14">
        <v>8.0732499409180702E-4</v>
      </c>
      <c r="M5442" s="14">
        <v>-0.13949751726052401</v>
      </c>
    </row>
    <row r="5443" spans="1:13" x14ac:dyDescent="0.55000000000000004">
      <c r="A5443">
        <v>5438</v>
      </c>
      <c r="C5443">
        <f t="shared" si="258"/>
        <v>0.18399767706968451</v>
      </c>
      <c r="D5443">
        <f t="shared" si="259"/>
        <v>-1.2046810493814648E-3</v>
      </c>
      <c r="E5443" s="2">
        <f t="shared" si="260"/>
        <v>0.15462730353789508</v>
      </c>
      <c r="K5443">
        <v>5438</v>
      </c>
      <c r="L5443" s="14">
        <v>1.4547303517069201E-3</v>
      </c>
      <c r="M5443" s="14">
        <v>-0.209229106781435</v>
      </c>
    </row>
    <row r="5444" spans="1:13" x14ac:dyDescent="0.55000000000000004">
      <c r="A5444">
        <v>5439</v>
      </c>
      <c r="C5444">
        <f t="shared" si="258"/>
        <v>0.2259652593893228</v>
      </c>
      <c r="D5444">
        <f t="shared" si="259"/>
        <v>-1.6644789230917747E-3</v>
      </c>
      <c r="E5444" s="2">
        <f t="shared" si="260"/>
        <v>0.20477727182081315</v>
      </c>
      <c r="K5444">
        <v>5439</v>
      </c>
      <c r="L5444" s="14">
        <v>1.73778946824512E-3</v>
      </c>
      <c r="M5444" s="14">
        <v>-0.226557968545789</v>
      </c>
    </row>
    <row r="5445" spans="1:13" x14ac:dyDescent="0.55000000000000004">
      <c r="A5445">
        <v>5440</v>
      </c>
      <c r="C5445">
        <f t="shared" si="258"/>
        <v>0.21122032457323173</v>
      </c>
      <c r="D5445">
        <f t="shared" si="259"/>
        <v>-1.7065276715431585E-3</v>
      </c>
      <c r="E5445" s="2">
        <f t="shared" si="260"/>
        <v>0.15869412045220022</v>
      </c>
      <c r="K5445">
        <v>5440</v>
      </c>
      <c r="L5445" s="14">
        <v>1.5856084319981201E-3</v>
      </c>
      <c r="M5445" s="14">
        <v>-0.187143981624249</v>
      </c>
    </row>
    <row r="5446" spans="1:13" x14ac:dyDescent="0.55000000000000004">
      <c r="A5446">
        <v>5441</v>
      </c>
      <c r="C5446">
        <f t="shared" ref="C5446:C5509" si="261">$D$1*COS($B$2*(A5446-$L$2)+$B$1)</f>
        <v>0.14346354046085508</v>
      </c>
      <c r="D5446">
        <f t="shared" ref="D5446:D5509" si="262">$D$2*COS($B$2*(A5446-$L$3)+$B$3)</f>
        <v>-1.320273945193977E-3</v>
      </c>
      <c r="E5446" s="2">
        <f t="shared" ref="E5446:E5509" si="263">(M5446-C5446)^2</f>
        <v>5.9693319825940075E-2</v>
      </c>
      <c r="K5446">
        <v>5441</v>
      </c>
      <c r="L5446" s="14">
        <v>1.0363019275566E-3</v>
      </c>
      <c r="M5446" s="14">
        <v>-0.10085862354793899</v>
      </c>
    </row>
    <row r="5447" spans="1:13" x14ac:dyDescent="0.55000000000000004">
      <c r="A5447">
        <v>5442</v>
      </c>
      <c r="C5447">
        <f t="shared" si="261"/>
        <v>3.9700431664301511E-2</v>
      </c>
      <c r="D5447">
        <f t="shared" si="262"/>
        <v>-6.0265928776778352E-4</v>
      </c>
      <c r="E5447" s="2">
        <f t="shared" si="263"/>
        <v>8.4175586259842056E-4</v>
      </c>
      <c r="K5447">
        <v>5442</v>
      </c>
      <c r="L5447" s="14">
        <v>2.2744717660810499E-4</v>
      </c>
      <c r="M5447" s="14">
        <v>1.0687402477427201E-2</v>
      </c>
    </row>
    <row r="5448" spans="1:13" x14ac:dyDescent="0.55000000000000004">
      <c r="A5448">
        <v>5443</v>
      </c>
      <c r="C5448">
        <f t="shared" si="261"/>
        <v>-7.4026648661289107E-2</v>
      </c>
      <c r="D5448">
        <f t="shared" si="262"/>
        <v>2.6621014783825316E-4</v>
      </c>
      <c r="E5448" s="2">
        <f t="shared" si="263"/>
        <v>3.7474513751007722E-2</v>
      </c>
      <c r="K5448">
        <v>5443</v>
      </c>
      <c r="L5448" s="14">
        <v>-6.3837313070174502E-4</v>
      </c>
      <c r="M5448" s="14">
        <v>0.119556702252491</v>
      </c>
    </row>
    <row r="5449" spans="1:13" x14ac:dyDescent="0.55000000000000004">
      <c r="A5449">
        <v>5444</v>
      </c>
      <c r="C5449">
        <f t="shared" si="261"/>
        <v>-0.16917460053084427</v>
      </c>
      <c r="D5449">
        <f t="shared" si="262"/>
        <v>1.0682664476015823E-3</v>
      </c>
      <c r="E5449" s="2">
        <f t="shared" si="263"/>
        <v>0.13517158494328704</v>
      </c>
      <c r="K5449">
        <v>5444</v>
      </c>
      <c r="L5449" s="14">
        <v>-1.3443089272479399E-3</v>
      </c>
      <c r="M5449" s="14">
        <v>0.19848228427248299</v>
      </c>
    </row>
    <row r="5450" spans="1:13" x14ac:dyDescent="0.55000000000000004">
      <c r="A5450">
        <v>5445</v>
      </c>
      <c r="C5450">
        <f t="shared" si="261"/>
        <v>-0.22186329358480117</v>
      </c>
      <c r="D5450">
        <f t="shared" si="262"/>
        <v>1.6022103862870108E-3</v>
      </c>
      <c r="E5450" s="2">
        <f t="shared" si="263"/>
        <v>0.20210423000225336</v>
      </c>
      <c r="K5450">
        <v>5445</v>
      </c>
      <c r="L5450" s="14">
        <v>-1.7135542134777599E-3</v>
      </c>
      <c r="M5450" s="14">
        <v>0.227696746901732</v>
      </c>
    </row>
    <row r="5451" spans="1:13" x14ac:dyDescent="0.55000000000000004">
      <c r="A5451">
        <v>5446</v>
      </c>
      <c r="C5451">
        <f t="shared" si="261"/>
        <v>-0.21886897645706102</v>
      </c>
      <c r="D5451">
        <f t="shared" si="262"/>
        <v>1.7340332899323039E-3</v>
      </c>
      <c r="E5451" s="2">
        <f t="shared" si="263"/>
        <v>0.1753533406831973</v>
      </c>
      <c r="K5451">
        <v>5446</v>
      </c>
      <c r="L5451" s="14">
        <v>-1.65362921682347E-3</v>
      </c>
      <c r="M5451" s="14">
        <v>0.199883146741374</v>
      </c>
    </row>
    <row r="5452" spans="1:13" x14ac:dyDescent="0.55000000000000004">
      <c r="A5452">
        <v>5447</v>
      </c>
      <c r="C5452">
        <f t="shared" si="261"/>
        <v>-0.16094315963132097</v>
      </c>
      <c r="D5452">
        <f t="shared" si="262"/>
        <v>1.4306503883362493E-3</v>
      </c>
      <c r="E5452" s="2">
        <f t="shared" si="263"/>
        <v>8.0061116810604863E-2</v>
      </c>
      <c r="K5452">
        <v>5447</v>
      </c>
      <c r="L5452" s="14">
        <v>-1.17954252444484E-3</v>
      </c>
      <c r="M5452" s="14">
        <v>0.12200757249461799</v>
      </c>
    </row>
    <row r="5453" spans="1:13" x14ac:dyDescent="0.55000000000000004">
      <c r="A5453">
        <v>5448</v>
      </c>
      <c r="C5453">
        <f t="shared" si="261"/>
        <v>-6.2624002150755476E-2</v>
      </c>
      <c r="D5453">
        <f t="shared" si="262"/>
        <v>7.682043949852951E-4</v>
      </c>
      <c r="E5453" s="2">
        <f t="shared" si="263"/>
        <v>5.8062033232781163E-3</v>
      </c>
      <c r="K5453">
        <v>5448</v>
      </c>
      <c r="L5453" s="14">
        <v>-4.1003208946842101E-4</v>
      </c>
      <c r="M5453" s="14">
        <v>1.3574444836556E-2</v>
      </c>
    </row>
    <row r="5454" spans="1:13" x14ac:dyDescent="0.55000000000000004">
      <c r="A5454">
        <v>5449</v>
      </c>
      <c r="C5454">
        <f t="shared" si="261"/>
        <v>5.1412459860419639E-2</v>
      </c>
      <c r="D5454">
        <f t="shared" si="262"/>
        <v>-8.7044709043103015E-5</v>
      </c>
      <c r="E5454" s="2">
        <f t="shared" si="263"/>
        <v>2.240139225643465E-2</v>
      </c>
      <c r="K5454">
        <v>5449</v>
      </c>
      <c r="L5454" s="14">
        <v>4.6217342596978502E-4</v>
      </c>
      <c r="M5454" s="14">
        <v>-9.8258486740564505E-2</v>
      </c>
    </row>
    <row r="5455" spans="1:13" x14ac:dyDescent="0.55000000000000004">
      <c r="A5455">
        <v>5450</v>
      </c>
      <c r="C5455">
        <f t="shared" si="261"/>
        <v>0.15254547813529867</v>
      </c>
      <c r="D5455">
        <f t="shared" si="262"/>
        <v>-9.2044742585857119E-4</v>
      </c>
      <c r="E5455" s="2">
        <f t="shared" si="263"/>
        <v>0.11426255620809157</v>
      </c>
      <c r="K5455">
        <v>5450</v>
      </c>
      <c r="L5455" s="14">
        <v>1.2186247397580701E-3</v>
      </c>
      <c r="M5455" s="14">
        <v>-0.18548197076211201</v>
      </c>
    </row>
    <row r="5456" spans="1:13" x14ac:dyDescent="0.55000000000000004">
      <c r="A5456">
        <v>5451</v>
      </c>
      <c r="C5456">
        <f t="shared" si="261"/>
        <v>0.21539279680177256</v>
      </c>
      <c r="D5456">
        <f t="shared" si="262"/>
        <v>-1.5228372402758758E-3</v>
      </c>
      <c r="E5456" s="2">
        <f t="shared" si="263"/>
        <v>0.19504866431161108</v>
      </c>
      <c r="K5456">
        <v>5451</v>
      </c>
      <c r="L5456" s="14">
        <v>1.6698639276749099E-3</v>
      </c>
      <c r="M5456" s="14">
        <v>-0.22625034455967899</v>
      </c>
    </row>
    <row r="5457" spans="1:13" x14ac:dyDescent="0.55000000000000004">
      <c r="A5457">
        <v>5452</v>
      </c>
      <c r="C5457">
        <f t="shared" si="261"/>
        <v>0.22418106359150547</v>
      </c>
      <c r="D5457">
        <f t="shared" si="262"/>
        <v>-1.7430270062460517E-3</v>
      </c>
      <c r="E5457" s="2">
        <f t="shared" si="263"/>
        <v>0.18881977942574391</v>
      </c>
      <c r="K5457">
        <v>5452</v>
      </c>
      <c r="L5457" s="14">
        <v>1.70287533582182E-3</v>
      </c>
      <c r="M5457" s="14">
        <v>-0.21035291600703401</v>
      </c>
    </row>
    <row r="5458" spans="1:13" x14ac:dyDescent="0.55000000000000004">
      <c r="A5458">
        <v>5453</v>
      </c>
      <c r="C5458">
        <f t="shared" si="261"/>
        <v>0.1767046087827347</v>
      </c>
      <c r="D5458">
        <f t="shared" si="262"/>
        <v>-1.5257537337549801E-3</v>
      </c>
      <c r="E5458" s="2">
        <f t="shared" si="263"/>
        <v>0.10142690110275886</v>
      </c>
      <c r="K5458">
        <v>5453</v>
      </c>
      <c r="L5458" s="14">
        <v>1.3093910522405099E-3</v>
      </c>
      <c r="M5458" s="14">
        <v>-0.14177129470567501</v>
      </c>
    </row>
    <row r="5459" spans="1:13" x14ac:dyDescent="0.55000000000000004">
      <c r="A5459">
        <v>5454</v>
      </c>
      <c r="C5459">
        <f t="shared" si="261"/>
        <v>8.4879021807121563E-2</v>
      </c>
      <c r="D5459">
        <f t="shared" si="262"/>
        <v>-9.255484344283738E-4</v>
      </c>
      <c r="E5459" s="2">
        <f t="shared" si="263"/>
        <v>1.5021246511773173E-2</v>
      </c>
      <c r="K5459">
        <v>5454</v>
      </c>
      <c r="L5459" s="14">
        <v>5.8796165675320002E-4</v>
      </c>
      <c r="M5459" s="14">
        <v>-3.7682173160017901E-2</v>
      </c>
    </row>
    <row r="5460" spans="1:13" x14ac:dyDescent="0.55000000000000004">
      <c r="A5460">
        <v>5455</v>
      </c>
      <c r="C5460">
        <f t="shared" si="261"/>
        <v>-2.8249410534255084E-2</v>
      </c>
      <c r="D5460">
        <f t="shared" si="262"/>
        <v>-9.304998707331246E-5</v>
      </c>
      <c r="E5460" s="2">
        <f t="shared" si="263"/>
        <v>1.0835580187302272E-2</v>
      </c>
      <c r="K5460">
        <v>5455</v>
      </c>
      <c r="L5460" s="14">
        <v>-2.80726383117269E-4</v>
      </c>
      <c r="M5460" s="14">
        <v>7.5844682416796996E-2</v>
      </c>
    </row>
    <row r="5461" spans="1:13" x14ac:dyDescent="0.55000000000000004">
      <c r="A5461">
        <v>5456</v>
      </c>
      <c r="C5461">
        <f t="shared" si="261"/>
        <v>-0.13428783628186214</v>
      </c>
      <c r="D5461">
        <f t="shared" si="262"/>
        <v>7.6280204569904397E-4</v>
      </c>
      <c r="E5461" s="2">
        <f t="shared" si="263"/>
        <v>9.281991102824369E-2</v>
      </c>
      <c r="K5461">
        <v>5456</v>
      </c>
      <c r="L5461" s="14">
        <v>-1.07910475883597E-3</v>
      </c>
      <c r="M5461" s="14">
        <v>0.17037576677607399</v>
      </c>
    </row>
    <row r="5462" spans="1:13" x14ac:dyDescent="0.55000000000000004">
      <c r="A5462">
        <v>5457</v>
      </c>
      <c r="C5462">
        <f t="shared" si="261"/>
        <v>-0.20662284568572128</v>
      </c>
      <c r="D5462">
        <f t="shared" si="262"/>
        <v>1.4272068435923176E-3</v>
      </c>
      <c r="E5462" s="2">
        <f t="shared" si="263"/>
        <v>0.18391920912137524</v>
      </c>
      <c r="K5462">
        <v>5457</v>
      </c>
      <c r="L5462" s="14">
        <v>-1.60721465342428E-3</v>
      </c>
      <c r="M5462" s="14">
        <v>0.22223518341175899</v>
      </c>
    </row>
    <row r="5463" spans="1:13" x14ac:dyDescent="0.55000000000000004">
      <c r="A5463">
        <v>5458</v>
      </c>
      <c r="C5463">
        <f t="shared" si="261"/>
        <v>-0.22709987608648566</v>
      </c>
      <c r="D5463">
        <f t="shared" si="262"/>
        <v>1.7334128068772544E-3</v>
      </c>
      <c r="E5463" s="2">
        <f t="shared" si="263"/>
        <v>0.19850080873530879</v>
      </c>
      <c r="K5463">
        <v>5458</v>
      </c>
      <c r="L5463" s="14">
        <v>-1.73278766762662E-3</v>
      </c>
      <c r="M5463" s="14">
        <v>0.21843441971498101</v>
      </c>
    </row>
    <row r="5464" spans="1:13" x14ac:dyDescent="0.55000000000000004">
      <c r="A5464">
        <v>5459</v>
      </c>
      <c r="C5464">
        <f t="shared" si="261"/>
        <v>-0.19057962447693083</v>
      </c>
      <c r="D5464">
        <f t="shared" si="262"/>
        <v>1.6045686930888352E-3</v>
      </c>
      <c r="E5464" s="2">
        <f t="shared" si="263"/>
        <v>0.12285377255638782</v>
      </c>
      <c r="K5464">
        <v>5459</v>
      </c>
      <c r="L5464" s="14">
        <v>-1.42437326103759E-3</v>
      </c>
      <c r="M5464" s="14">
        <v>0.159925400531824</v>
      </c>
    </row>
    <row r="5465" spans="1:13" x14ac:dyDescent="0.55000000000000004">
      <c r="A5465">
        <v>5460</v>
      </c>
      <c r="C5465">
        <f t="shared" si="261"/>
        <v>-0.10622790422317531</v>
      </c>
      <c r="D5465">
        <f t="shared" si="262"/>
        <v>1.0730116589622734E-3</v>
      </c>
      <c r="E5465" s="2">
        <f t="shared" si="263"/>
        <v>2.8086400358511916E-2</v>
      </c>
      <c r="K5465">
        <v>5460</v>
      </c>
      <c r="L5465" s="14">
        <v>-7.5921573505149595E-4</v>
      </c>
      <c r="M5465" s="14">
        <v>6.1362072680313497E-2</v>
      </c>
    </row>
    <row r="5466" spans="1:13" x14ac:dyDescent="0.55000000000000004">
      <c r="A5466">
        <v>5461</v>
      </c>
      <c r="C5466">
        <f t="shared" si="261"/>
        <v>4.7847808840367489E-3</v>
      </c>
      <c r="D5466">
        <f t="shared" si="262"/>
        <v>2.7215131572739653E-4</v>
      </c>
      <c r="E5466" s="2">
        <f t="shared" si="263"/>
        <v>3.2895441557148465E-3</v>
      </c>
      <c r="K5466">
        <v>5461</v>
      </c>
      <c r="L5466" s="14">
        <v>9.6092081610738594E-5</v>
      </c>
      <c r="M5466" s="14">
        <v>-5.25697669366448E-2</v>
      </c>
    </row>
    <row r="5467" spans="1:13" x14ac:dyDescent="0.55000000000000004">
      <c r="A5467">
        <v>5462</v>
      </c>
      <c r="C5467">
        <f t="shared" si="261"/>
        <v>0.11459658684453432</v>
      </c>
      <c r="D5467">
        <f t="shared" si="262"/>
        <v>-5.9701327126048009E-4</v>
      </c>
      <c r="E5467" s="2">
        <f t="shared" si="263"/>
        <v>7.1787432919686145E-2</v>
      </c>
      <c r="K5467">
        <v>5462</v>
      </c>
      <c r="L5467" s="14">
        <v>9.2733304032156902E-4</v>
      </c>
      <c r="M5467" s="14">
        <v>-0.15333518230516199</v>
      </c>
    </row>
    <row r="5468" spans="1:13" x14ac:dyDescent="0.55000000000000004">
      <c r="A5468">
        <v>5463</v>
      </c>
      <c r="C5468">
        <f t="shared" si="261"/>
        <v>0.19564706501144774</v>
      </c>
      <c r="D5468">
        <f t="shared" si="262"/>
        <v>-1.3163401112032611E-3</v>
      </c>
      <c r="E5468" s="2">
        <f t="shared" si="263"/>
        <v>0.16920381645227134</v>
      </c>
      <c r="K5468">
        <v>5463</v>
      </c>
      <c r="L5468" s="14">
        <v>1.52631768632732E-3</v>
      </c>
      <c r="M5468" s="14">
        <v>-0.21569685004294001</v>
      </c>
    </row>
    <row r="5469" spans="1:13" x14ac:dyDescent="0.55000000000000004">
      <c r="A5469">
        <v>5464</v>
      </c>
      <c r="C5469">
        <f t="shared" si="261"/>
        <v>0.22759425377340883</v>
      </c>
      <c r="D5469">
        <f t="shared" si="262"/>
        <v>-1.7052933294820587E-3</v>
      </c>
      <c r="E5469" s="2">
        <f t="shared" si="263"/>
        <v>0.20396979905034945</v>
      </c>
      <c r="K5469">
        <v>5464</v>
      </c>
      <c r="L5469" s="14">
        <v>1.7430265992049001E-3</v>
      </c>
      <c r="M5469" s="14">
        <v>-0.22403590360135001</v>
      </c>
    </row>
    <row r="5470" spans="1:13" x14ac:dyDescent="0.55000000000000004">
      <c r="A5470">
        <v>5465</v>
      </c>
      <c r="C5470">
        <f t="shared" si="261"/>
        <v>0.20242008214599197</v>
      </c>
      <c r="D5470">
        <f t="shared" si="262"/>
        <v>-1.6662538667996771E-3</v>
      </c>
      <c r="E5470" s="2">
        <f t="shared" si="263"/>
        <v>0.14340146387878253</v>
      </c>
      <c r="K5470">
        <v>5465</v>
      </c>
      <c r="L5470" s="14">
        <v>1.5231836873596E-3</v>
      </c>
      <c r="M5470" s="14">
        <v>-0.17626377528495599</v>
      </c>
    </row>
    <row r="5471" spans="1:13" x14ac:dyDescent="0.55000000000000004">
      <c r="A5471">
        <v>5466</v>
      </c>
      <c r="C5471">
        <f t="shared" si="261"/>
        <v>0.12644273657682747</v>
      </c>
      <c r="D5471">
        <f t="shared" si="262"/>
        <v>-1.2090198054006166E-3</v>
      </c>
      <c r="E5471" s="2">
        <f t="shared" si="263"/>
        <v>4.4431592564404584E-2</v>
      </c>
      <c r="K5471">
        <v>5466</v>
      </c>
      <c r="L5471" s="14">
        <v>9.2184997186950098E-4</v>
      </c>
      <c r="M5471" s="14">
        <v>-8.4345290987369301E-2</v>
      </c>
    </row>
    <row r="5472" spans="1:13" x14ac:dyDescent="0.55000000000000004">
      <c r="A5472">
        <v>5467</v>
      </c>
      <c r="C5472">
        <f t="shared" si="261"/>
        <v>1.8730929328297542E-2</v>
      </c>
      <c r="D5472">
        <f t="shared" si="262"/>
        <v>-4.4834725696147741E-4</v>
      </c>
      <c r="E5472" s="2">
        <f t="shared" si="263"/>
        <v>9.9342391689284033E-5</v>
      </c>
      <c r="K5472">
        <v>5467</v>
      </c>
      <c r="L5472" s="14">
        <v>8.9633212182639406E-5</v>
      </c>
      <c r="M5472" s="14">
        <v>2.8697994678202901E-2</v>
      </c>
    </row>
    <row r="5473" spans="1:13" x14ac:dyDescent="0.55000000000000004">
      <c r="A5473">
        <v>5468</v>
      </c>
      <c r="C5473">
        <f t="shared" si="261"/>
        <v>-9.3681946364971319E-2</v>
      </c>
      <c r="D5473">
        <f t="shared" si="262"/>
        <v>4.2485100256465288E-4</v>
      </c>
      <c r="E5473" s="2">
        <f t="shared" si="263"/>
        <v>5.2091505500226377E-2</v>
      </c>
      <c r="K5473">
        <v>5468</v>
      </c>
      <c r="L5473" s="14">
        <v>-7.6503274153944499E-4</v>
      </c>
      <c r="M5473" s="14">
        <v>0.134553689547185</v>
      </c>
    </row>
    <row r="5474" spans="1:13" x14ac:dyDescent="0.55000000000000004">
      <c r="A5474">
        <v>5469</v>
      </c>
      <c r="C5474">
        <f t="shared" si="261"/>
        <v>-0.18258262817938367</v>
      </c>
      <c r="D5474">
        <f t="shared" si="262"/>
        <v>1.1914206155956486E-3</v>
      </c>
      <c r="E5474" s="2">
        <f t="shared" si="263"/>
        <v>0.15154842191548359</v>
      </c>
      <c r="K5474">
        <v>5469</v>
      </c>
      <c r="L5474" s="14">
        <v>-1.4280914992243999E-3</v>
      </c>
      <c r="M5474" s="14">
        <v>0.20670957815858501</v>
      </c>
    </row>
    <row r="5475" spans="1:13" x14ac:dyDescent="0.55000000000000004">
      <c r="A5475">
        <v>5470</v>
      </c>
      <c r="C5475">
        <f t="shared" si="261"/>
        <v>-0.22565891885721293</v>
      </c>
      <c r="D5475">
        <f t="shared" si="262"/>
        <v>1.6589687672661252E-3</v>
      </c>
      <c r="E5475" s="2">
        <f t="shared" si="263"/>
        <v>0.20498499779900506</v>
      </c>
      <c r="K5475">
        <v>5470</v>
      </c>
      <c r="L5475" s="14">
        <v>-1.7334758816921201E-3</v>
      </c>
      <c r="M5475" s="14">
        <v>0.227093770587041</v>
      </c>
    </row>
    <row r="5476" spans="1:13" x14ac:dyDescent="0.55000000000000004">
      <c r="A5476">
        <v>5471</v>
      </c>
      <c r="C5476">
        <f t="shared" si="261"/>
        <v>-0.21209957741569407</v>
      </c>
      <c r="D5476">
        <f t="shared" si="262"/>
        <v>1.7101507266447842E-3</v>
      </c>
      <c r="E5476" s="2">
        <f t="shared" si="263"/>
        <v>0.16216769012312149</v>
      </c>
      <c r="K5476">
        <v>5471</v>
      </c>
      <c r="L5476" s="14">
        <v>-1.6047004758863899E-3</v>
      </c>
      <c r="M5476" s="14">
        <v>0.190600919384498</v>
      </c>
    </row>
    <row r="5477" spans="1:13" x14ac:dyDescent="0.55000000000000004">
      <c r="A5477">
        <v>5472</v>
      </c>
      <c r="C5477">
        <f t="shared" si="261"/>
        <v>-0.1453077127476454</v>
      </c>
      <c r="D5477">
        <f t="shared" si="262"/>
        <v>1.3321209007605653E-3</v>
      </c>
      <c r="E5477" s="2">
        <f t="shared" si="263"/>
        <v>6.334211682588882E-2</v>
      </c>
      <c r="K5477">
        <v>5472</v>
      </c>
      <c r="L5477" s="14">
        <v>-1.0740178810558899E-3</v>
      </c>
      <c r="M5477" s="14">
        <v>0.106370885519845</v>
      </c>
    </row>
    <row r="5478" spans="1:13" x14ac:dyDescent="0.55000000000000004">
      <c r="A5478">
        <v>5473</v>
      </c>
      <c r="C5478">
        <f t="shared" si="261"/>
        <v>-4.2046675023503004E-2</v>
      </c>
      <c r="D5478">
        <f t="shared" si="262"/>
        <v>6.1975680766613076E-4</v>
      </c>
      <c r="E5478" s="2">
        <f t="shared" si="263"/>
        <v>1.4097230309405256E-3</v>
      </c>
      <c r="K5478">
        <v>5473</v>
      </c>
      <c r="L5478" s="14">
        <v>-2.74340845191719E-4</v>
      </c>
      <c r="M5478" s="14">
        <v>-4.5003965003187702E-3</v>
      </c>
    </row>
    <row r="5479" spans="1:13" x14ac:dyDescent="0.55000000000000004">
      <c r="A5479">
        <v>5474</v>
      </c>
      <c r="C5479">
        <f t="shared" si="261"/>
        <v>7.1767191857950011E-2</v>
      </c>
      <c r="D5479">
        <f t="shared" si="262"/>
        <v>-2.4815318071550748E-4</v>
      </c>
      <c r="E5479" s="2">
        <f t="shared" si="263"/>
        <v>3.4600359291531331E-2</v>
      </c>
      <c r="K5479">
        <v>5474</v>
      </c>
      <c r="L5479" s="14">
        <v>5.9404655723776698E-4</v>
      </c>
      <c r="M5479" s="14">
        <v>-0.11424452629854499</v>
      </c>
    </row>
    <row r="5480" spans="1:13" x14ac:dyDescent="0.55000000000000004">
      <c r="A5480">
        <v>5475</v>
      </c>
      <c r="C5480">
        <f t="shared" si="261"/>
        <v>0.16756900631543509</v>
      </c>
      <c r="D5480">
        <f t="shared" si="262"/>
        <v>-1.0537819513915798E-3</v>
      </c>
      <c r="E5480" s="2">
        <f t="shared" si="263"/>
        <v>0.13172864625947844</v>
      </c>
      <c r="K5480">
        <v>5475</v>
      </c>
      <c r="L5480" s="14">
        <v>1.3136513142097499E-3</v>
      </c>
      <c r="M5480" s="14">
        <v>-0.19537540576371301</v>
      </c>
    </row>
    <row r="5481" spans="1:13" x14ac:dyDescent="0.55000000000000004">
      <c r="A5481">
        <v>5476</v>
      </c>
      <c r="C5481">
        <f t="shared" si="261"/>
        <v>0.22131453226214878</v>
      </c>
      <c r="D5481">
        <f t="shared" si="262"/>
        <v>-1.5949336642295062E-3</v>
      </c>
      <c r="E5481" s="2">
        <f t="shared" si="263"/>
        <v>0.20150028849760712</v>
      </c>
      <c r="K5481">
        <v>5476</v>
      </c>
      <c r="L5481" s="14">
        <v>1.7042439502368001E-3</v>
      </c>
      <c r="M5481" s="14">
        <v>-0.227573302834334</v>
      </c>
    </row>
    <row r="5482" spans="1:13" x14ac:dyDescent="0.55000000000000004">
      <c r="A5482">
        <v>5477</v>
      </c>
      <c r="C5482">
        <f t="shared" si="261"/>
        <v>0.21951477555214688</v>
      </c>
      <c r="D5482">
        <f t="shared" si="262"/>
        <v>-1.7357906458823358E-3</v>
      </c>
      <c r="E5482" s="2">
        <f t="shared" si="263"/>
        <v>0.17832785594274006</v>
      </c>
      <c r="K5482">
        <v>5477</v>
      </c>
      <c r="L5482" s="14">
        <v>1.6679981165651199E-3</v>
      </c>
      <c r="M5482" s="14">
        <v>-0.20277405444781901</v>
      </c>
    </row>
    <row r="5483" spans="1:13" x14ac:dyDescent="0.55000000000000004">
      <c r="A5483">
        <v>5478</v>
      </c>
      <c r="C5483">
        <f t="shared" si="261"/>
        <v>0.16262143718367719</v>
      </c>
      <c r="D5483">
        <f t="shared" si="262"/>
        <v>-1.4410007629927274E-3</v>
      </c>
      <c r="E5483" s="2">
        <f t="shared" si="263"/>
        <v>8.398996558113922E-2</v>
      </c>
      <c r="K5483">
        <v>5478</v>
      </c>
      <c r="L5483" s="14">
        <v>1.21399180709062E-3</v>
      </c>
      <c r="M5483" s="14">
        <v>-0.12718878620593899</v>
      </c>
    </row>
    <row r="5484" spans="1:13" x14ac:dyDescent="0.55000000000000004">
      <c r="A5484">
        <v>5479</v>
      </c>
      <c r="C5484">
        <f t="shared" si="261"/>
        <v>6.4913545870024583E-2</v>
      </c>
      <c r="D5484">
        <f t="shared" si="262"/>
        <v>-7.8455006247803085E-4</v>
      </c>
      <c r="E5484" s="2">
        <f t="shared" si="263"/>
        <v>7.1676277121151266E-3</v>
      </c>
      <c r="K5484">
        <v>5479</v>
      </c>
      <c r="L5484" s="14">
        <v>4.5593371847185298E-4</v>
      </c>
      <c r="M5484" s="14">
        <v>-1.9748297436834299E-2</v>
      </c>
    </row>
    <row r="5485" spans="1:13" x14ac:dyDescent="0.55000000000000004">
      <c r="A5485">
        <v>5480</v>
      </c>
      <c r="C5485">
        <f t="shared" si="261"/>
        <v>-4.9086277188021714E-2</v>
      </c>
      <c r="D5485">
        <f t="shared" si="262"/>
        <v>6.8806166715452849E-5</v>
      </c>
      <c r="E5485" s="2">
        <f t="shared" si="263"/>
        <v>2.0085848674433884E-2</v>
      </c>
      <c r="K5485">
        <v>5480</v>
      </c>
      <c r="L5485" s="14">
        <v>-4.1631579834563602E-4</v>
      </c>
      <c r="M5485" s="14">
        <v>9.2638274934868703E-2</v>
      </c>
    </row>
    <row r="5486" spans="1:13" x14ac:dyDescent="0.55000000000000004">
      <c r="A5486">
        <v>5481</v>
      </c>
      <c r="C5486">
        <f t="shared" si="261"/>
        <v>-0.15076647932850348</v>
      </c>
      <c r="D5486">
        <f t="shared" si="262"/>
        <v>9.0489349838227765E-4</v>
      </c>
      <c r="E5486" s="2">
        <f t="shared" si="263"/>
        <v>0.11061577284388095</v>
      </c>
      <c r="K5486">
        <v>5481</v>
      </c>
      <c r="L5486" s="14">
        <v>-1.1842964408317401E-3</v>
      </c>
      <c r="M5486" s="14">
        <v>0.18182301666299799</v>
      </c>
    </row>
    <row r="5487" spans="1:13" x14ac:dyDescent="0.55000000000000004">
      <c r="A5487">
        <v>5482</v>
      </c>
      <c r="C5487">
        <f t="shared" si="261"/>
        <v>-0.21460747306276617</v>
      </c>
      <c r="D5487">
        <f t="shared" si="262"/>
        <v>1.51387163559671E-3</v>
      </c>
      <c r="E5487" s="2">
        <f t="shared" si="263"/>
        <v>0.19366735136131966</v>
      </c>
      <c r="K5487">
        <v>5482</v>
      </c>
      <c r="L5487" s="14">
        <v>-1.6556626928698E-3</v>
      </c>
      <c r="M5487" s="14">
        <v>0.22546905591977301</v>
      </c>
    </row>
    <row r="5488" spans="1:13" x14ac:dyDescent="0.55000000000000004">
      <c r="A5488">
        <v>5483</v>
      </c>
      <c r="C5488">
        <f t="shared" si="261"/>
        <v>-0.22458651462488705</v>
      </c>
      <c r="D5488">
        <f t="shared" si="262"/>
        <v>1.7428999021585764E-3</v>
      </c>
      <c r="E5488" s="2">
        <f t="shared" si="263"/>
        <v>0.19117137238286755</v>
      </c>
      <c r="K5488">
        <v>5483</v>
      </c>
      <c r="L5488" s="14">
        <v>-1.71235795249295E-3</v>
      </c>
      <c r="M5488" s="14">
        <v>0.21264497141296401</v>
      </c>
    </row>
    <row r="5489" spans="1:13" x14ac:dyDescent="0.55000000000000004">
      <c r="A5489">
        <v>5484</v>
      </c>
      <c r="C5489">
        <f t="shared" si="261"/>
        <v>-0.17819907492634324</v>
      </c>
      <c r="D5489">
        <f t="shared" si="262"/>
        <v>1.5344970307057003E-3</v>
      </c>
      <c r="E5489" s="2">
        <f t="shared" si="263"/>
        <v>0.10547016801483824</v>
      </c>
      <c r="K5489">
        <v>5484</v>
      </c>
      <c r="L5489" s="14">
        <v>-1.3401825402167E-3</v>
      </c>
      <c r="M5489" s="14">
        <v>0.146562634662146</v>
      </c>
    </row>
    <row r="5490" spans="1:13" x14ac:dyDescent="0.55000000000000004">
      <c r="A5490">
        <v>5485</v>
      </c>
      <c r="C5490">
        <f t="shared" si="261"/>
        <v>-8.7087423559212021E-2</v>
      </c>
      <c r="D5490">
        <f t="shared" si="262"/>
        <v>9.4096774917704464E-4</v>
      </c>
      <c r="E5490" s="2">
        <f t="shared" si="263"/>
        <v>1.7124392051562125E-2</v>
      </c>
      <c r="K5490">
        <v>5485</v>
      </c>
      <c r="L5490" s="14">
        <v>-6.3235009685428897E-4</v>
      </c>
      <c r="M5490" s="14">
        <v>4.3772776851616201E-2</v>
      </c>
    </row>
    <row r="5491" spans="1:13" x14ac:dyDescent="0.55000000000000004">
      <c r="A5491">
        <v>5486</v>
      </c>
      <c r="C5491">
        <f t="shared" si="261"/>
        <v>2.5881335464041911E-2</v>
      </c>
      <c r="D5491">
        <f t="shared" si="262"/>
        <v>1.1127539663138486E-4</v>
      </c>
      <c r="E5491" s="2">
        <f t="shared" si="263"/>
        <v>9.1894425070661277E-3</v>
      </c>
      <c r="K5491">
        <v>5486</v>
      </c>
      <c r="L5491" s="14">
        <v>2.3385835108048601E-4</v>
      </c>
      <c r="M5491" s="14">
        <v>-6.9980244467994099E-2</v>
      </c>
    </row>
    <row r="5492" spans="1:13" x14ac:dyDescent="0.55000000000000004">
      <c r="A5492">
        <v>5487</v>
      </c>
      <c r="C5492">
        <f t="shared" si="261"/>
        <v>0.13235442482108772</v>
      </c>
      <c r="D5492">
        <f t="shared" si="262"/>
        <v>-7.4634473496949382E-4</v>
      </c>
      <c r="E5492" s="2">
        <f t="shared" si="263"/>
        <v>8.9138494125697632E-2</v>
      </c>
      <c r="K5492">
        <v>5487</v>
      </c>
      <c r="L5492" s="14">
        <v>1.0414955242352599E-3</v>
      </c>
      <c r="M5492" s="14">
        <v>-0.166206279434676</v>
      </c>
    </row>
    <row r="5493" spans="1:13" x14ac:dyDescent="0.55000000000000004">
      <c r="A5493">
        <v>5488</v>
      </c>
      <c r="C5493">
        <f t="shared" si="261"/>
        <v>0.20560934335795999</v>
      </c>
      <c r="D5493">
        <f t="shared" si="262"/>
        <v>-1.4166480697918205E-3</v>
      </c>
      <c r="E5493" s="2">
        <f t="shared" si="263"/>
        <v>0.18182912454777952</v>
      </c>
      <c r="K5493">
        <v>5488</v>
      </c>
      <c r="L5493" s="14">
        <v>1.58828368237615E-3</v>
      </c>
      <c r="M5493" s="14">
        <v>-0.220804920648041</v>
      </c>
    </row>
    <row r="5494" spans="1:13" x14ac:dyDescent="0.55000000000000004">
      <c r="A5494">
        <v>5489</v>
      </c>
      <c r="C5494">
        <f t="shared" si="261"/>
        <v>0.22726065061307155</v>
      </c>
      <c r="D5494">
        <f t="shared" si="262"/>
        <v>-1.7314025996684427E-3</v>
      </c>
      <c r="E5494" s="2">
        <f t="shared" si="263"/>
        <v>0.20013298301485799</v>
      </c>
      <c r="K5494">
        <v>5489</v>
      </c>
      <c r="L5494" s="14">
        <v>1.7372763392693E-3</v>
      </c>
      <c r="M5494" s="14">
        <v>-0.22010159971082199</v>
      </c>
    </row>
    <row r="5495" spans="1:13" x14ac:dyDescent="0.55000000000000004">
      <c r="A5495">
        <v>5490</v>
      </c>
      <c r="C5495">
        <f t="shared" si="261"/>
        <v>0.19187432484051975</v>
      </c>
      <c r="D5495">
        <f t="shared" si="262"/>
        <v>-1.6116115721090695E-3</v>
      </c>
      <c r="E5495" s="2">
        <f t="shared" si="263"/>
        <v>0.12684053784746405</v>
      </c>
      <c r="K5495">
        <v>5490</v>
      </c>
      <c r="L5495" s="14">
        <v>1.4511573597124599E-3</v>
      </c>
      <c r="M5495" s="14">
        <v>-0.16427246771483101</v>
      </c>
    </row>
    <row r="5496" spans="1:13" x14ac:dyDescent="0.55000000000000004">
      <c r="A5496">
        <v>5491</v>
      </c>
      <c r="C5496">
        <f t="shared" si="261"/>
        <v>0.10833158792265947</v>
      </c>
      <c r="D5496">
        <f t="shared" si="262"/>
        <v>-1.0873400100298496E-3</v>
      </c>
      <c r="E5496" s="2">
        <f t="shared" si="263"/>
        <v>3.0846552013886617E-2</v>
      </c>
      <c r="K5496">
        <v>5491</v>
      </c>
      <c r="L5496" s="14">
        <v>8.0158701708895501E-4</v>
      </c>
      <c r="M5496" s="14">
        <v>-6.7300277107256501E-2</v>
      </c>
    </row>
    <row r="5497" spans="1:13" x14ac:dyDescent="0.55000000000000004">
      <c r="A5497">
        <v>5492</v>
      </c>
      <c r="C5497">
        <f t="shared" si="261"/>
        <v>-2.4000941150938001E-3</v>
      </c>
      <c r="D5497">
        <f t="shared" si="262"/>
        <v>-2.9016902474203021E-4</v>
      </c>
      <c r="E5497" s="2">
        <f t="shared" si="263"/>
        <v>2.3939276085163811E-3</v>
      </c>
      <c r="K5497">
        <v>5492</v>
      </c>
      <c r="L5497" s="14">
        <v>-4.8745766649324599E-5</v>
      </c>
      <c r="M5497" s="14">
        <v>4.6527685402439803E-2</v>
      </c>
    </row>
    <row r="5498" spans="1:13" x14ac:dyDescent="0.55000000000000004">
      <c r="A5498">
        <v>5493</v>
      </c>
      <c r="C5498">
        <f t="shared" si="261"/>
        <v>-0.11252940311992844</v>
      </c>
      <c r="D5498">
        <f t="shared" si="262"/>
        <v>5.7982826947828952E-4</v>
      </c>
      <c r="E5498" s="2">
        <f t="shared" si="263"/>
        <v>6.8242107451278816E-2</v>
      </c>
      <c r="K5498">
        <v>5493</v>
      </c>
      <c r="L5498" s="14">
        <v>-8.8686987073349896E-4</v>
      </c>
      <c r="M5498" s="14">
        <v>0.14870250046628899</v>
      </c>
    </row>
    <row r="5499" spans="1:13" x14ac:dyDescent="0.55000000000000004">
      <c r="A5499">
        <v>5494</v>
      </c>
      <c r="C5499">
        <f t="shared" si="261"/>
        <v>-0.19441620387327935</v>
      </c>
      <c r="D5499">
        <f t="shared" si="262"/>
        <v>1.3043008898697471E-3</v>
      </c>
      <c r="E5499" s="2">
        <f t="shared" si="263"/>
        <v>0.16650484793906073</v>
      </c>
      <c r="K5499">
        <v>5494</v>
      </c>
      <c r="L5499" s="14">
        <v>-1.5028719139512101E-3</v>
      </c>
      <c r="M5499" s="14">
        <v>0.21363385180501701</v>
      </c>
    </row>
    <row r="5500" spans="1:13" x14ac:dyDescent="0.55000000000000004">
      <c r="A5500">
        <v>5495</v>
      </c>
      <c r="C5500">
        <f t="shared" si="261"/>
        <v>-0.22750863542286395</v>
      </c>
      <c r="D5500">
        <f t="shared" si="262"/>
        <v>1.7014214793852822E-3</v>
      </c>
      <c r="E5500" s="2">
        <f t="shared" si="263"/>
        <v>0.20481771777238514</v>
      </c>
      <c r="K5500">
        <v>5495</v>
      </c>
      <c r="L5500" s="14">
        <v>-1.74247036317935E-3</v>
      </c>
      <c r="M5500" s="14">
        <v>0.225059279670976</v>
      </c>
    </row>
    <row r="5501" spans="1:13" x14ac:dyDescent="0.55000000000000004">
      <c r="A5501">
        <v>5496</v>
      </c>
      <c r="C5501">
        <f t="shared" si="261"/>
        <v>-0.20350119498433478</v>
      </c>
      <c r="D5501">
        <f t="shared" si="262"/>
        <v>1.6715211407015501E-3</v>
      </c>
      <c r="E5501" s="2">
        <f t="shared" si="263"/>
        <v>0.14716308430776165</v>
      </c>
      <c r="K5501">
        <v>5496</v>
      </c>
      <c r="L5501" s="14">
        <v>-1.54565630044786E-3</v>
      </c>
      <c r="M5501" s="14">
        <v>0.18011721477692999</v>
      </c>
    </row>
    <row r="5502" spans="1:13" x14ac:dyDescent="0.55000000000000004">
      <c r="A5502">
        <v>5497</v>
      </c>
      <c r="C5502">
        <f t="shared" si="261"/>
        <v>-0.12841924406971916</v>
      </c>
      <c r="D5502">
        <f t="shared" si="262"/>
        <v>1.2221042285773533E-3</v>
      </c>
      <c r="E5502" s="2">
        <f t="shared" si="263"/>
        <v>4.7734786395366748E-2</v>
      </c>
      <c r="K5502">
        <v>5497</v>
      </c>
      <c r="L5502" s="14">
        <v>-9.6172302871363796E-4</v>
      </c>
      <c r="M5502" s="14">
        <v>9.0063676075922305E-2</v>
      </c>
    </row>
    <row r="5503" spans="1:13" x14ac:dyDescent="0.55000000000000004">
      <c r="A5503">
        <v>5498</v>
      </c>
      <c r="C5503">
        <f t="shared" si="261"/>
        <v>-2.1106769756494632E-2</v>
      </c>
      <c r="D5503">
        <f t="shared" si="262"/>
        <v>4.6596491499347457E-4</v>
      </c>
      <c r="E5503" s="2">
        <f t="shared" si="263"/>
        <v>2.0738858679666309E-6</v>
      </c>
      <c r="K5503">
        <v>5498</v>
      </c>
      <c r="L5503" s="14">
        <v>-1.3692025834155199E-4</v>
      </c>
      <c r="M5503" s="14">
        <v>-2.25468690127845E-2</v>
      </c>
    </row>
    <row r="5504" spans="1:13" x14ac:dyDescent="0.55000000000000004">
      <c r="A5504">
        <v>5499</v>
      </c>
      <c r="C5504">
        <f t="shared" si="261"/>
        <v>9.1503058870203546E-2</v>
      </c>
      <c r="D5504">
        <f t="shared" si="262"/>
        <v>-4.0712177049265994E-4</v>
      </c>
      <c r="E5504" s="2">
        <f t="shared" si="263"/>
        <v>4.8846953813949469E-2</v>
      </c>
      <c r="K5504">
        <v>5499</v>
      </c>
      <c r="L5504" s="14">
        <v>7.2217504012379201E-4</v>
      </c>
      <c r="M5504" s="14">
        <v>-0.12951041088661799</v>
      </c>
    </row>
    <row r="5505" spans="1:13" x14ac:dyDescent="0.55000000000000004">
      <c r="A5505">
        <v>5500</v>
      </c>
      <c r="C5505">
        <f t="shared" si="261"/>
        <v>0.1811475484519276</v>
      </c>
      <c r="D5505">
        <f t="shared" si="262"/>
        <v>-1.1780294730311691E-3</v>
      </c>
      <c r="E5505" s="2">
        <f t="shared" si="263"/>
        <v>0.14836734200053076</v>
      </c>
      <c r="K5505">
        <v>5500</v>
      </c>
      <c r="L5505" s="14">
        <v>1.4003971197414299E-3</v>
      </c>
      <c r="M5505" s="14">
        <v>-0.204037266929638</v>
      </c>
    </row>
    <row r="5506" spans="1:13" x14ac:dyDescent="0.55000000000000004">
      <c r="A5506">
        <v>5501</v>
      </c>
      <c r="C5506">
        <f t="shared" si="261"/>
        <v>0.22532782165957949</v>
      </c>
      <c r="D5506">
        <f t="shared" si="262"/>
        <v>-1.6532766087299546E-3</v>
      </c>
      <c r="E5506" s="2">
        <f t="shared" si="263"/>
        <v>0.20501837240035445</v>
      </c>
      <c r="K5506">
        <v>5501</v>
      </c>
      <c r="L5506" s="14">
        <v>1.7278810532868E-3</v>
      </c>
      <c r="M5506" s="14">
        <v>-0.22746172371481899</v>
      </c>
    </row>
    <row r="5507" spans="1:13" x14ac:dyDescent="0.55000000000000004">
      <c r="A5507">
        <v>5502</v>
      </c>
      <c r="C5507">
        <f t="shared" si="261"/>
        <v>0.21295556116548167</v>
      </c>
      <c r="D5507">
        <f t="shared" si="262"/>
        <v>-1.7135861639480578E-3</v>
      </c>
      <c r="E5507" s="2">
        <f t="shared" si="263"/>
        <v>0.16554526534485631</v>
      </c>
      <c r="K5507">
        <v>5502</v>
      </c>
      <c r="L5507" s="14">
        <v>1.6226064580406401E-3</v>
      </c>
      <c r="M5507" s="14">
        <v>-0.19391698072553401</v>
      </c>
    </row>
    <row r="5508" spans="1:13" x14ac:dyDescent="0.55000000000000004">
      <c r="A5508">
        <v>5503</v>
      </c>
      <c r="C5508">
        <f t="shared" si="261"/>
        <v>0.14713594356639759</v>
      </c>
      <c r="D5508">
        <f t="shared" si="262"/>
        <v>-1.3438217115536869E-3</v>
      </c>
      <c r="E5508" s="2">
        <f t="shared" si="263"/>
        <v>6.7050167266035715E-2</v>
      </c>
      <c r="K5508">
        <v>5503</v>
      </c>
      <c r="L5508" s="14">
        <v>1.1109400094585201E-3</v>
      </c>
      <c r="M5508" s="14">
        <v>-0.111804526939925</v>
      </c>
    </row>
    <row r="5509" spans="1:13" x14ac:dyDescent="0.55000000000000004">
      <c r="A5509">
        <v>5504</v>
      </c>
      <c r="C5509">
        <f t="shared" si="261"/>
        <v>4.4388305511760998E-2</v>
      </c>
      <c r="D5509">
        <f t="shared" si="262"/>
        <v>-6.3678633507354928E-4</v>
      </c>
      <c r="E5509" s="2">
        <f t="shared" si="263"/>
        <v>2.1232043221344073E-3</v>
      </c>
      <c r="K5509">
        <v>5504</v>
      </c>
      <c r="L5509" s="14">
        <v>3.2103174373603299E-4</v>
      </c>
      <c r="M5509" s="14">
        <v>-1.6899357972821199E-3</v>
      </c>
    </row>
    <row r="5510" spans="1:13" x14ac:dyDescent="0.55000000000000004">
      <c r="A5510">
        <v>5505</v>
      </c>
      <c r="C5510">
        <f t="shared" ref="C5510:C5573" si="264">$D$1*COS($B$2*(A5510-$L$2)+$B$1)</f>
        <v>-6.9499861595084492E-2</v>
      </c>
      <c r="D5510">
        <f t="shared" ref="D5510:D5573" si="265">$D$2*COS($B$2*(A5510-$L$3)+$B$3)</f>
        <v>2.300689891190973E-4</v>
      </c>
      <c r="E5510" s="2">
        <f t="shared" ref="E5510:E5573" si="266">(M5510-C5510)^2</f>
        <v>3.1807927721889083E-2</v>
      </c>
      <c r="K5510">
        <v>5505</v>
      </c>
      <c r="L5510" s="14">
        <v>-5.4928091374149802E-4</v>
      </c>
      <c r="M5510" s="14">
        <v>0.108847910249391</v>
      </c>
    </row>
    <row r="5511" spans="1:13" x14ac:dyDescent="0.55000000000000004">
      <c r="A5511">
        <v>5506</v>
      </c>
      <c r="C5511">
        <f t="shared" si="264"/>
        <v>-0.16594502838241137</v>
      </c>
      <c r="D5511">
        <f t="shared" si="265"/>
        <v>1.0391818465123629E-3</v>
      </c>
      <c r="E5511" s="2">
        <f t="shared" si="266"/>
        <v>0.12821351640594783</v>
      </c>
      <c r="K5511">
        <v>5506</v>
      </c>
      <c r="L5511" s="14">
        <v>-1.2820227588810601E-3</v>
      </c>
      <c r="M5511" s="14">
        <v>0.192124121930692</v>
      </c>
    </row>
    <row r="5512" spans="1:13" x14ac:dyDescent="0.55000000000000004">
      <c r="A5512">
        <v>5507</v>
      </c>
      <c r="C5512">
        <f t="shared" si="264"/>
        <v>-0.220741490889417</v>
      </c>
      <c r="D5512">
        <f t="shared" si="265"/>
        <v>1.5874819646463732E-3</v>
      </c>
      <c r="E5512" s="2">
        <f t="shared" si="266"/>
        <v>0.20072473963161197</v>
      </c>
      <c r="K5512">
        <v>5507</v>
      </c>
      <c r="L5512" s="14">
        <v>-1.69367405096706E-3</v>
      </c>
      <c r="M5512" s="14">
        <v>0.227281655422927</v>
      </c>
    </row>
    <row r="5513" spans="1:13" x14ac:dyDescent="0.55000000000000004">
      <c r="A5513">
        <v>5508</v>
      </c>
      <c r="C5513">
        <f t="shared" si="264"/>
        <v>-0.22013649204462846</v>
      </c>
      <c r="D5513">
        <f t="shared" si="265"/>
        <v>1.7373575711189789E-3</v>
      </c>
      <c r="E5513" s="2">
        <f t="shared" si="266"/>
        <v>0.18117926790220251</v>
      </c>
      <c r="K5513">
        <v>5508</v>
      </c>
      <c r="L5513" s="14">
        <v>-1.6811341701973401E-3</v>
      </c>
      <c r="M5513" s="14">
        <v>0.20551508836146201</v>
      </c>
    </row>
    <row r="5514" spans="1:13" x14ac:dyDescent="0.55000000000000004">
      <c r="A5514">
        <v>5509</v>
      </c>
      <c r="C5514">
        <f t="shared" si="264"/>
        <v>-0.1642818738080182</v>
      </c>
      <c r="D5514">
        <f t="shared" si="265"/>
        <v>1.4511930478467315E-3</v>
      </c>
      <c r="E5514" s="2">
        <f t="shared" si="266"/>
        <v>8.79465680672777E-2</v>
      </c>
      <c r="K5514">
        <v>5509</v>
      </c>
      <c r="L5514" s="14">
        <v>-1.2475438075024499E-3</v>
      </c>
      <c r="M5514" s="14">
        <v>0.13227599249681901</v>
      </c>
    </row>
    <row r="5515" spans="1:13" x14ac:dyDescent="0.55000000000000004">
      <c r="A5515">
        <v>5510</v>
      </c>
      <c r="C5515">
        <f t="shared" si="264"/>
        <v>-6.7195968031895509E-2</v>
      </c>
      <c r="D5515">
        <f t="shared" si="265"/>
        <v>8.008096582853148E-4</v>
      </c>
      <c r="E5515" s="2">
        <f t="shared" si="266"/>
        <v>8.6682657645916535E-3</v>
      </c>
      <c r="K5515">
        <v>5510</v>
      </c>
      <c r="L5515" s="14">
        <v>-5.0149835901865103E-4</v>
      </c>
      <c r="M5515" s="14">
        <v>2.59075537306654E-2</v>
      </c>
    </row>
    <row r="5516" spans="1:13" x14ac:dyDescent="0.55000000000000004">
      <c r="A5516">
        <v>5511</v>
      </c>
      <c r="C5516">
        <f t="shared" si="264"/>
        <v>4.6754709341608532E-2</v>
      </c>
      <c r="D5516">
        <f t="shared" si="265"/>
        <v>-5.0560075777431073E-5</v>
      </c>
      <c r="E5516" s="2">
        <f t="shared" si="266"/>
        <v>1.7876840353983677E-2</v>
      </c>
      <c r="K5516">
        <v>5511</v>
      </c>
      <c r="L5516" s="14">
        <v>3.7015046455132701E-4</v>
      </c>
      <c r="M5516" s="14">
        <v>-8.6949592586129304E-2</v>
      </c>
    </row>
    <row r="5517" spans="1:13" x14ac:dyDescent="0.55000000000000004">
      <c r="A5517">
        <v>5512</v>
      </c>
      <c r="C5517">
        <f t="shared" si="264"/>
        <v>0.14897094018144699</v>
      </c>
      <c r="D5517">
        <f t="shared" si="265"/>
        <v>-8.8924029654188015E-4</v>
      </c>
      <c r="E5517" s="2">
        <f t="shared" si="266"/>
        <v>0.10692940170356781</v>
      </c>
      <c r="K5517">
        <v>5512</v>
      </c>
      <c r="L5517" s="14">
        <v>1.14909280802765E-3</v>
      </c>
      <c r="M5517" s="14">
        <v>-0.178029674043615</v>
      </c>
    </row>
    <row r="5518" spans="1:13" x14ac:dyDescent="0.55000000000000004">
      <c r="A5518">
        <v>5513</v>
      </c>
      <c r="C5518">
        <f t="shared" si="264"/>
        <v>0.21379860509401524</v>
      </c>
      <c r="D5518">
        <f t="shared" si="265"/>
        <v>-1.5047399465725609E-3</v>
      </c>
      <c r="E5518" s="2">
        <f t="shared" si="266"/>
        <v>0.19212418072355678</v>
      </c>
      <c r="K5518">
        <v>5513</v>
      </c>
      <c r="L5518" s="14">
        <v>1.6402377292791901E-3</v>
      </c>
      <c r="M5518" s="14">
        <v>-0.22452111922096099</v>
      </c>
    </row>
    <row r="5519" spans="1:13" x14ac:dyDescent="0.55000000000000004">
      <c r="A5519">
        <v>5514</v>
      </c>
      <c r="C5519">
        <f t="shared" si="264"/>
        <v>0.2249673266450142</v>
      </c>
      <c r="D5519">
        <f t="shared" si="265"/>
        <v>-1.7425815874150046E-3</v>
      </c>
      <c r="E5519" s="2">
        <f t="shared" si="266"/>
        <v>0.19337758575372019</v>
      </c>
      <c r="K5519">
        <v>5514</v>
      </c>
      <c r="L5519" s="14">
        <v>1.72057493593661E-3</v>
      </c>
      <c r="M5519" s="14">
        <v>-0.214779857261512</v>
      </c>
    </row>
    <row r="5520" spans="1:13" x14ac:dyDescent="0.55000000000000004">
      <c r="A5520">
        <v>5515</v>
      </c>
      <c r="C5520">
        <f t="shared" si="264"/>
        <v>0.17967399114514976</v>
      </c>
      <c r="D5520">
        <f t="shared" si="265"/>
        <v>-1.5430719805335654E-3</v>
      </c>
      <c r="E5520" s="2">
        <f t="shared" si="266"/>
        <v>0.10950780734257258</v>
      </c>
      <c r="K5520">
        <v>5515</v>
      </c>
      <c r="L5520" s="14">
        <v>1.3699834762167099E-3</v>
      </c>
      <c r="M5520" s="14">
        <v>-0.151245647653415</v>
      </c>
    </row>
    <row r="5521" spans="1:13" x14ac:dyDescent="0.55000000000000004">
      <c r="A5521">
        <v>5516</v>
      </c>
      <c r="C5521">
        <f t="shared" si="264"/>
        <v>8.9286271094578915E-2</v>
      </c>
      <c r="D5521">
        <f t="shared" si="265"/>
        <v>-9.5628383191541952E-4</v>
      </c>
      <c r="E5521" s="2">
        <f t="shared" si="266"/>
        <v>1.9353622721131277E-2</v>
      </c>
      <c r="K5521">
        <v>5516</v>
      </c>
      <c r="L5521" s="14">
        <v>6.7627115611785995E-4</v>
      </c>
      <c r="M5521" s="14">
        <v>-4.9831027330639502E-2</v>
      </c>
    </row>
    <row r="5522" spans="1:13" x14ac:dyDescent="0.55000000000000004">
      <c r="A5522">
        <v>5517</v>
      </c>
      <c r="C5522">
        <f t="shared" si="264"/>
        <v>-2.3510420995463136E-2</v>
      </c>
      <c r="D5522">
        <f t="shared" si="265"/>
        <v>-1.2948859835034614E-4</v>
      </c>
      <c r="E5522" s="2">
        <f t="shared" si="266"/>
        <v>7.6692937353993506E-3</v>
      </c>
      <c r="K5522">
        <v>5517</v>
      </c>
      <c r="L5522" s="14">
        <v>-1.86817470312387E-4</v>
      </c>
      <c r="M5522" s="14">
        <v>6.40640829163453E-2</v>
      </c>
    </row>
    <row r="5523" spans="1:13" x14ac:dyDescent="0.55000000000000004">
      <c r="A5523">
        <v>5518</v>
      </c>
      <c r="C5523">
        <f t="shared" si="264"/>
        <v>-0.1304064929759986</v>
      </c>
      <c r="D5523">
        <f t="shared" si="265"/>
        <v>7.2980554399757391E-4</v>
      </c>
      <c r="E5523" s="2">
        <f t="shared" si="266"/>
        <v>8.545123914380387E-2</v>
      </c>
      <c r="K5523">
        <v>5518</v>
      </c>
      <c r="L5523" s="14">
        <v>-1.0031165023714401E-3</v>
      </c>
      <c r="M5523" s="14">
        <v>0.161913946172214</v>
      </c>
    </row>
    <row r="5524" spans="1:13" x14ac:dyDescent="0.55000000000000004">
      <c r="A5524">
        <v>5519</v>
      </c>
      <c r="C5524">
        <f t="shared" si="264"/>
        <v>-0.20457328397033236</v>
      </c>
      <c r="D5524">
        <f t="shared" si="265"/>
        <v>1.405933877882409E-3</v>
      </c>
      <c r="E5524" s="2">
        <f t="shared" si="266"/>
        <v>0.17959350682172745</v>
      </c>
      <c r="K5524">
        <v>5519</v>
      </c>
      <c r="L5524" s="14">
        <v>-1.5681787835285801E-3</v>
      </c>
      <c r="M5524" s="14">
        <v>0.21921145716805199</v>
      </c>
    </row>
    <row r="5525" spans="1:13" x14ac:dyDescent="0.55000000000000004">
      <c r="A5525">
        <v>5520</v>
      </c>
      <c r="C5525">
        <f t="shared" si="264"/>
        <v>-0.22739649275080084</v>
      </c>
      <c r="D5525">
        <f t="shared" si="265"/>
        <v>1.7292024431535553E-3</v>
      </c>
      <c r="E5525" s="2">
        <f t="shared" si="266"/>
        <v>0.20160332724358057</v>
      </c>
      <c r="K5525">
        <v>5520</v>
      </c>
      <c r="L5525" s="14">
        <v>-1.7404809600760701E-3</v>
      </c>
      <c r="M5525" s="14">
        <v>0.221606098826999</v>
      </c>
    </row>
    <row r="5526" spans="1:13" x14ac:dyDescent="0.55000000000000004">
      <c r="A5526">
        <v>5521</v>
      </c>
      <c r="C5526">
        <f t="shared" si="264"/>
        <v>-0.19314797499033165</v>
      </c>
      <c r="D5526">
        <f t="shared" si="265"/>
        <v>1.6184776438980771E-3</v>
      </c>
      <c r="E5526" s="2">
        <f t="shared" si="266"/>
        <v>0.13078789678513753</v>
      </c>
      <c r="K5526">
        <v>5521</v>
      </c>
      <c r="L5526" s="14">
        <v>-1.47686888301251E-3</v>
      </c>
      <c r="M5526" s="14">
        <v>0.16849811829029199</v>
      </c>
    </row>
    <row r="5527" spans="1:13" x14ac:dyDescent="0.55000000000000004">
      <c r="A5527">
        <v>5522</v>
      </c>
      <c r="C5527">
        <f t="shared" si="264"/>
        <v>-0.11042338674340087</v>
      </c>
      <c r="D5527">
        <f t="shared" si="265"/>
        <v>1.1015490708292854E-3</v>
      </c>
      <c r="E5527" s="2">
        <f t="shared" si="266"/>
        <v>3.3713412625025953E-2</v>
      </c>
      <c r="K5527">
        <v>5522</v>
      </c>
      <c r="L5527" s="14">
        <v>-8.4336583236906896E-4</v>
      </c>
      <c r="M5527" s="14">
        <v>7.3188738741344697E-2</v>
      </c>
    </row>
    <row r="5528" spans="1:13" x14ac:dyDescent="0.55000000000000004">
      <c r="A5528">
        <v>5523</v>
      </c>
      <c r="C5528">
        <f t="shared" si="264"/>
        <v>1.5144035808262301E-5</v>
      </c>
      <c r="D5528">
        <f t="shared" si="265"/>
        <v>3.0815489979447335E-4</v>
      </c>
      <c r="E5528" s="2">
        <f t="shared" si="266"/>
        <v>1.6375261695345965E-3</v>
      </c>
      <c r="K5528">
        <v>5523</v>
      </c>
      <c r="L5528" s="14">
        <v>1.3634228530051399E-6</v>
      </c>
      <c r="M5528" s="14">
        <v>-4.0451214455345802E-2</v>
      </c>
    </row>
    <row r="5529" spans="1:13" x14ac:dyDescent="0.55000000000000004">
      <c r="A5529">
        <v>5524</v>
      </c>
      <c r="C5529">
        <f t="shared" si="264"/>
        <v>0.11044987398124047</v>
      </c>
      <c r="D5529">
        <f t="shared" si="265"/>
        <v>-5.6257965569883649E-4</v>
      </c>
      <c r="E5529" s="2">
        <f t="shared" si="266"/>
        <v>6.4724338211116519E-2</v>
      </c>
      <c r="K5529">
        <v>5524</v>
      </c>
      <c r="L5529" s="14">
        <v>8.4575120036348302E-4</v>
      </c>
      <c r="M5529" s="14">
        <v>-0.14395991005057801</v>
      </c>
    </row>
    <row r="5530" spans="1:13" x14ac:dyDescent="0.55000000000000004">
      <c r="A5530">
        <v>5525</v>
      </c>
      <c r="C5530">
        <f t="shared" si="264"/>
        <v>0.19316401365600327</v>
      </c>
      <c r="D5530">
        <f t="shared" si="265"/>
        <v>-1.2921185758499958E-3</v>
      </c>
      <c r="E5530" s="2">
        <f t="shared" si="266"/>
        <v>0.16368252203854911</v>
      </c>
      <c r="K5530">
        <v>5525</v>
      </c>
      <c r="L5530" s="14">
        <v>1.4783153430833801E-3</v>
      </c>
      <c r="M5530" s="14">
        <v>-0.21141295311119801</v>
      </c>
    </row>
    <row r="5531" spans="1:13" x14ac:dyDescent="0.55000000000000004">
      <c r="A5531">
        <v>5526</v>
      </c>
      <c r="C5531">
        <f t="shared" si="264"/>
        <v>0.22739805747746053</v>
      </c>
      <c r="D5531">
        <f t="shared" si="265"/>
        <v>-1.697362969161385E-3</v>
      </c>
      <c r="E5531" s="2">
        <f t="shared" si="266"/>
        <v>0.20549391626410066</v>
      </c>
      <c r="K5531">
        <v>5526</v>
      </c>
      <c r="L5531" s="14">
        <v>1.74062623732546E-3</v>
      </c>
      <c r="M5531" s="14">
        <v>-0.225916310554373</v>
      </c>
    </row>
    <row r="5532" spans="1:13" x14ac:dyDescent="0.55000000000000004">
      <c r="A5532">
        <v>5527</v>
      </c>
      <c r="C5532">
        <f t="shared" si="264"/>
        <v>0.204559982044271</v>
      </c>
      <c r="D5532">
        <f t="shared" si="265"/>
        <v>-1.6766050347928425E-3</v>
      </c>
      <c r="E5532" s="2">
        <f t="shared" si="266"/>
        <v>0.15085262467148675</v>
      </c>
      <c r="K5532">
        <v>5527</v>
      </c>
      <c r="L5532" s="14">
        <v>1.56698649236814E-3</v>
      </c>
      <c r="M5532" s="14">
        <v>-0.18383752653616101</v>
      </c>
    </row>
    <row r="5533" spans="1:13" x14ac:dyDescent="0.55000000000000004">
      <c r="A5533">
        <v>5528</v>
      </c>
      <c r="C5533">
        <f t="shared" si="264"/>
        <v>0.13038166290044617</v>
      </c>
      <c r="D5533">
        <f t="shared" si="265"/>
        <v>-1.2350545767271643E-3</v>
      </c>
      <c r="E5533" s="2">
        <f t="shared" si="266"/>
        <v>5.1119924155768784E-2</v>
      </c>
      <c r="K5533">
        <v>5528</v>
      </c>
      <c r="L5533" s="14">
        <v>1.00088525951875E-3</v>
      </c>
      <c r="M5533" s="14">
        <v>-9.5715493551749797E-2</v>
      </c>
    </row>
    <row r="5534" spans="1:13" x14ac:dyDescent="0.55000000000000004">
      <c r="A5534">
        <v>5529</v>
      </c>
      <c r="C5534">
        <f t="shared" si="264"/>
        <v>2.348029459600685E-2</v>
      </c>
      <c r="D5534">
        <f t="shared" si="265"/>
        <v>-4.8353145278788199E-4</v>
      </c>
      <c r="E5534" s="2">
        <f t="shared" si="266"/>
        <v>5.0427269069159697E-5</v>
      </c>
      <c r="K5534">
        <v>5529</v>
      </c>
      <c r="L5534" s="14">
        <v>1.8410610438151999E-4</v>
      </c>
      <c r="M5534" s="14">
        <v>1.6379078568511299E-2</v>
      </c>
    </row>
    <row r="5535" spans="1:13" x14ac:dyDescent="0.55000000000000004">
      <c r="A5535">
        <v>5530</v>
      </c>
      <c r="C5535">
        <f t="shared" si="264"/>
        <v>-8.9314132726689657E-2</v>
      </c>
      <c r="D5535">
        <f t="shared" si="265"/>
        <v>3.8934787376681472E-4</v>
      </c>
      <c r="E5535" s="2">
        <f t="shared" si="266"/>
        <v>4.5661510680146303E-2</v>
      </c>
      <c r="K5535">
        <v>5530</v>
      </c>
      <c r="L5535" s="14">
        <v>-6.78783566709421E-4</v>
      </c>
      <c r="M5535" s="14">
        <v>0.12437140885286201</v>
      </c>
    </row>
    <row r="5536" spans="1:13" x14ac:dyDescent="0.55000000000000004">
      <c r="A5536">
        <v>5531</v>
      </c>
      <c r="C5536">
        <f t="shared" si="264"/>
        <v>-0.17969259532753176</v>
      </c>
      <c r="D5536">
        <f t="shared" si="265"/>
        <v>1.1645090908080562E-3</v>
      </c>
      <c r="E5536" s="2">
        <f t="shared" si="266"/>
        <v>0.14508994729964525</v>
      </c>
      <c r="K5536">
        <v>5531</v>
      </c>
      <c r="L5536" s="14">
        <v>-1.3716676826504401E-3</v>
      </c>
      <c r="M5536" s="14">
        <v>0.201214148245807</v>
      </c>
    </row>
    <row r="5537" spans="1:13" x14ac:dyDescent="0.55000000000000004">
      <c r="A5537">
        <v>5532</v>
      </c>
      <c r="C5537">
        <f t="shared" si="264"/>
        <v>-0.22497200412054655</v>
      </c>
      <c r="D5537">
        <f t="shared" si="265"/>
        <v>1.64740307196053E-3</v>
      </c>
      <c r="E5537" s="2">
        <f t="shared" si="266"/>
        <v>0.20487713971900762</v>
      </c>
      <c r="K5537">
        <v>5532</v>
      </c>
      <c r="L5537" s="14">
        <v>-1.7210091182631301E-3</v>
      </c>
      <c r="M5537" s="14">
        <v>0.22766155596863599</v>
      </c>
    </row>
    <row r="5538" spans="1:13" x14ac:dyDescent="0.55000000000000004">
      <c r="A5538">
        <v>5533</v>
      </c>
      <c r="C5538">
        <f t="shared" si="264"/>
        <v>-0.21378818191289725</v>
      </c>
      <c r="D5538">
        <f t="shared" si="265"/>
        <v>1.716833606552473E-3</v>
      </c>
      <c r="E5538" s="2">
        <f t="shared" si="266"/>
        <v>0.1688206459162952</v>
      </c>
      <c r="K5538">
        <v>5533</v>
      </c>
      <c r="L5538" s="14">
        <v>-1.63931314384135E-3</v>
      </c>
      <c r="M5538" s="14">
        <v>0.19708971468936001</v>
      </c>
    </row>
    <row r="5539" spans="1:13" x14ac:dyDescent="0.55000000000000004">
      <c r="A5539">
        <v>5534</v>
      </c>
      <c r="C5539">
        <f t="shared" si="264"/>
        <v>-0.14894803234494228</v>
      </c>
      <c r="D5539">
        <f t="shared" si="265"/>
        <v>1.3553750938968064E-3</v>
      </c>
      <c r="E5539" s="2">
        <f t="shared" si="266"/>
        <v>7.0811106802907212E-2</v>
      </c>
      <c r="K5539">
        <v>5534</v>
      </c>
      <c r="L5539" s="14">
        <v>-1.1470410229840601E-3</v>
      </c>
      <c r="M5539" s="14">
        <v>0.117155531710309</v>
      </c>
    </row>
    <row r="5540" spans="1:13" x14ac:dyDescent="0.55000000000000004">
      <c r="A5540">
        <v>5535</v>
      </c>
      <c r="C5540">
        <f t="shared" si="264"/>
        <v>-4.6725066232680398E-2</v>
      </c>
      <c r="D5540">
        <f t="shared" si="265"/>
        <v>6.5374600170884669E-4</v>
      </c>
      <c r="E5540" s="2">
        <f t="shared" si="266"/>
        <v>2.9816061278388835E-3</v>
      </c>
      <c r="K5540">
        <v>5535</v>
      </c>
      <c r="L5540" s="14">
        <v>-3.6748536219451502E-4</v>
      </c>
      <c r="M5540" s="14">
        <v>7.87901903425621E-3</v>
      </c>
    </row>
    <row r="5541" spans="1:13" x14ac:dyDescent="0.55000000000000004">
      <c r="A5541">
        <v>5536</v>
      </c>
      <c r="C5541">
        <f t="shared" si="264"/>
        <v>6.7224906617733254E-2</v>
      </c>
      <c r="D5541">
        <f t="shared" si="265"/>
        <v>-2.1195955703567327E-4</v>
      </c>
      <c r="E5541" s="2">
        <f t="shared" si="266"/>
        <v>2.9102909731957637E-2</v>
      </c>
      <c r="K5541">
        <v>5536</v>
      </c>
      <c r="L5541" s="14">
        <v>5.0410928727033098E-4</v>
      </c>
      <c r="M5541" s="14">
        <v>-0.103370842836811</v>
      </c>
    </row>
    <row r="5542" spans="1:13" x14ac:dyDescent="0.55000000000000004">
      <c r="A5542">
        <v>5537</v>
      </c>
      <c r="C5542">
        <f t="shared" si="264"/>
        <v>0.16430284489569727</v>
      </c>
      <c r="D5542">
        <f t="shared" si="265"/>
        <v>-1.0244677347172105E-3</v>
      </c>
      <c r="E5542" s="2">
        <f t="shared" si="266"/>
        <v>0.1246327797431475</v>
      </c>
      <c r="K5542">
        <v>5537</v>
      </c>
      <c r="L5542" s="14">
        <v>1.24944663847134E-3</v>
      </c>
      <c r="M5542" s="14">
        <v>-0.18873083585324699</v>
      </c>
    </row>
    <row r="5543" spans="1:13" x14ac:dyDescent="0.55000000000000004">
      <c r="A5543">
        <v>5538</v>
      </c>
      <c r="C5543">
        <f t="shared" si="264"/>
        <v>0.22014423233402386</v>
      </c>
      <c r="D5543">
        <f t="shared" si="265"/>
        <v>-1.5798561050512072E-3</v>
      </c>
      <c r="E5543" s="2">
        <f t="shared" si="266"/>
        <v>0.19977883093034995</v>
      </c>
      <c r="K5543">
        <v>5538</v>
      </c>
      <c r="L5543" s="14">
        <v>1.6818523280629799E-3</v>
      </c>
      <c r="M5543" s="14">
        <v>-0.22682202022913101</v>
      </c>
    </row>
    <row r="5544" spans="1:13" x14ac:dyDescent="0.55000000000000004">
      <c r="A5544">
        <v>5539</v>
      </c>
      <c r="C5544">
        <f t="shared" si="264"/>
        <v>0.22073405772874846</v>
      </c>
      <c r="D5544">
        <f t="shared" si="265"/>
        <v>-1.73873389374182E-3</v>
      </c>
      <c r="E5544" s="2">
        <f t="shared" si="266"/>
        <v>0.18390227062125974</v>
      </c>
      <c r="K5544">
        <v>5539</v>
      </c>
      <c r="L5544" s="14">
        <v>1.69302766863687E-3</v>
      </c>
      <c r="M5544" s="14">
        <v>-0.208104222536971</v>
      </c>
    </row>
    <row r="5545" spans="1:13" x14ac:dyDescent="0.55000000000000004">
      <c r="A5545">
        <v>5540</v>
      </c>
      <c r="C5545">
        <f t="shared" si="264"/>
        <v>0.1659242873405973</v>
      </c>
      <c r="D5545">
        <f t="shared" si="265"/>
        <v>-1.4612261247196035E-3</v>
      </c>
      <c r="E5545" s="2">
        <f t="shared" si="266"/>
        <v>9.1924005504860573E-2</v>
      </c>
      <c r="K5545">
        <v>5540</v>
      </c>
      <c r="L5545" s="14">
        <v>1.2801737268195001E-3</v>
      </c>
      <c r="M5545" s="14">
        <v>-0.13726543132555499</v>
      </c>
    </row>
    <row r="5546" spans="1:13" x14ac:dyDescent="0.55000000000000004">
      <c r="A5546">
        <v>5541</v>
      </c>
      <c r="C5546">
        <f t="shared" si="264"/>
        <v>6.947101823562038E-2</v>
      </c>
      <c r="D5546">
        <f t="shared" si="265"/>
        <v>-8.1698139859387236E-4</v>
      </c>
      <c r="E5546" s="2">
        <f t="shared" si="266"/>
        <v>1.0306042295821261E-2</v>
      </c>
      <c r="K5546">
        <v>5541</v>
      </c>
      <c r="L5546" s="14">
        <v>5.4669233349894698E-4</v>
      </c>
      <c r="M5546" s="14">
        <v>-3.2047661305739203E-2</v>
      </c>
    </row>
    <row r="5547" spans="1:13" x14ac:dyDescent="0.55000000000000004">
      <c r="A5547">
        <v>5542</v>
      </c>
      <c r="C5547">
        <f t="shared" si="264"/>
        <v>-4.4418012113619454E-2</v>
      </c>
      <c r="D5547">
        <f t="shared" si="265"/>
        <v>3.2308437977396453E-5</v>
      </c>
      <c r="E5547" s="2">
        <f t="shared" si="266"/>
        <v>1.5779041905247489E-2</v>
      </c>
      <c r="K5547">
        <v>5542</v>
      </c>
      <c r="L5547" s="14">
        <v>-3.2371154617944002E-4</v>
      </c>
      <c r="M5547" s="14">
        <v>8.1196644297356305E-2</v>
      </c>
    </row>
    <row r="5548" spans="1:13" x14ac:dyDescent="0.55000000000000004">
      <c r="A5548">
        <v>5543</v>
      </c>
      <c r="C5548">
        <f t="shared" si="264"/>
        <v>-0.14715905767974941</v>
      </c>
      <c r="D5548">
        <f t="shared" si="265"/>
        <v>8.7348953762417724E-4</v>
      </c>
      <c r="E5548" s="2">
        <f t="shared" si="266"/>
        <v>0.10321043195878009</v>
      </c>
      <c r="K5548">
        <v>5543</v>
      </c>
      <c r="L5548" s="14">
        <v>-1.1130398609565399E-3</v>
      </c>
      <c r="M5548" s="14">
        <v>0.17410474662876599</v>
      </c>
    </row>
    <row r="5549" spans="1:13" x14ac:dyDescent="0.55000000000000004">
      <c r="A5549">
        <v>5544</v>
      </c>
      <c r="C5549">
        <f t="shared" si="264"/>
        <v>-0.21296628163508238</v>
      </c>
      <c r="D5549">
        <f t="shared" si="265"/>
        <v>1.4954431750258776E-3</v>
      </c>
      <c r="E5549" s="2">
        <f t="shared" si="266"/>
        <v>0.19042184610736534</v>
      </c>
      <c r="K5549">
        <v>5544</v>
      </c>
      <c r="L5549" s="14">
        <v>-1.6236004377590701E-3</v>
      </c>
      <c r="M5549" s="14">
        <v>0.223407235099567</v>
      </c>
    </row>
    <row r="5550" spans="1:13" x14ac:dyDescent="0.55000000000000004">
      <c r="A5550">
        <v>5545</v>
      </c>
      <c r="C5550">
        <f t="shared" si="264"/>
        <v>-0.22532345787305172</v>
      </c>
      <c r="D5550">
        <f t="shared" si="265"/>
        <v>1.7420720969371626E-3</v>
      </c>
      <c r="E5550" s="2">
        <f t="shared" si="266"/>
        <v>0.19543424320231736</v>
      </c>
      <c r="K5550">
        <v>5545</v>
      </c>
      <c r="L5550" s="14">
        <v>-1.72752021283896E-3</v>
      </c>
      <c r="M5550" s="14">
        <v>0.216755995621812</v>
      </c>
    </row>
    <row r="5551" spans="1:13" x14ac:dyDescent="0.55000000000000004">
      <c r="A5551">
        <v>5546</v>
      </c>
      <c r="C5551">
        <f t="shared" si="264"/>
        <v>-0.18112919562854343</v>
      </c>
      <c r="D5551">
        <f t="shared" si="265"/>
        <v>1.5514776424950597E-3</v>
      </c>
      <c r="E5551" s="2">
        <f t="shared" si="266"/>
        <v>0.11353265274911288</v>
      </c>
      <c r="K5551">
        <v>5546</v>
      </c>
      <c r="L5551" s="14">
        <v>-1.39877183385596E-3</v>
      </c>
      <c r="M5551" s="14">
        <v>0.15581687238399899</v>
      </c>
    </row>
    <row r="5552" spans="1:13" x14ac:dyDescent="0.55000000000000004">
      <c r="A5552">
        <v>5547</v>
      </c>
      <c r="C5552">
        <f t="shared" si="264"/>
        <v>-9.147532318130798E-2</v>
      </c>
      <c r="D5552">
        <f t="shared" si="265"/>
        <v>9.7149500234147723E-4</v>
      </c>
      <c r="E5552" s="2">
        <f t="shared" si="266"/>
        <v>2.1705471819425899E-2</v>
      </c>
      <c r="K5552">
        <v>5547</v>
      </c>
      <c r="L5552" s="14">
        <v>-7.1969237173325504E-4</v>
      </c>
      <c r="M5552" s="14">
        <v>5.5852446839913403E-2</v>
      </c>
    </row>
    <row r="5553" spans="1:13" x14ac:dyDescent="0.55000000000000004">
      <c r="A5553">
        <v>5548</v>
      </c>
      <c r="C5553">
        <f t="shared" si="264"/>
        <v>2.1136927237610747E-2</v>
      </c>
      <c r="D5553">
        <f t="shared" si="265"/>
        <v>1.4768759409005907E-4</v>
      </c>
      <c r="E5553" s="2">
        <f t="shared" si="266"/>
        <v>6.2785810475045611E-3</v>
      </c>
      <c r="K5553">
        <v>5548</v>
      </c>
      <c r="L5553" s="14">
        <v>1.3963850953738701E-4</v>
      </c>
      <c r="M5553" s="14">
        <v>-5.8100570498653997E-2</v>
      </c>
    </row>
    <row r="5554" spans="1:13" x14ac:dyDescent="0.55000000000000004">
      <c r="A5554">
        <v>5549</v>
      </c>
      <c r="C5554">
        <f t="shared" si="264"/>
        <v>0.12844425445096497</v>
      </c>
      <c r="D5554">
        <f t="shared" si="265"/>
        <v>-7.1318628727048018E-4</v>
      </c>
      <c r="E5554" s="2">
        <f t="shared" si="266"/>
        <v>8.1765225849946971E-2</v>
      </c>
      <c r="K5554">
        <v>5549</v>
      </c>
      <c r="L5554" s="14">
        <v>9.63996059839968E-4</v>
      </c>
      <c r="M5554" s="14">
        <v>-0.15750193952606101</v>
      </c>
    </row>
    <row r="5555" spans="1:13" x14ac:dyDescent="0.55000000000000004">
      <c r="A5555">
        <v>5550</v>
      </c>
      <c r="C5555">
        <f t="shared" si="264"/>
        <v>0.20351478118719454</v>
      </c>
      <c r="D5555">
        <f t="shared" si="265"/>
        <v>-1.395065443300298E-3</v>
      </c>
      <c r="E5555" s="2">
        <f t="shared" si="266"/>
        <v>0.17721637396810239</v>
      </c>
      <c r="K5555">
        <v>5550</v>
      </c>
      <c r="L5555" s="14">
        <v>1.54691481675823E-3</v>
      </c>
      <c r="M5555" s="14">
        <v>-0.21745597072806899</v>
      </c>
    </row>
    <row r="5556" spans="1:13" x14ac:dyDescent="0.55000000000000004">
      <c r="A5556">
        <v>5551</v>
      </c>
      <c r="C5556">
        <f t="shared" si="264"/>
        <v>0.22750738759665803</v>
      </c>
      <c r="D5556">
        <f t="shared" si="265"/>
        <v>-1.7268125787081128E-3</v>
      </c>
      <c r="E5556" s="2">
        <f t="shared" si="266"/>
        <v>0.20290897968405708</v>
      </c>
      <c r="K5556">
        <v>5551</v>
      </c>
      <c r="L5556" s="14">
        <v>1.7423991614565701E-3</v>
      </c>
      <c r="M5556" s="14">
        <v>-0.222946805062326</v>
      </c>
    </row>
    <row r="5557" spans="1:13" x14ac:dyDescent="0.55000000000000004">
      <c r="A5557">
        <v>5552</v>
      </c>
      <c r="C5557">
        <f t="shared" si="264"/>
        <v>0.19440043519632211</v>
      </c>
      <c r="D5557">
        <f t="shared" si="265"/>
        <v>-1.6251661551905164E-3</v>
      </c>
      <c r="E5557" s="2">
        <f t="shared" si="266"/>
        <v>0.13468875352546494</v>
      </c>
      <c r="K5557">
        <v>5552</v>
      </c>
      <c r="L5557" s="14">
        <v>1.5014888271084499E-3</v>
      </c>
      <c r="M5557" s="14">
        <v>-0.17259922900715499</v>
      </c>
    </row>
    <row r="5558" spans="1:13" x14ac:dyDescent="0.55000000000000004">
      <c r="A5558">
        <v>5553</v>
      </c>
      <c r="C5558">
        <f t="shared" si="264"/>
        <v>0.11250307119762208</v>
      </c>
      <c r="D5558">
        <f t="shared" si="265"/>
        <v>-1.1156372825080994E-3</v>
      </c>
      <c r="E5558" s="2">
        <f t="shared" si="266"/>
        <v>3.6682276291176139E-2</v>
      </c>
      <c r="K5558">
        <v>5553</v>
      </c>
      <c r="L5558" s="14">
        <v>8.8452130145056903E-4</v>
      </c>
      <c r="M5558" s="14">
        <v>-7.9023105319260697E-2</v>
      </c>
    </row>
    <row r="5559" spans="1:13" x14ac:dyDescent="0.55000000000000004">
      <c r="A5559">
        <v>5554</v>
      </c>
      <c r="C5559">
        <f t="shared" si="264"/>
        <v>2.3698077049043136E-3</v>
      </c>
      <c r="D5559">
        <f t="shared" si="265"/>
        <v>-3.261069676842203E-4</v>
      </c>
      <c r="E5559" s="2">
        <f t="shared" si="266"/>
        <v>1.0224030304610953E-3</v>
      </c>
      <c r="K5559">
        <v>5554</v>
      </c>
      <c r="L5559" s="14">
        <v>4.6019928672606298E-5</v>
      </c>
      <c r="M5559" s="14">
        <v>3.4344845319598298E-2</v>
      </c>
    </row>
    <row r="5560" spans="1:13" x14ac:dyDescent="0.55000000000000004">
      <c r="A5560">
        <v>5555</v>
      </c>
      <c r="C5560">
        <f t="shared" si="264"/>
        <v>-0.10835822757016139</v>
      </c>
      <c r="D5560">
        <f t="shared" si="265"/>
        <v>5.4526932223891602E-4</v>
      </c>
      <c r="E5560" s="2">
        <f t="shared" si="266"/>
        <v>6.1240977211489633E-2</v>
      </c>
      <c r="K5560">
        <v>5555</v>
      </c>
      <c r="L5560" s="14">
        <v>-8.0400742072832298E-4</v>
      </c>
      <c r="M5560" s="14">
        <v>0.13911091638821099</v>
      </c>
    </row>
    <row r="5561" spans="1:13" x14ac:dyDescent="0.55000000000000004">
      <c r="A5561">
        <v>5556</v>
      </c>
      <c r="C5561">
        <f t="shared" si="264"/>
        <v>-0.19189063173533036</v>
      </c>
      <c r="D5561">
        <f t="shared" si="265"/>
        <v>1.2797945056454631E-3</v>
      </c>
      <c r="E5561" s="2">
        <f t="shared" si="266"/>
        <v>0.16074200002836272</v>
      </c>
      <c r="K5561">
        <v>5556</v>
      </c>
      <c r="L5561" s="14">
        <v>-1.45266612390791E-3</v>
      </c>
      <c r="M5561" s="14">
        <v>0.20903579546592399</v>
      </c>
    </row>
    <row r="5562" spans="1:13" x14ac:dyDescent="0.55000000000000004">
      <c r="A5562">
        <v>5557</v>
      </c>
      <c r="C5562">
        <f t="shared" si="264"/>
        <v>-0.22726253206852146</v>
      </c>
      <c r="D5562">
        <f t="shared" si="265"/>
        <v>1.6931182440627893E-3</v>
      </c>
      <c r="E5562" s="2">
        <f t="shared" si="266"/>
        <v>0.20599697373395312</v>
      </c>
      <c r="K5562">
        <v>5557</v>
      </c>
      <c r="L5562" s="14">
        <v>-1.7374955846683701E-3</v>
      </c>
      <c r="M5562" s="14">
        <v>0.226606362805266</v>
      </c>
    </row>
    <row r="5563" spans="1:13" x14ac:dyDescent="0.55000000000000004">
      <c r="A5563">
        <v>5558</v>
      </c>
      <c r="C5563">
        <f t="shared" si="264"/>
        <v>-0.20559632716660511</v>
      </c>
      <c r="D5563">
        <f t="shared" si="265"/>
        <v>1.6815049913212895E-3</v>
      </c>
      <c r="E5563" s="2">
        <f t="shared" si="266"/>
        <v>0.15446337468894458</v>
      </c>
      <c r="K5563">
        <v>5558</v>
      </c>
      <c r="L5563" s="14">
        <v>-1.58715849760857E-3</v>
      </c>
      <c r="M5563" s="14">
        <v>0.18742196081621201</v>
      </c>
    </row>
    <row r="5564" spans="1:13" x14ac:dyDescent="0.55000000000000004">
      <c r="A5564">
        <v>5559</v>
      </c>
      <c r="C5564">
        <f t="shared" si="264"/>
        <v>-0.13232977777529506</v>
      </c>
      <c r="D5564">
        <f t="shared" si="265"/>
        <v>1.2478694290888441E-3</v>
      </c>
      <c r="E5564" s="2">
        <f t="shared" si="266"/>
        <v>5.4581268533522305E-2</v>
      </c>
      <c r="K5564">
        <v>5559</v>
      </c>
      <c r="L5564" s="14">
        <v>-1.0393077188061901E-3</v>
      </c>
      <c r="M5564" s="14">
        <v>0.101296566059304</v>
      </c>
    </row>
    <row r="5565" spans="1:13" x14ac:dyDescent="0.55000000000000004">
      <c r="A5565">
        <v>5560</v>
      </c>
      <c r="C5565">
        <f t="shared" si="264"/>
        <v>-2.5851243451362752E-2</v>
      </c>
      <c r="D5565">
        <f t="shared" si="265"/>
        <v>5.0104494314898867E-4</v>
      </c>
      <c r="E5565" s="2">
        <f t="shared" si="266"/>
        <v>2.4498702562896022E-4</v>
      </c>
      <c r="K5565">
        <v>5560</v>
      </c>
      <c r="L5565" s="14">
        <v>-2.3115587443180101E-4</v>
      </c>
      <c r="M5565" s="14">
        <v>-1.01991820654315E-2</v>
      </c>
    </row>
    <row r="5566" spans="1:13" x14ac:dyDescent="0.55000000000000004">
      <c r="A5566">
        <v>5561</v>
      </c>
      <c r="C5566">
        <f t="shared" si="264"/>
        <v>8.7115408077884496E-2</v>
      </c>
      <c r="D5566">
        <f t="shared" si="265"/>
        <v>-3.715312623318324E-4</v>
      </c>
      <c r="E5566" s="2">
        <f t="shared" si="266"/>
        <v>4.2541492097250812E-2</v>
      </c>
      <c r="K5566">
        <v>5561</v>
      </c>
      <c r="L5566" s="14">
        <v>6.3489039268097502E-4</v>
      </c>
      <c r="M5566" s="14">
        <v>-0.119140481770747</v>
      </c>
    </row>
    <row r="5567" spans="1:13" x14ac:dyDescent="0.55000000000000004">
      <c r="A5567">
        <v>5562</v>
      </c>
      <c r="C5567">
        <f t="shared" si="264"/>
        <v>0.1782179284266891</v>
      </c>
      <c r="D5567">
        <f t="shared" si="265"/>
        <v>-1.150860952225007E-3</v>
      </c>
      <c r="E5567" s="2">
        <f t="shared" si="266"/>
        <v>0.14172231015456599</v>
      </c>
      <c r="K5567">
        <v>5562</v>
      </c>
      <c r="L5567" s="14">
        <v>1.3419244223727401E-3</v>
      </c>
      <c r="M5567" s="14">
        <v>-0.198242308722689</v>
      </c>
    </row>
    <row r="5568" spans="1:13" x14ac:dyDescent="0.55000000000000004">
      <c r="A5568">
        <v>5563</v>
      </c>
      <c r="C5568">
        <f t="shared" si="264"/>
        <v>0.22459150527626595</v>
      </c>
      <c r="D5568">
        <f t="shared" si="265"/>
        <v>-1.6413488013338239E-3</v>
      </c>
      <c r="E5568" s="2">
        <f t="shared" si="266"/>
        <v>0.20456138194381837</v>
      </c>
      <c r="K5568">
        <v>5563</v>
      </c>
      <c r="L5568" s="14">
        <v>1.71286515578651E-3</v>
      </c>
      <c r="M5568" s="14">
        <v>-0.22769311964903299</v>
      </c>
    </row>
    <row r="5569" spans="1:13" x14ac:dyDescent="0.55000000000000004">
      <c r="A5569">
        <v>5564</v>
      </c>
      <c r="C5569">
        <f t="shared" si="264"/>
        <v>0.21459734831481381</v>
      </c>
      <c r="D5569">
        <f t="shared" si="265"/>
        <v>-1.719892698195514E-3</v>
      </c>
      <c r="E5569" s="2">
        <f t="shared" si="266"/>
        <v>0.17198780511663792</v>
      </c>
      <c r="K5569">
        <v>5564</v>
      </c>
      <c r="L5569" s="14">
        <v>1.65480818508956E-3</v>
      </c>
      <c r="M5569" s="14">
        <v>-0.20011677625371099</v>
      </c>
    </row>
    <row r="5570" spans="1:13" x14ac:dyDescent="0.55000000000000004">
      <c r="A5570">
        <v>5565</v>
      </c>
      <c r="C5570">
        <f t="shared" si="264"/>
        <v>0.15074378028202659</v>
      </c>
      <c r="D5570">
        <f t="shared" si="265"/>
        <v>-1.3667797802875191E-3</v>
      </c>
      <c r="E5570" s="2">
        <f t="shared" si="266"/>
        <v>7.4618420706859229E-2</v>
      </c>
      <c r="K5570">
        <v>5565</v>
      </c>
      <c r="L5570" s="14">
        <v>1.18229423875223E-3</v>
      </c>
      <c r="M5570" s="14">
        <v>-0.12241994481129399</v>
      </c>
    </row>
    <row r="5571" spans="1:13" x14ac:dyDescent="0.55000000000000004">
      <c r="A5571">
        <v>5566</v>
      </c>
      <c r="C5571">
        <f t="shared" si="264"/>
        <v>4.9056700824120197E-2</v>
      </c>
      <c r="D5571">
        <f t="shared" si="265"/>
        <v>-6.7063394695513953E-4</v>
      </c>
      <c r="E5571" s="2">
        <f t="shared" si="266"/>
        <v>3.9840055828173661E-3</v>
      </c>
      <c r="K5571">
        <v>5566</v>
      </c>
      <c r="L5571" s="14">
        <v>4.1366736589842901E-4</v>
      </c>
      <c r="M5571" s="14">
        <v>-1.40622787526867E-2</v>
      </c>
    </row>
    <row r="5572" spans="1:13" x14ac:dyDescent="0.55000000000000004">
      <c r="A5572">
        <v>5567</v>
      </c>
      <c r="C5572">
        <f t="shared" si="264"/>
        <v>-6.4942576507431723E-2</v>
      </c>
      <c r="D5572">
        <f t="shared" si="265"/>
        <v>1.9382687122097803E-4</v>
      </c>
      <c r="E5572" s="2">
        <f t="shared" si="266"/>
        <v>2.6490800921336738E-2</v>
      </c>
      <c r="K5572">
        <v>5567</v>
      </c>
      <c r="L5572" s="14">
        <v>-4.5856506495066699E-4</v>
      </c>
      <c r="M5572" s="14">
        <v>9.7817372255575505E-2</v>
      </c>
    </row>
    <row r="5573" spans="1:13" x14ac:dyDescent="0.55000000000000004">
      <c r="A5573">
        <v>5568</v>
      </c>
      <c r="C5573">
        <f t="shared" si="264"/>
        <v>-0.16264263601651804</v>
      </c>
      <c r="D5573">
        <f t="shared" si="265"/>
        <v>1.0096412302669103E-3</v>
      </c>
      <c r="E5573" s="2">
        <f t="shared" si="266"/>
        <v>0.12099314672165212</v>
      </c>
      <c r="K5573">
        <v>5568</v>
      </c>
      <c r="L5573" s="14">
        <v>-1.21594703055173E-3</v>
      </c>
      <c r="M5573" s="14">
        <v>0.18519805556750599</v>
      </c>
    </row>
    <row r="5574" spans="1:13" x14ac:dyDescent="0.55000000000000004">
      <c r="A5574">
        <v>5569</v>
      </c>
      <c r="C5574">
        <f t="shared" ref="C5574:C5637" si="267">$D$1*COS($B$2*(A5574-$L$2)+$B$1)</f>
        <v>-0.21952282212021434</v>
      </c>
      <c r="D5574">
        <f t="shared" ref="D5574:D5637" si="268">$D$2*COS($B$2*(A5574-$L$3)+$B$3)</f>
        <v>1.5720569220644103E-3</v>
      </c>
      <c r="E5574" s="2">
        <f t="shared" ref="E5574:E5637" si="269">(M5574-C5574)^2</f>
        <v>0.19866414248778025</v>
      </c>
      <c r="K5574">
        <v>5569</v>
      </c>
      <c r="L5574" s="14">
        <v>-1.66878751916337E-3</v>
      </c>
      <c r="M5574" s="14">
        <v>0.226194736977226</v>
      </c>
    </row>
    <row r="5575" spans="1:13" x14ac:dyDescent="0.55000000000000004">
      <c r="A5575">
        <v>5570</v>
      </c>
      <c r="C5575">
        <f t="shared" si="267"/>
        <v>-0.22130740704568685</v>
      </c>
      <c r="D5575">
        <f t="shared" si="268"/>
        <v>1.7399194627544788E-3</v>
      </c>
      <c r="E5575" s="2">
        <f t="shared" si="269"/>
        <v>0.18649178852349629</v>
      </c>
      <c r="K5575">
        <v>5570</v>
      </c>
      <c r="L5575" s="14">
        <v>-1.70366982119436E-3</v>
      </c>
      <c r="M5575" s="14">
        <v>0.210539543300725</v>
      </c>
    </row>
    <row r="5576" spans="1:13" x14ac:dyDescent="0.55000000000000004">
      <c r="A5576">
        <v>5571</v>
      </c>
      <c r="C5576">
        <f t="shared" si="267"/>
        <v>-0.16754849759495133</v>
      </c>
      <c r="D5576">
        <f t="shared" si="268"/>
        <v>1.4710988928991289E-3</v>
      </c>
      <c r="E5576" s="2">
        <f t="shared" si="269"/>
        <v>9.5915274610496148E-2</v>
      </c>
      <c r="K5576">
        <v>5571</v>
      </c>
      <c r="L5576" s="14">
        <v>-1.3118574477069399E-3</v>
      </c>
      <c r="M5576" s="14">
        <v>0.14215341491205299</v>
      </c>
    </row>
    <row r="5577" spans="1:13" x14ac:dyDescent="0.55000000000000004">
      <c r="A5577">
        <v>5572</v>
      </c>
      <c r="C5577">
        <f t="shared" si="267"/>
        <v>-7.1738446889216628E-2</v>
      </c>
      <c r="D5577">
        <f t="shared" si="268"/>
        <v>8.3306350922891033E-4</v>
      </c>
      <c r="E5577" s="2">
        <f t="shared" si="269"/>
        <v>1.2078565834900662E-2</v>
      </c>
      <c r="K5577">
        <v>5572</v>
      </c>
      <c r="L5577" s="14">
        <v>-5.9148223826854796E-4</v>
      </c>
      <c r="M5577" s="14">
        <v>3.8164081902893797E-2</v>
      </c>
    </row>
    <row r="5578" spans="1:13" x14ac:dyDescent="0.55000000000000004">
      <c r="A5578">
        <v>5573</v>
      </c>
      <c r="C5578">
        <f t="shared" si="267"/>
        <v>4.2076441859229791E-2</v>
      </c>
      <c r="D5578">
        <f t="shared" si="268"/>
        <v>-1.4053255672244787E-5</v>
      </c>
      <c r="E5578" s="2">
        <f t="shared" si="269"/>
        <v>1.3796880737342946E-2</v>
      </c>
      <c r="K5578">
        <v>5573</v>
      </c>
      <c r="L5578" s="14">
        <v>2.7703336703362299E-4</v>
      </c>
      <c r="M5578" s="14">
        <v>-7.5383682171621405E-2</v>
      </c>
    </row>
    <row r="5579" spans="1:13" x14ac:dyDescent="0.55000000000000004">
      <c r="A5579">
        <v>5574</v>
      </c>
      <c r="C5579">
        <f t="shared" si="267"/>
        <v>0.14533103060203328</v>
      </c>
      <c r="D5579">
        <f t="shared" si="268"/>
        <v>-8.5764294961879271E-4</v>
      </c>
      <c r="E5579" s="2">
        <f t="shared" si="269"/>
        <v>9.9465910632033791E-2</v>
      </c>
      <c r="K5579">
        <v>5574</v>
      </c>
      <c r="L5579" s="14">
        <v>1.0761642469719801E-3</v>
      </c>
      <c r="M5579" s="14">
        <v>-0.17005113539984101</v>
      </c>
    </row>
    <row r="5580" spans="1:13" x14ac:dyDescent="0.55000000000000004">
      <c r="A5580">
        <v>5575</v>
      </c>
      <c r="C5580">
        <f t="shared" si="267"/>
        <v>0.21211059399879309</v>
      </c>
      <c r="D5580">
        <f t="shared" si="268"/>
        <v>-1.4859823408900393E-3</v>
      </c>
      <c r="E5580" s="2">
        <f t="shared" si="269"/>
        <v>0.18856335352912182</v>
      </c>
      <c r="K5580">
        <v>5575</v>
      </c>
      <c r="L5580" s="14">
        <v>1.6057631152179E-3</v>
      </c>
      <c r="M5580" s="14">
        <v>-0.22212822684651301</v>
      </c>
    </row>
    <row r="5581" spans="1:13" x14ac:dyDescent="0.55000000000000004">
      <c r="A5581">
        <v>5576</v>
      </c>
      <c r="C5581">
        <f t="shared" si="267"/>
        <v>0.22565486923843353</v>
      </c>
      <c r="D5581">
        <f t="shared" si="268"/>
        <v>-1.741371486620405E-3</v>
      </c>
      <c r="E5581" s="2">
        <f t="shared" si="269"/>
        <v>0.19733744551540819</v>
      </c>
      <c r="K5581">
        <v>5576</v>
      </c>
      <c r="L5581" s="14">
        <v>1.73318864982633E-3</v>
      </c>
      <c r="M5581" s="14">
        <v>-0.218571925895998</v>
      </c>
    </row>
    <row r="5582" spans="1:13" x14ac:dyDescent="0.55000000000000004">
      <c r="A5582">
        <v>5577</v>
      </c>
      <c r="C5582">
        <f t="shared" si="267"/>
        <v>0.18256452872845513</v>
      </c>
      <c r="D5582">
        <f t="shared" si="268"/>
        <v>-1.5597130944189582E-3</v>
      </c>
      <c r="E5582" s="2">
        <f t="shared" si="269"/>
        <v>0.11753752323289249</v>
      </c>
      <c r="K5582">
        <v>5577</v>
      </c>
      <c r="L5582" s="14">
        <v>1.42652633516395E-3</v>
      </c>
      <c r="M5582" s="14">
        <v>-0.16027293018304201</v>
      </c>
    </row>
    <row r="5583" spans="1:13" x14ac:dyDescent="0.55000000000000004">
      <c r="A5583">
        <v>5578</v>
      </c>
      <c r="C5583">
        <f t="shared" si="267"/>
        <v>9.3654339662127342E-2</v>
      </c>
      <c r="D5583">
        <f t="shared" si="268"/>
        <v>-9.865995916629516E-4</v>
      </c>
      <c r="E5583" s="2">
        <f t="shared" si="269"/>
        <v>2.4176183692581722E-2</v>
      </c>
      <c r="K5583">
        <v>5578</v>
      </c>
      <c r="L5583" s="14">
        <v>7.6258165033285996E-4</v>
      </c>
      <c r="M5583" s="14">
        <v>-6.1832584844667499E-2</v>
      </c>
    </row>
    <row r="5584" spans="1:13" x14ac:dyDescent="0.55000000000000004">
      <c r="A5584">
        <v>5579</v>
      </c>
      <c r="C5584">
        <f t="shared" si="267"/>
        <v>-1.8761114582546281E-2</v>
      </c>
      <c r="D5584">
        <f t="shared" si="268"/>
        <v>-1.6587038726890101E-4</v>
      </c>
      <c r="E5584" s="2">
        <f t="shared" si="269"/>
        <v>5.0204635520478633E-3</v>
      </c>
      <c r="K5584">
        <v>5579</v>
      </c>
      <c r="L5584" s="14">
        <v>-9.2356339537209703E-5</v>
      </c>
      <c r="M5584" s="14">
        <v>5.20941149495628E-2</v>
      </c>
    </row>
    <row r="5585" spans="1:13" x14ac:dyDescent="0.55000000000000004">
      <c r="A5585">
        <v>5580</v>
      </c>
      <c r="C5585">
        <f t="shared" si="267"/>
        <v>-0.1264679245199192</v>
      </c>
      <c r="D5585">
        <f t="shared" si="268"/>
        <v>6.9648878805928969E-4</v>
      </c>
      <c r="E5585" s="2">
        <f t="shared" si="269"/>
        <v>7.8087521187134759E-2</v>
      </c>
      <c r="K5585">
        <v>5580</v>
      </c>
      <c r="L5585" s="14">
        <v>-9.2416311123305096E-4</v>
      </c>
      <c r="M5585" s="14">
        <v>0.15297352048624799</v>
      </c>
    </row>
    <row r="5586" spans="1:13" x14ac:dyDescent="0.55000000000000004">
      <c r="A5586">
        <v>5581</v>
      </c>
      <c r="C5586">
        <f t="shared" si="267"/>
        <v>-0.20243395113513038</v>
      </c>
      <c r="D5586">
        <f t="shared" si="268"/>
        <v>1.3840439584034102E-3</v>
      </c>
      <c r="E5586" s="2">
        <f t="shared" si="269"/>
        <v>0.17470202222897505</v>
      </c>
      <c r="K5586">
        <v>5581</v>
      </c>
      <c r="L5586" s="14">
        <v>-1.52450749862885E-3</v>
      </c>
      <c r="M5586" s="14">
        <v>0.21553975883832599</v>
      </c>
    </row>
    <row r="5587" spans="1:13" x14ac:dyDescent="0.55000000000000004">
      <c r="A5587">
        <v>5582</v>
      </c>
      <c r="C5587">
        <f t="shared" si="267"/>
        <v>-0.22759332298455368</v>
      </c>
      <c r="D5587">
        <f t="shared" si="268"/>
        <v>1.7242332685201778E-3</v>
      </c>
      <c r="E5587" s="2">
        <f t="shared" si="269"/>
        <v>0.2040473902452688</v>
      </c>
      <c r="K5587">
        <v>5582</v>
      </c>
      <c r="L5587" s="14">
        <v>-1.7430295256351399E-3</v>
      </c>
      <c r="M5587" s="14">
        <v>0.22412272747775699</v>
      </c>
    </row>
    <row r="5588" spans="1:13" x14ac:dyDescent="0.55000000000000004">
      <c r="A5588">
        <v>5583</v>
      </c>
      <c r="C5588">
        <f t="shared" si="267"/>
        <v>-0.19563156805146473</v>
      </c>
      <c r="D5588">
        <f t="shared" si="268"/>
        <v>1.6316763721919919E-3</v>
      </c>
      <c r="E5588" s="2">
        <f t="shared" si="269"/>
        <v>0.13853606826974024</v>
      </c>
      <c r="K5588">
        <v>5583</v>
      </c>
      <c r="L5588" s="14">
        <v>-1.52499899497595E-3</v>
      </c>
      <c r="M5588" s="14">
        <v>0.17657276866392099</v>
      </c>
    </row>
    <row r="5589" spans="1:13" x14ac:dyDescent="0.55000000000000004">
      <c r="A5589">
        <v>5584</v>
      </c>
      <c r="C5589">
        <f t="shared" si="267"/>
        <v>-0.11457041312659269</v>
      </c>
      <c r="D5589">
        <f t="shared" si="268"/>
        <v>1.1296030994719668E-3</v>
      </c>
      <c r="E5589" s="2">
        <f t="shared" si="269"/>
        <v>3.9748188633134111E-2</v>
      </c>
      <c r="K5589">
        <v>5584</v>
      </c>
      <c r="L5589" s="14">
        <v>-9.2502300561809201E-4</v>
      </c>
      <c r="M5589" s="14">
        <v>8.4799064560274195E-2</v>
      </c>
    </row>
    <row r="5590" spans="1:13" x14ac:dyDescent="0.55000000000000004">
      <c r="A5590">
        <v>5585</v>
      </c>
      <c r="C5590">
        <f t="shared" si="267"/>
        <v>-4.7544994579461044E-3</v>
      </c>
      <c r="D5590">
        <f t="shared" si="268"/>
        <v>3.4402325891969287E-4</v>
      </c>
      <c r="E5590" s="2">
        <f t="shared" si="269"/>
        <v>5.5030553204245074E-4</v>
      </c>
      <c r="K5590">
        <v>5585</v>
      </c>
      <c r="L5590" s="14">
        <v>-9.3369266077064793E-5</v>
      </c>
      <c r="M5590" s="14">
        <v>-2.82130913176987E-2</v>
      </c>
    </row>
    <row r="5591" spans="1:13" x14ac:dyDescent="0.55000000000000004">
      <c r="A5591">
        <v>5586</v>
      </c>
      <c r="C5591">
        <f t="shared" si="267"/>
        <v>0.10625469335774804</v>
      </c>
      <c r="D5591">
        <f t="shared" si="268"/>
        <v>-5.2789916818648662E-4</v>
      </c>
      <c r="E5591" s="2">
        <f t="shared" si="269"/>
        <v>5.7798793697364494E-2</v>
      </c>
      <c r="K5591">
        <v>5586</v>
      </c>
      <c r="L5591" s="14">
        <v>7.6166938537383904E-4</v>
      </c>
      <c r="M5591" s="14">
        <v>-0.13415910345384199</v>
      </c>
    </row>
    <row r="5592" spans="1:13" x14ac:dyDescent="0.55000000000000004">
      <c r="A5592">
        <v>5587</v>
      </c>
      <c r="C5592">
        <f t="shared" si="267"/>
        <v>0.19059619781187806</v>
      </c>
      <c r="D5592">
        <f t="shared" si="268"/>
        <v>-1.26733003130944E-3</v>
      </c>
      <c r="E5592" s="2">
        <f t="shared" si="269"/>
        <v>0.15768867500812647</v>
      </c>
      <c r="K5592">
        <v>5587</v>
      </c>
      <c r="L5592" s="14">
        <v>1.42594321420403E-3</v>
      </c>
      <c r="M5592" s="14">
        <v>-0.206504135867315</v>
      </c>
    </row>
    <row r="5593" spans="1:13" x14ac:dyDescent="0.55000000000000004">
      <c r="A5593">
        <v>5588</v>
      </c>
      <c r="C5593">
        <f t="shared" si="267"/>
        <v>0.22710207406431449</v>
      </c>
      <c r="D5593">
        <f t="shared" si="268"/>
        <v>-1.6886877697712415E-3</v>
      </c>
      <c r="E5593" s="2">
        <f t="shared" si="269"/>
        <v>0.20632580177751028</v>
      </c>
      <c r="K5593">
        <v>5588</v>
      </c>
      <c r="L5593" s="14">
        <v>1.73308071912734E-3</v>
      </c>
      <c r="M5593" s="14">
        <v>-0.22712892639416399</v>
      </c>
    </row>
    <row r="5594" spans="1:13" x14ac:dyDescent="0.55000000000000004">
      <c r="A5594">
        <v>5589</v>
      </c>
      <c r="C5594">
        <f t="shared" si="267"/>
        <v>0.20661011665851303</v>
      </c>
      <c r="D5594">
        <f t="shared" si="268"/>
        <v>-1.686220472734407E-3</v>
      </c>
      <c r="E5594" s="2">
        <f t="shared" si="269"/>
        <v>0.15798874852670297</v>
      </c>
      <c r="K5594">
        <v>5589</v>
      </c>
      <c r="L5594" s="14">
        <v>1.6061574066929599E-3</v>
      </c>
      <c r="M5594" s="14">
        <v>-0.190867868300029</v>
      </c>
    </row>
    <row r="5595" spans="1:13" x14ac:dyDescent="0.55000000000000004">
      <c r="A5595">
        <v>5590</v>
      </c>
      <c r="C5595">
        <f t="shared" si="267"/>
        <v>0.13426337496981569</v>
      </c>
      <c r="D5595">
        <f t="shared" si="268"/>
        <v>-1.2605473797662049E-3</v>
      </c>
      <c r="E5595" s="2">
        <f t="shared" si="269"/>
        <v>5.8112885542770505E-2</v>
      </c>
      <c r="K5595">
        <v>5590</v>
      </c>
      <c r="L5595" s="14">
        <v>1.0769620078751501E-3</v>
      </c>
      <c r="M5595" s="14">
        <v>-0.10680276853186001</v>
      </c>
    </row>
    <row r="5596" spans="1:13" x14ac:dyDescent="0.55000000000000004">
      <c r="A5596">
        <v>5591</v>
      </c>
      <c r="C5596">
        <f t="shared" si="267"/>
        <v>2.8219356209697819E-2</v>
      </c>
      <c r="D5596">
        <f t="shared" si="268"/>
        <v>-5.1850346470082938E-4</v>
      </c>
      <c r="E5596" s="2">
        <f t="shared" si="269"/>
        <v>5.8600833535164658E-4</v>
      </c>
      <c r="K5596">
        <v>5591</v>
      </c>
      <c r="L5596" s="14">
        <v>2.7803479319776E-4</v>
      </c>
      <c r="M5596" s="14">
        <v>4.0117471713882599E-3</v>
      </c>
    </row>
    <row r="5597" spans="1:13" x14ac:dyDescent="0.55000000000000004">
      <c r="A5597">
        <v>5592</v>
      </c>
      <c r="C5597">
        <f t="shared" si="267"/>
        <v>-8.4907126142220679E-2</v>
      </c>
      <c r="D5597">
        <f t="shared" si="268"/>
        <v>3.5367389081858826E-4</v>
      </c>
      <c r="E5597" s="2">
        <f t="shared" si="269"/>
        <v>3.949306522217421E-2</v>
      </c>
      <c r="K5597">
        <v>5592</v>
      </c>
      <c r="L5597" s="14">
        <v>-5.9052796023865398E-4</v>
      </c>
      <c r="M5597" s="14">
        <v>0.11382149590849</v>
      </c>
    </row>
    <row r="5598" spans="1:13" x14ac:dyDescent="0.55000000000000004">
      <c r="A5598">
        <v>5593</v>
      </c>
      <c r="C5598">
        <f t="shared" si="267"/>
        <v>-0.17672370953265817</v>
      </c>
      <c r="D5598">
        <f t="shared" si="268"/>
        <v>1.1370865545966577E-3</v>
      </c>
      <c r="E5598" s="2">
        <f t="shared" si="269"/>
        <v>0.13827067810559107</v>
      </c>
      <c r="K5598">
        <v>5593</v>
      </c>
      <c r="L5598" s="14">
        <v>-1.3111893226637899E-3</v>
      </c>
      <c r="M5598" s="14">
        <v>0.19512394489801199</v>
      </c>
    </row>
    <row r="5599" spans="1:13" x14ac:dyDescent="0.55000000000000004">
      <c r="A5599">
        <v>5594</v>
      </c>
      <c r="C5599">
        <f t="shared" si="267"/>
        <v>-0.2241863668706344</v>
      </c>
      <c r="D5599">
        <f t="shared" si="268"/>
        <v>1.6351144610538199E-3</v>
      </c>
      <c r="E5599" s="2">
        <f t="shared" si="269"/>
        <v>0.2040715196741309</v>
      </c>
      <c r="K5599">
        <v>5594</v>
      </c>
      <c r="L5599" s="14">
        <v>-1.7034551851997501E-3</v>
      </c>
      <c r="M5599" s="14">
        <v>0.22755639142675199</v>
      </c>
    </row>
    <row r="5600" spans="1:13" x14ac:dyDescent="0.55000000000000004">
      <c r="A5600">
        <v>5595</v>
      </c>
      <c r="C5600">
        <f t="shared" si="267"/>
        <v>-0.21538297159775516</v>
      </c>
      <c r="D5600">
        <f t="shared" si="268"/>
        <v>1.72276310326467E-3</v>
      </c>
      <c r="E5600" s="2">
        <f t="shared" si="269"/>
        <v>0.17504090368326547</v>
      </c>
      <c r="K5600">
        <v>5595</v>
      </c>
      <c r="L5600" s="14">
        <v>-1.66908012913366E-3</v>
      </c>
      <c r="M5600" s="14">
        <v>0.20299592806529601</v>
      </c>
    </row>
    <row r="5601" spans="1:13" x14ac:dyDescent="0.55000000000000004">
      <c r="A5601">
        <v>5596</v>
      </c>
      <c r="C5601">
        <f t="shared" si="267"/>
        <v>-0.15252299036912431</v>
      </c>
      <c r="D5601">
        <f t="shared" si="268"/>
        <v>1.378034519536606E-3</v>
      </c>
      <c r="E5601" s="2">
        <f t="shared" si="269"/>
        <v>7.8465458390037476E-2</v>
      </c>
      <c r="K5601">
        <v>5596</v>
      </c>
      <c r="L5601" s="14">
        <v>-1.2166736005046401E-3</v>
      </c>
      <c r="M5601" s="14">
        <v>0.12759387522457299</v>
      </c>
    </row>
    <row r="5602" spans="1:13" x14ac:dyDescent="0.55000000000000004">
      <c r="A5602">
        <v>5597</v>
      </c>
      <c r="C5602">
        <f t="shared" si="267"/>
        <v>-5.1382953486318536E-2</v>
      </c>
      <c r="D5602">
        <f t="shared" si="268"/>
        <v>6.8744831806397924E-4</v>
      </c>
      <c r="E5602" s="2">
        <f t="shared" si="269"/>
        <v>5.1291520019940444E-3</v>
      </c>
      <c r="K5602">
        <v>5597</v>
      </c>
      <c r="L5602" s="14">
        <v>-4.5954362093417802E-4</v>
      </c>
      <c r="M5602" s="14">
        <v>2.0235144798919701E-2</v>
      </c>
    </row>
    <row r="5603" spans="1:13" x14ac:dyDescent="0.55000000000000004">
      <c r="A5603">
        <v>5598</v>
      </c>
      <c r="C5603">
        <f t="shared" si="267"/>
        <v>6.2653121654828961E-2</v>
      </c>
      <c r="D5603">
        <f t="shared" si="268"/>
        <v>-1.7567292098188248E-4</v>
      </c>
      <c r="E5603" s="2">
        <f t="shared" si="269"/>
        <v>2.3976888806494588E-2</v>
      </c>
      <c r="K5603">
        <v>5598</v>
      </c>
      <c r="L5603" s="14">
        <v>4.1268190930090798E-4</v>
      </c>
      <c r="M5603" s="14">
        <v>-9.2191603171348405E-2</v>
      </c>
    </row>
    <row r="5604" spans="1:13" x14ac:dyDescent="0.55000000000000004">
      <c r="A5604">
        <v>5599</v>
      </c>
      <c r="C5604">
        <f t="shared" si="267"/>
        <v>0.16096458388363485</v>
      </c>
      <c r="D5604">
        <f t="shared" si="268"/>
        <v>-9.9470395975266232E-4</v>
      </c>
      <c r="E5604" s="2">
        <f t="shared" si="269"/>
        <v>0.11730143867495951</v>
      </c>
      <c r="K5604">
        <v>5599</v>
      </c>
      <c r="L5604" s="14">
        <v>1.1815486952588799E-3</v>
      </c>
      <c r="M5604" s="14">
        <v>-0.18152839221216699</v>
      </c>
    </row>
    <row r="5605" spans="1:13" x14ac:dyDescent="0.55000000000000004">
      <c r="A5605">
        <v>5600</v>
      </c>
      <c r="C5605">
        <f t="shared" si="267"/>
        <v>0.21887732842187191</v>
      </c>
      <c r="D5605">
        <f t="shared" si="268"/>
        <v>-1.5640852713214057E-3</v>
      </c>
      <c r="E5605" s="2">
        <f t="shared" si="269"/>
        <v>0.19738258384023555</v>
      </c>
      <c r="K5605">
        <v>5600</v>
      </c>
      <c r="L5605" s="14">
        <v>1.6544892806933001E-3</v>
      </c>
      <c r="M5605" s="14">
        <v>-0.22540026930305901</v>
      </c>
    </row>
    <row r="5606" spans="1:13" x14ac:dyDescent="0.55000000000000004">
      <c r="A5606">
        <v>5601</v>
      </c>
      <c r="C5606">
        <f t="shared" si="267"/>
        <v>0.2218564770942415</v>
      </c>
      <c r="D5606">
        <f t="shared" si="268"/>
        <v>-1.7409141480901459E-3</v>
      </c>
      <c r="E5606" s="2">
        <f t="shared" si="269"/>
        <v>0.18894298830323922</v>
      </c>
      <c r="K5606">
        <v>5601</v>
      </c>
      <c r="L5606" s="14">
        <v>1.71305276207173E-3</v>
      </c>
      <c r="M5606" s="14">
        <v>-0.21281925066524501</v>
      </c>
    </row>
    <row r="5607" spans="1:13" x14ac:dyDescent="0.55000000000000004">
      <c r="A5607">
        <v>5602</v>
      </c>
      <c r="C5607">
        <f t="shared" si="267"/>
        <v>0.16915432638166852</v>
      </c>
      <c r="D5607">
        <f t="shared" si="268"/>
        <v>-1.4808102692602939E-3</v>
      </c>
      <c r="E5607" s="2">
        <f t="shared" si="269"/>
        <v>9.991330334483349E-2</v>
      </c>
      <c r="K5607">
        <v>5602</v>
      </c>
      <c r="L5607" s="14">
        <v>1.3425715521814801E-3</v>
      </c>
      <c r="M5607" s="14">
        <v>-0.14693633046353699</v>
      </c>
    </row>
    <row r="5608" spans="1:13" x14ac:dyDescent="0.55000000000000004">
      <c r="A5608">
        <v>5603</v>
      </c>
      <c r="C5608">
        <f t="shared" si="267"/>
        <v>7.3998005236849282E-2</v>
      </c>
      <c r="D5608">
        <f t="shared" si="268"/>
        <v>-8.490542258487579E-4</v>
      </c>
      <c r="E5608" s="2">
        <f t="shared" si="269"/>
        <v>1.3983133451809069E-2</v>
      </c>
      <c r="K5608">
        <v>5603</v>
      </c>
      <c r="L5608" s="14">
        <v>6.3583496833813E-4</v>
      </c>
      <c r="M5608" s="14">
        <v>-4.4252294770419497E-2</v>
      </c>
    </row>
    <row r="5609" spans="1:13" x14ac:dyDescent="0.55000000000000004">
      <c r="A5609">
        <v>5604</v>
      </c>
      <c r="C5609">
        <f t="shared" si="267"/>
        <v>-3.9730255468226477E-2</v>
      </c>
      <c r="D5609">
        <f t="shared" si="268"/>
        <v>-4.2034683922663455E-6</v>
      </c>
      <c r="E5609" s="2">
        <f t="shared" si="269"/>
        <v>1.1934526425525291E-2</v>
      </c>
      <c r="K5609">
        <v>5604</v>
      </c>
      <c r="L5609" s="14">
        <v>-2.30150427759283E-4</v>
      </c>
      <c r="M5609" s="14">
        <v>6.9515002669256504E-2</v>
      </c>
    </row>
    <row r="5610" spans="1:13" x14ac:dyDescent="0.55000000000000004">
      <c r="A5610">
        <v>5605</v>
      </c>
      <c r="C5610">
        <f t="shared" si="267"/>
        <v>-0.14348705949811594</v>
      </c>
      <c r="D5610">
        <f t="shared" si="268"/>
        <v>8.4170227102860044E-4</v>
      </c>
      <c r="E5610" s="2">
        <f t="shared" si="269"/>
        <v>9.5702926502638175E-2</v>
      </c>
      <c r="K5610">
        <v>5605</v>
      </c>
      <c r="L5610" s="14">
        <v>-1.0384932214747801E-3</v>
      </c>
      <c r="M5610" s="14">
        <v>0.16587183645064801</v>
      </c>
    </row>
    <row r="5611" spans="1:13" x14ac:dyDescent="0.55000000000000004">
      <c r="A5611">
        <v>5606</v>
      </c>
      <c r="C5611">
        <f t="shared" si="267"/>
        <v>-0.21123163606121795</v>
      </c>
      <c r="D5611">
        <f t="shared" si="268"/>
        <v>1.4763584820974593E-3</v>
      </c>
      <c r="E5611" s="2">
        <f t="shared" si="269"/>
        <v>0.18655201488597384</v>
      </c>
      <c r="K5611">
        <v>5606</v>
      </c>
      <c r="L5611" s="14">
        <v>-1.5867389455276901E-3</v>
      </c>
      <c r="M5611" s="14">
        <v>0.22068503979880699</v>
      </c>
    </row>
    <row r="5612" spans="1:13" x14ac:dyDescent="0.55000000000000004">
      <c r="A5612">
        <v>5607</v>
      </c>
      <c r="C5612">
        <f t="shared" si="267"/>
        <v>-0.22596152438256872</v>
      </c>
      <c r="D5612">
        <f t="shared" si="268"/>
        <v>1.7404798333275271E-3</v>
      </c>
      <c r="E5612" s="2">
        <f t="shared" si="269"/>
        <v>0.19908357989115888</v>
      </c>
      <c r="K5612">
        <v>5607</v>
      </c>
      <c r="L5612" s="14">
        <v>-1.7375760572593999E-3</v>
      </c>
      <c r="M5612" s="14">
        <v>0.22022630589875899</v>
      </c>
    </row>
    <row r="5613" spans="1:13" x14ac:dyDescent="0.55000000000000004">
      <c r="A5613">
        <v>5608</v>
      </c>
      <c r="C5613">
        <f t="shared" si="267"/>
        <v>-0.18397983297492002</v>
      </c>
      <c r="D5613">
        <f t="shared" si="268"/>
        <v>1.5677774327964114E-3</v>
      </c>
      <c r="E5613" s="2">
        <f t="shared" si="269"/>
        <v>0.12151523941711462</v>
      </c>
      <c r="K5613">
        <v>5608</v>
      </c>
      <c r="L5613" s="14">
        <v>-1.4532264663111999E-3</v>
      </c>
      <c r="M5613" s="14">
        <v>0.164610527501549</v>
      </c>
    </row>
    <row r="5614" spans="1:13" x14ac:dyDescent="0.55000000000000004">
      <c r="A5614">
        <v>5609</v>
      </c>
      <c r="C5614">
        <f t="shared" si="267"/>
        <v>-9.5823081480754788E-2</v>
      </c>
      <c r="D5614">
        <f t="shared" si="268"/>
        <v>1.0015959427804139E-3</v>
      </c>
      <c r="E5614" s="2">
        <f t="shared" si="269"/>
        <v>2.676172173501631E-2</v>
      </c>
      <c r="K5614">
        <v>5609</v>
      </c>
      <c r="L5614" s="14">
        <v>-8.0490729171285905E-4</v>
      </c>
      <c r="M5614" s="14">
        <v>6.7767021322001297E-2</v>
      </c>
    </row>
    <row r="5615" spans="1:13" x14ac:dyDescent="0.55000000000000004">
      <c r="A5615">
        <v>5610</v>
      </c>
      <c r="C5615">
        <f t="shared" si="267"/>
        <v>1.6383243676733647E-2</v>
      </c>
      <c r="D5615">
        <f t="shared" si="268"/>
        <v>1.8403498308280531E-4</v>
      </c>
      <c r="E5615" s="2">
        <f t="shared" si="269"/>
        <v>3.8978044973952981E-3</v>
      </c>
      <c r="K5615">
        <v>5610</v>
      </c>
      <c r="L5615" s="14">
        <v>4.5005907377292999E-5</v>
      </c>
      <c r="M5615" s="14">
        <v>-4.6049155743721898E-2</v>
      </c>
    </row>
    <row r="5616" spans="1:13" x14ac:dyDescent="0.55000000000000004">
      <c r="A5616">
        <v>5611</v>
      </c>
      <c r="C5616">
        <f t="shared" si="267"/>
        <v>0.12447772000273853</v>
      </c>
      <c r="D5616">
        <f t="shared" si="268"/>
        <v>-6.7971487821893279E-4</v>
      </c>
      <c r="E5616" s="2">
        <f t="shared" si="269"/>
        <v>7.4425163016764342E-2</v>
      </c>
      <c r="K5616">
        <v>5611</v>
      </c>
      <c r="L5616" s="14">
        <v>8.8364709776842301E-4</v>
      </c>
      <c r="M5616" s="14">
        <v>-0.14833203608520701</v>
      </c>
    </row>
    <row r="5617" spans="1:13" x14ac:dyDescent="0.55000000000000004">
      <c r="A5617">
        <v>5612</v>
      </c>
      <c r="C5617">
        <f t="shared" si="267"/>
        <v>0.20133091239021128</v>
      </c>
      <c r="D5617">
        <f t="shared" si="268"/>
        <v>-1.3728706323405642E-3</v>
      </c>
      <c r="E5617" s="2">
        <f t="shared" si="269"/>
        <v>0.17205501662464329</v>
      </c>
      <c r="K5617">
        <v>5612</v>
      </c>
      <c r="L5617" s="14">
        <v>1.5009733907748301E-3</v>
      </c>
      <c r="M5617" s="14">
        <v>-0.213464237804006</v>
      </c>
    </row>
    <row r="5618" spans="1:13" x14ac:dyDescent="0.55000000000000004">
      <c r="A5618">
        <v>5613</v>
      </c>
      <c r="C5618">
        <f t="shared" si="267"/>
        <v>0.22765428948665892</v>
      </c>
      <c r="D5618">
        <f t="shared" si="268"/>
        <v>-1.7214647955615904E-3</v>
      </c>
      <c r="E5618" s="2">
        <f t="shared" si="269"/>
        <v>0.20501632673947395</v>
      </c>
      <c r="K5618">
        <v>5613</v>
      </c>
      <c r="L5618" s="14">
        <v>1.74237158669877E-3</v>
      </c>
      <c r="M5618" s="14">
        <v>-0.22513299692879901</v>
      </c>
    </row>
    <row r="5619" spans="1:13" x14ac:dyDescent="0.55000000000000004">
      <c r="A5619">
        <v>5614</v>
      </c>
      <c r="C5619">
        <f t="shared" si="267"/>
        <v>0.19684123849363777</v>
      </c>
      <c r="D5619">
        <f t="shared" si="268"/>
        <v>-1.638007580695489E-3</v>
      </c>
      <c r="E5619" s="2">
        <f t="shared" si="269"/>
        <v>0.14232287335635777</v>
      </c>
      <c r="K5619">
        <v>5614</v>
      </c>
      <c r="L5619" s="14">
        <v>1.5473820098454E-3</v>
      </c>
      <c r="M5619" s="14">
        <v>-0.18041580034905599</v>
      </c>
    </row>
    <row r="5620" spans="1:13" x14ac:dyDescent="0.55000000000000004">
      <c r="A5620">
        <v>5615</v>
      </c>
      <c r="C5620">
        <f t="shared" si="267"/>
        <v>0.11662518572566029</v>
      </c>
      <c r="D5620">
        <f t="shared" si="268"/>
        <v>-1.1434449895542838E-3</v>
      </c>
      <c r="E5620" s="2">
        <f t="shared" si="269"/>
        <v>4.2905957610129462E-2</v>
      </c>
      <c r="K5620">
        <v>5615</v>
      </c>
      <c r="L5620" s="14">
        <v>9.6484100936516698E-4</v>
      </c>
      <c r="M5620" s="14">
        <v>-9.0512347353522302E-2</v>
      </c>
    </row>
    <row r="5621" spans="1:13" x14ac:dyDescent="0.55000000000000004">
      <c r="A5621">
        <v>5616</v>
      </c>
      <c r="C5621">
        <f t="shared" si="267"/>
        <v>7.138669602742103E-3</v>
      </c>
      <c r="D5621">
        <f t="shared" si="268"/>
        <v>-3.6190180793431047E-4</v>
      </c>
      <c r="E5621" s="2">
        <f t="shared" si="269"/>
        <v>2.226605608588237E-4</v>
      </c>
      <c r="K5621">
        <v>5616</v>
      </c>
      <c r="L5621" s="14">
        <v>1.40649592650347E-4</v>
      </c>
      <c r="M5621" s="14">
        <v>2.20604845345399E-2</v>
      </c>
    </row>
    <row r="5622" spans="1:13" x14ac:dyDescent="0.55000000000000004">
      <c r="A5622">
        <v>5617</v>
      </c>
      <c r="C5622">
        <f t="shared" si="267"/>
        <v>-0.10413950211924818</v>
      </c>
      <c r="D5622">
        <f t="shared" si="268"/>
        <v>5.1047109919232512E-4</v>
      </c>
      <c r="E5622" s="2">
        <f t="shared" si="269"/>
        <v>5.4404458457247756E-2</v>
      </c>
      <c r="K5622">
        <v>5617</v>
      </c>
      <c r="L5622" s="14">
        <v>-7.1876838707047902E-4</v>
      </c>
      <c r="M5622" s="14">
        <v>0.129108131217615</v>
      </c>
    </row>
    <row r="5623" spans="1:13" x14ac:dyDescent="0.55000000000000004">
      <c r="A5623">
        <v>5618</v>
      </c>
      <c r="C5623">
        <f t="shared" si="267"/>
        <v>-0.18928085389584401</v>
      </c>
      <c r="D5623">
        <f t="shared" si="268"/>
        <v>1.2547265202987221E-3</v>
      </c>
      <c r="E5623" s="2">
        <f t="shared" si="269"/>
        <v>0.15452815987221663</v>
      </c>
      <c r="K5623">
        <v>5618</v>
      </c>
      <c r="L5623" s="14">
        <v>-1.3981663653341401E-3</v>
      </c>
      <c r="M5623" s="14">
        <v>0.20381984550854099</v>
      </c>
    </row>
    <row r="5624" spans="1:13" x14ac:dyDescent="0.55000000000000004">
      <c r="A5624">
        <v>5619</v>
      </c>
      <c r="C5624">
        <f t="shared" si="267"/>
        <v>-0.22691670106842093</v>
      </c>
      <c r="D5624">
        <f t="shared" si="268"/>
        <v>1.684072032346724E-3</v>
      </c>
      <c r="E5624" s="2">
        <f t="shared" si="269"/>
        <v>0.20647964732062607</v>
      </c>
      <c r="K5624">
        <v>5619</v>
      </c>
      <c r="L5624" s="14">
        <v>-1.72738490380544E-3</v>
      </c>
      <c r="M5624" s="14">
        <v>0.227483615085327</v>
      </c>
    </row>
    <row r="5625" spans="1:13" x14ac:dyDescent="0.55000000000000004">
      <c r="A5625">
        <v>5620</v>
      </c>
      <c r="C5625">
        <f t="shared" si="267"/>
        <v>-0.20760123929737653</v>
      </c>
      <c r="D5625">
        <f t="shared" si="268"/>
        <v>1.6907509616976187E-3</v>
      </c>
      <c r="E5625" s="2">
        <f t="shared" si="269"/>
        <v>0.16142229995231147</v>
      </c>
      <c r="K5625">
        <v>5620</v>
      </c>
      <c r="L5625" s="14">
        <v>-1.6239691772006999E-3</v>
      </c>
      <c r="M5625" s="14">
        <v>0.194172702058097</v>
      </c>
    </row>
    <row r="5626" spans="1:13" x14ac:dyDescent="0.55000000000000004">
      <c r="A5626">
        <v>5621</v>
      </c>
      <c r="C5626">
        <f t="shared" si="267"/>
        <v>-0.13618224235226847</v>
      </c>
      <c r="D5626">
        <f t="shared" si="268"/>
        <v>1.2730870378823171E-3</v>
      </c>
      <c r="E5626" s="2">
        <f t="shared" si="269"/>
        <v>6.1708657671490696E-2</v>
      </c>
      <c r="K5626">
        <v>5621</v>
      </c>
      <c r="L5626" s="14">
        <v>-1.11382029579267E-3</v>
      </c>
      <c r="M5626" s="14">
        <v>0.11223003124042399</v>
      </c>
    </row>
    <row r="5627" spans="1:13" x14ac:dyDescent="0.55000000000000004">
      <c r="A5627">
        <v>5622</v>
      </c>
      <c r="C5627">
        <f t="shared" si="267"/>
        <v>-3.0584373069291057E-2</v>
      </c>
      <c r="D5627">
        <f t="shared" si="268"/>
        <v>5.3590510209797584E-4</v>
      </c>
      <c r="E5627" s="2">
        <f t="shared" si="269"/>
        <v>1.0734158689620628E-3</v>
      </c>
      <c r="K5627">
        <v>5622</v>
      </c>
      <c r="L5627" s="14">
        <v>-3.2470821166388401E-4</v>
      </c>
      <c r="M5627" s="14">
        <v>2.1786528740198401E-3</v>
      </c>
    </row>
    <row r="5628" spans="1:13" x14ac:dyDescent="0.55000000000000004">
      <c r="A5628">
        <v>5623</v>
      </c>
      <c r="C5628">
        <f t="shared" si="267"/>
        <v>8.2689529186644864E-2</v>
      </c>
      <c r="D5628">
        <f t="shared" si="268"/>
        <v>-3.3577771832967791E-4</v>
      </c>
      <c r="E5628" s="2">
        <f t="shared" si="269"/>
        <v>3.652223395512081E-2</v>
      </c>
      <c r="K5628">
        <v>5623</v>
      </c>
      <c r="L5628" s="14">
        <v>5.45729058419627E-4</v>
      </c>
      <c r="M5628" s="14">
        <v>-0.10841838262006399</v>
      </c>
    </row>
    <row r="5629" spans="1:13" x14ac:dyDescent="0.55000000000000004">
      <c r="A5629">
        <v>5624</v>
      </c>
      <c r="C5629">
        <f t="shared" si="267"/>
        <v>0.17521010257371433</v>
      </c>
      <c r="D5629">
        <f t="shared" si="268"/>
        <v>-1.1231874090893146E-3</v>
      </c>
      <c r="E5629" s="2">
        <f t="shared" si="269"/>
        <v>0.13474145981660815</v>
      </c>
      <c r="K5629">
        <v>5624</v>
      </c>
      <c r="L5629" s="14">
        <v>1.2794851003646399E-3</v>
      </c>
      <c r="M5629" s="14">
        <v>-0.19186136160813699</v>
      </c>
    </row>
    <row r="5630" spans="1:13" x14ac:dyDescent="0.55000000000000004">
      <c r="A5630">
        <v>5625</v>
      </c>
      <c r="C5630">
        <f t="shared" si="267"/>
        <v>0.22375663335071413</v>
      </c>
      <c r="D5630">
        <f t="shared" si="268"/>
        <v>-1.628700735079645E-3</v>
      </c>
      <c r="E5630" s="2">
        <f t="shared" si="269"/>
        <v>0.20340831141674326</v>
      </c>
      <c r="K5630">
        <v>5625</v>
      </c>
      <c r="L5630" s="14">
        <v>1.6927861615740299E-3</v>
      </c>
      <c r="M5630" s="14">
        <v>-0.227251472359974</v>
      </c>
    </row>
    <row r="5631" spans="1:13" x14ac:dyDescent="0.55000000000000004">
      <c r="A5631">
        <v>5626</v>
      </c>
      <c r="C5631">
        <f t="shared" si="267"/>
        <v>0.21614496557229457</v>
      </c>
      <c r="D5631">
        <f t="shared" si="268"/>
        <v>-1.7254445068525645E-3</v>
      </c>
      <c r="E5631" s="2">
        <f t="shared" si="269"/>
        <v>0.17797430336791223</v>
      </c>
      <c r="K5631">
        <v>5626</v>
      </c>
      <c r="L5631" s="14">
        <v>1.6821184273342401E-3</v>
      </c>
      <c r="M5631" s="14">
        <v>-0.20572504209347001</v>
      </c>
    </row>
    <row r="5632" spans="1:13" x14ac:dyDescent="0.55000000000000004">
      <c r="A5632">
        <v>5627</v>
      </c>
      <c r="C5632">
        <f t="shared" si="267"/>
        <v>0.15428546741204921</v>
      </c>
      <c r="D5632">
        <f t="shared" si="268"/>
        <v>-1.3891380769053005E-3</v>
      </c>
      <c r="E5632" s="2">
        <f t="shared" si="269"/>
        <v>8.2345448294738777E-2</v>
      </c>
      <c r="K5632">
        <v>5627</v>
      </c>
      <c r="L5632" s="14">
        <v>1.2501536978634499E-3</v>
      </c>
      <c r="M5632" s="14">
        <v>-0.132673498809149</v>
      </c>
    </row>
    <row r="5633" spans="1:13" x14ac:dyDescent="0.55000000000000004">
      <c r="A5633">
        <v>5628</v>
      </c>
      <c r="C5633">
        <f t="shared" si="267"/>
        <v>5.3703569009956091E-2</v>
      </c>
      <c r="D5633">
        <f t="shared" si="268"/>
        <v>-7.0418727035861364E-4</v>
      </c>
      <c r="E5633" s="2">
        <f t="shared" si="269"/>
        <v>6.4154691299654265E-3</v>
      </c>
      <c r="K5633">
        <v>5628</v>
      </c>
      <c r="L5633" s="14">
        <v>5.0508021937226599E-4</v>
      </c>
      <c r="M5633" s="14">
        <v>-2.6393054701442799E-2</v>
      </c>
    </row>
    <row r="5634" spans="1:13" x14ac:dyDescent="0.55000000000000004">
      <c r="A5634">
        <v>5629</v>
      </c>
      <c r="C5634">
        <f t="shared" si="267"/>
        <v>-6.0356793232217654E-2</v>
      </c>
      <c r="D5634">
        <f t="shared" si="268"/>
        <v>1.5749969795814215E-4</v>
      </c>
      <c r="E5634" s="2">
        <f t="shared" si="269"/>
        <v>2.1566240328266789E-2</v>
      </c>
      <c r="K5634">
        <v>5629</v>
      </c>
      <c r="L5634" s="14">
        <v>-3.6649373335091202E-4</v>
      </c>
      <c r="M5634" s="14">
        <v>8.6497693686864205E-2</v>
      </c>
    </row>
    <row r="5635" spans="1:13" x14ac:dyDescent="0.55000000000000004">
      <c r="A5635">
        <v>5630</v>
      </c>
      <c r="C5635">
        <f t="shared" si="267"/>
        <v>-0.15926887259336256</v>
      </c>
      <c r="D5635">
        <f t="shared" si="268"/>
        <v>9.7965756191762733E-4</v>
      </c>
      <c r="E5635" s="2">
        <f t="shared" si="269"/>
        <v>0.11356457232951228</v>
      </c>
      <c r="K5635">
        <v>5630</v>
      </c>
      <c r="L5635" s="14">
        <v>-1.1462770569942899E-3</v>
      </c>
      <c r="M5635" s="14">
        <v>0.177724558098561</v>
      </c>
    </row>
    <row r="5636" spans="1:13" x14ac:dyDescent="0.55000000000000004">
      <c r="A5636">
        <v>5631</v>
      </c>
      <c r="C5636">
        <f t="shared" si="267"/>
        <v>-0.21820782205503897</v>
      </c>
      <c r="D5636">
        <f t="shared" si="268"/>
        <v>1.5559420273787679E-3</v>
      </c>
      <c r="E5636" s="2">
        <f t="shared" si="269"/>
        <v>0.19593639003954225</v>
      </c>
      <c r="K5636">
        <v>5631</v>
      </c>
      <c r="L5636" s="14">
        <v>-1.6389681807268399E-3</v>
      </c>
      <c r="M5636" s="14">
        <v>0.22443920441135701</v>
      </c>
    </row>
    <row r="5637" spans="1:13" x14ac:dyDescent="0.55000000000000004">
      <c r="A5637">
        <v>5632</v>
      </c>
      <c r="C5637">
        <f t="shared" si="267"/>
        <v>-0.22238120763684846</v>
      </c>
      <c r="D5637">
        <f t="shared" si="268"/>
        <v>1.7417178406235439E-3</v>
      </c>
      <c r="E5637" s="2">
        <f t="shared" si="269"/>
        <v>0.19125129026037654</v>
      </c>
      <c r="K5637">
        <v>5632</v>
      </c>
      <c r="L5637" s="14">
        <v>-1.72116955617592E-3</v>
      </c>
      <c r="M5637" s="14">
        <v>0.214941659659588</v>
      </c>
    </row>
    <row r="5638" spans="1:13" x14ac:dyDescent="0.55000000000000004">
      <c r="A5638">
        <v>5633</v>
      </c>
      <c r="C5638">
        <f t="shared" ref="C5638:C5701" si="270">$D$1*COS($B$2*(A5638-$L$2)+$B$1)</f>
        <v>-0.17074159752574519</v>
      </c>
      <c r="D5638">
        <f t="shared" ref="D5638:D5701" si="271">$D$2*COS($B$2*(A5638-$L$3)+$B$3)</f>
        <v>1.49035918837096E-3</v>
      </c>
      <c r="E5638" s="2">
        <f t="shared" ref="E5638:E5701" si="272">(M5638-C5638)^2</f>
        <v>0.10391096687192393</v>
      </c>
      <c r="K5638">
        <v>5633</v>
      </c>
      <c r="L5638" s="14">
        <v>-1.3722933389199801E-3</v>
      </c>
      <c r="M5638" s="14">
        <v>0.15161064284482201</v>
      </c>
    </row>
    <row r="5639" spans="1:13" x14ac:dyDescent="0.55000000000000004">
      <c r="A5639">
        <v>5634</v>
      </c>
      <c r="C5639">
        <f t="shared" si="270"/>
        <v>-7.6249445386121606E-2</v>
      </c>
      <c r="D5639">
        <f t="shared" si="271"/>
        <v>8.6495179413843002E-4</v>
      </c>
      <c r="E5639" s="2">
        <f t="shared" si="272"/>
        <v>1.6016736361096195E-2</v>
      </c>
      <c r="K5639">
        <v>5634</v>
      </c>
      <c r="L5639" s="14">
        <v>-6.7971774184171602E-4</v>
      </c>
      <c r="M5639" s="14">
        <v>5.0307800005425202E-2</v>
      </c>
    </row>
    <row r="5640" spans="1:13" x14ac:dyDescent="0.55000000000000004">
      <c r="A5640">
        <v>5635</v>
      </c>
      <c r="C5640">
        <f t="shared" si="270"/>
        <v>3.7379710336825162E-2</v>
      </c>
      <c r="D5640">
        <f t="shared" si="271"/>
        <v>2.2459731301235507E-5</v>
      </c>
      <c r="E5640" s="2">
        <f t="shared" si="272"/>
        <v>1.0195880703787614E-2</v>
      </c>
      <c r="K5640">
        <v>5635</v>
      </c>
      <c r="L5640" s="14">
        <v>1.83097380343555E-4</v>
      </c>
      <c r="M5640" s="14">
        <v>-6.3594943432264905E-2</v>
      </c>
    </row>
    <row r="5641" spans="1:13" x14ac:dyDescent="0.55000000000000004">
      <c r="A5641">
        <v>5636</v>
      </c>
      <c r="C5641">
        <f t="shared" si="270"/>
        <v>0.14162734666700713</v>
      </c>
      <c r="D5641">
        <f t="shared" si="271"/>
        <v>-8.2566925067899613E-4</v>
      </c>
      <c r="E5641" s="2">
        <f t="shared" si="272"/>
        <v>9.1928593898162492E-2</v>
      </c>
      <c r="K5641">
        <v>5636</v>
      </c>
      <c r="L5641" s="14">
        <v>1.0000546277681001E-3</v>
      </c>
      <c r="M5641" s="14">
        <v>-0.161569938772956</v>
      </c>
    </row>
    <row r="5642" spans="1:13" x14ac:dyDescent="0.55000000000000004">
      <c r="A5642">
        <v>5637</v>
      </c>
      <c r="C5642">
        <f t="shared" si="270"/>
        <v>0.21032950425137381</v>
      </c>
      <c r="D5642">
        <f t="shared" si="271"/>
        <v>-1.4665726544657158E-3</v>
      </c>
      <c r="E5642" s="2">
        <f t="shared" si="272"/>
        <v>0.18439144078140202</v>
      </c>
      <c r="K5642">
        <v>5637</v>
      </c>
      <c r="L5642" s="14">
        <v>1.5665419897796099E-3</v>
      </c>
      <c r="M5642" s="14">
        <v>-0.219078740640829</v>
      </c>
    </row>
    <row r="5643" spans="1:13" x14ac:dyDescent="0.55000000000000004">
      <c r="A5643">
        <v>5638</v>
      </c>
      <c r="C5643">
        <f t="shared" si="270"/>
        <v>0.22624338966283031</v>
      </c>
      <c r="D5643">
        <f t="shared" si="271"/>
        <v>-1.7393972348803317E-3</v>
      </c>
      <c r="E5643" s="2">
        <f t="shared" si="272"/>
        <v>0.20066932854842348</v>
      </c>
      <c r="K5643">
        <v>5638</v>
      </c>
      <c r="L5643" s="14">
        <v>1.7406791923298499E-3</v>
      </c>
      <c r="M5643" s="14">
        <v>-0.22171791284936601</v>
      </c>
    </row>
    <row r="5644" spans="1:13" x14ac:dyDescent="0.55000000000000004">
      <c r="A5644">
        <v>5639</v>
      </c>
      <c r="C5644">
        <f t="shared" si="270"/>
        <v>0.18537495310119037</v>
      </c>
      <c r="D5644">
        <f t="shared" si="271"/>
        <v>-1.575669772924646E-3</v>
      </c>
      <c r="E5644" s="2">
        <f t="shared" si="272"/>
        <v>0.12545863987168129</v>
      </c>
      <c r="K5644">
        <v>5639</v>
      </c>
      <c r="L5644" s="14">
        <v>1.4788524927713299E-3</v>
      </c>
      <c r="M5644" s="14">
        <v>-0.16882645834670501</v>
      </c>
    </row>
    <row r="5645" spans="1:13" x14ac:dyDescent="0.55000000000000004">
      <c r="A5645">
        <v>5640</v>
      </c>
      <c r="C5645">
        <f t="shared" si="270"/>
        <v>9.7981310708124283E-2</v>
      </c>
      <c r="D5645">
        <f t="shared" si="271"/>
        <v>-1.0164824104690676E-3</v>
      </c>
      <c r="E5645" s="2">
        <f t="shared" si="272"/>
        <v>2.9457777096599646E-2</v>
      </c>
      <c r="K5645">
        <v>5640</v>
      </c>
      <c r="L5645" s="14">
        <v>8.4663801226340701E-4</v>
      </c>
      <c r="M5645" s="14">
        <v>-7.3651370027799798E-2</v>
      </c>
    </row>
    <row r="5646" spans="1:13" x14ac:dyDescent="0.55000000000000004">
      <c r="A5646">
        <v>5641</v>
      </c>
      <c r="C5646">
        <f t="shared" si="270"/>
        <v>-1.4003575392444014E-2</v>
      </c>
      <c r="D5646">
        <f t="shared" si="271"/>
        <v>-2.0217938872410797E-4</v>
      </c>
      <c r="E5646" s="2">
        <f t="shared" si="272"/>
        <v>2.9131642001364337E-3</v>
      </c>
      <c r="K5646">
        <v>5641</v>
      </c>
      <c r="L5646" s="14">
        <v>2.37778942318983E-6</v>
      </c>
      <c r="M5646" s="14">
        <v>3.9970160814496801E-2</v>
      </c>
    </row>
    <row r="5647" spans="1:13" x14ac:dyDescent="0.55000000000000004">
      <c r="A5647">
        <v>5642</v>
      </c>
      <c r="C5647">
        <f t="shared" si="270"/>
        <v>-0.12247385924145789</v>
      </c>
      <c r="D5647">
        <f t="shared" si="271"/>
        <v>6.6286639798722284E-4</v>
      </c>
      <c r="E5647" s="2">
        <f t="shared" si="272"/>
        <v>7.0785143920412505E-2</v>
      </c>
      <c r="K5647">
        <v>5642</v>
      </c>
      <c r="L5647" s="14">
        <v>-8.4247796552879895E-4</v>
      </c>
      <c r="M5647" s="14">
        <v>0.14358091692392599</v>
      </c>
    </row>
    <row r="5648" spans="1:13" x14ac:dyDescent="0.55000000000000004">
      <c r="A5648">
        <v>5643</v>
      </c>
      <c r="C5648">
        <f t="shared" si="270"/>
        <v>-0.20020578596498759</v>
      </c>
      <c r="D5648">
        <f t="shared" si="271"/>
        <v>1.3615466909188212E-3</v>
      </c>
      <c r="E5648" s="2">
        <f t="shared" si="272"/>
        <v>0.16928018085391222</v>
      </c>
      <c r="K5648">
        <v>5643</v>
      </c>
      <c r="L5648" s="14">
        <v>-1.47632988766023E-3</v>
      </c>
      <c r="M5648" s="14">
        <v>0.211230941678416</v>
      </c>
    </row>
    <row r="5649" spans="1:13" x14ac:dyDescent="0.55000000000000004">
      <c r="A5649">
        <v>5644</v>
      </c>
      <c r="C5649">
        <f t="shared" si="270"/>
        <v>-0.22769028041443998</v>
      </c>
      <c r="D5649">
        <f t="shared" si="271"/>
        <v>1.7185074635569252E-3</v>
      </c>
      <c r="E5649" s="2">
        <f t="shared" si="272"/>
        <v>0.2058138803781383</v>
      </c>
      <c r="K5649">
        <v>5644</v>
      </c>
      <c r="L5649" s="14">
        <v>-1.7404258309414401E-3</v>
      </c>
      <c r="M5649" s="14">
        <v>0.225976866707917</v>
      </c>
    </row>
    <row r="5650" spans="1:13" x14ac:dyDescent="0.55000000000000004">
      <c r="A5650">
        <v>5645</v>
      </c>
      <c r="C5650">
        <f t="shared" si="270"/>
        <v>-0.1980293138101791</v>
      </c>
      <c r="D5650">
        <f t="shared" si="271"/>
        <v>1.6441590861054601E-3</v>
      </c>
      <c r="E5650" s="2">
        <f t="shared" si="272"/>
        <v>0.14604228919256812</v>
      </c>
      <c r="K5650">
        <v>5645</v>
      </c>
      <c r="L5650" s="14">
        <v>-1.5686213280453601E-3</v>
      </c>
      <c r="M5650" s="14">
        <v>0.18412548361171399</v>
      </c>
    </row>
    <row r="5651" spans="1:13" x14ac:dyDescent="0.55000000000000004">
      <c r="A5651">
        <v>5646</v>
      </c>
      <c r="C5651">
        <f t="shared" si="270"/>
        <v>-0.11866716356913279</v>
      </c>
      <c r="D5651">
        <f t="shared" si="271"/>
        <v>1.1571614341842589E-3</v>
      </c>
      <c r="E5651" s="2">
        <f t="shared" si="272"/>
        <v>4.6150164940213179E-2</v>
      </c>
      <c r="K5651">
        <v>5646</v>
      </c>
      <c r="L5651" s="14">
        <v>-1.0039458825200701E-3</v>
      </c>
      <c r="M5651" s="14">
        <v>9.6158730913383395E-2</v>
      </c>
    </row>
    <row r="5652" spans="1:13" x14ac:dyDescent="0.55000000000000004">
      <c r="A5652">
        <v>5647</v>
      </c>
      <c r="C5652">
        <f t="shared" si="270"/>
        <v>-9.5220565759420762E-3</v>
      </c>
      <c r="D5652">
        <f t="shared" si="271"/>
        <v>3.797406533021288E-4</v>
      </c>
      <c r="E5652" s="2">
        <f t="shared" si="272"/>
        <v>4.0570732694894299E-5</v>
      </c>
      <c r="K5652">
        <v>5647</v>
      </c>
      <c r="L5652" s="14">
        <v>-1.87825962689527E-4</v>
      </c>
      <c r="M5652" s="14">
        <v>-1.5891572467663699E-2</v>
      </c>
    </row>
    <row r="5653" spans="1:13" x14ac:dyDescent="0.55000000000000004">
      <c r="A5653">
        <v>5648</v>
      </c>
      <c r="C5653">
        <f t="shared" si="270"/>
        <v>0.1020128859087826</v>
      </c>
      <c r="D5653">
        <f t="shared" si="271"/>
        <v>-4.9298702726096016E-4</v>
      </c>
      <c r="E5653" s="2">
        <f t="shared" si="272"/>
        <v>5.1064528363864319E-2</v>
      </c>
      <c r="K5653">
        <v>5648</v>
      </c>
      <c r="L5653" s="14">
        <v>6.7533613468429097E-4</v>
      </c>
      <c r="M5653" s="14">
        <v>-0.12396173294002601</v>
      </c>
    </row>
    <row r="5654" spans="1:13" x14ac:dyDescent="0.55000000000000004">
      <c r="A5654">
        <v>5649</v>
      </c>
      <c r="C5654">
        <f t="shared" si="270"/>
        <v>0.18794474429142666</v>
      </c>
      <c r="D5654">
        <f t="shared" si="271"/>
        <v>-1.241985355323588E-3</v>
      </c>
      <c r="E5654" s="2">
        <f t="shared" si="272"/>
        <v>0.15126627473862655</v>
      </c>
      <c r="K5654">
        <v>5649</v>
      </c>
      <c r="L5654" s="14">
        <v>1.3693561076452E-3</v>
      </c>
      <c r="M5654" s="14">
        <v>-0.20098490839479699</v>
      </c>
    </row>
    <row r="5655" spans="1:13" x14ac:dyDescent="0.55000000000000004">
      <c r="A5655">
        <v>5650</v>
      </c>
      <c r="C5655">
        <f t="shared" si="270"/>
        <v>0.22670643341780461</v>
      </c>
      <c r="D5655">
        <f t="shared" si="271"/>
        <v>-1.6792715381741307E-3</v>
      </c>
      <c r="E5655" s="2">
        <f t="shared" si="272"/>
        <v>0.20645809475482416</v>
      </c>
      <c r="K5655">
        <v>5650</v>
      </c>
      <c r="L5655" s="14">
        <v>1.72041234857781E-3</v>
      </c>
      <c r="M5655" s="14">
        <v>-0.227670166722238</v>
      </c>
    </row>
    <row r="5656" spans="1:13" x14ac:dyDescent="0.55000000000000004">
      <c r="A5656">
        <v>5651</v>
      </c>
      <c r="C5656">
        <f t="shared" si="270"/>
        <v>0.20856958634877557</v>
      </c>
      <c r="D5656">
        <f t="shared" si="271"/>
        <v>-1.6950959611784985E-3</v>
      </c>
      <c r="E5656" s="2">
        <f t="shared" si="272"/>
        <v>0.16475773718495687</v>
      </c>
      <c r="K5656">
        <v>5651</v>
      </c>
      <c r="L5656" s="14">
        <v>1.64058064414572E-3</v>
      </c>
      <c r="M5656" s="14">
        <v>-0.197334019430918</v>
      </c>
    </row>
    <row r="5657" spans="1:13" x14ac:dyDescent="0.55000000000000004">
      <c r="A5657">
        <v>5652</v>
      </c>
      <c r="C5657">
        <f t="shared" si="270"/>
        <v>0.13808616940689714</v>
      </c>
      <c r="D5657">
        <f t="shared" si="271"/>
        <v>-1.2854870277320962E-3</v>
      </c>
      <c r="E5657" s="2">
        <f t="shared" si="272"/>
        <v>6.5362297502783731E-2</v>
      </c>
      <c r="K5657">
        <v>5652</v>
      </c>
      <c r="L5657" s="14">
        <v>1.1498553399639101E-3</v>
      </c>
      <c r="M5657" s="14">
        <v>-0.117574342801742</v>
      </c>
    </row>
    <row r="5658" spans="1:13" x14ac:dyDescent="0.55000000000000004">
      <c r="A5658">
        <v>5653</v>
      </c>
      <c r="C5658">
        <f t="shared" si="270"/>
        <v>3.2946034568067356E-2</v>
      </c>
      <c r="D5658">
        <f t="shared" si="271"/>
        <v>-5.5324794623566576E-4</v>
      </c>
      <c r="E5658" s="2">
        <f t="shared" si="272"/>
        <v>1.7068033989884996E-3</v>
      </c>
      <c r="K5658">
        <v>5653</v>
      </c>
      <c r="L5658" s="14">
        <v>3.7114163270346998E-4</v>
      </c>
      <c r="M5658" s="14">
        <v>-8.3674426396005992E-3</v>
      </c>
    </row>
    <row r="5659" spans="1:13" x14ac:dyDescent="0.55000000000000004">
      <c r="A5659">
        <v>5654</v>
      </c>
      <c r="C5659">
        <f t="shared" si="270"/>
        <v>-8.0462860500039146E-2</v>
      </c>
      <c r="D5659">
        <f t="shared" si="271"/>
        <v>3.1784470822448797E-4</v>
      </c>
      <c r="E5659" s="2">
        <f t="shared" si="272"/>
        <v>3.3634824914630046E-2</v>
      </c>
      <c r="K5659">
        <v>5654</v>
      </c>
      <c r="L5659" s="14">
        <v>-5.0052679886308999E-4</v>
      </c>
      <c r="M5659" s="14">
        <v>0.102935135439475</v>
      </c>
    </row>
    <row r="5660" spans="1:13" x14ac:dyDescent="0.55000000000000004">
      <c r="A5660">
        <v>5655</v>
      </c>
      <c r="C5660">
        <f t="shared" si="270"/>
        <v>-0.17367727360516527</v>
      </c>
      <c r="D5660">
        <f t="shared" si="271"/>
        <v>1.1091650405551663E-3</v>
      </c>
      <c r="E5660" s="2">
        <f t="shared" si="272"/>
        <v>0.13114121059754899</v>
      </c>
      <c r="K5660">
        <v>5655</v>
      </c>
      <c r="L5660" s="14">
        <v>-1.2468351886115499E-3</v>
      </c>
      <c r="M5660" s="14">
        <v>0.188456970284513</v>
      </c>
    </row>
    <row r="5661" spans="1:13" x14ac:dyDescent="0.55000000000000004">
      <c r="A5661">
        <v>5656</v>
      </c>
      <c r="C5661">
        <f t="shared" si="270"/>
        <v>-0.22330235186185646</v>
      </c>
      <c r="D5661">
        <f t="shared" si="271"/>
        <v>1.6221083270505326E-3</v>
      </c>
      <c r="E5661" s="2">
        <f t="shared" si="272"/>
        <v>0.20257285226456803</v>
      </c>
      <c r="K5661">
        <v>5656</v>
      </c>
      <c r="L5661" s="14">
        <v>-1.6808659705682899E-3</v>
      </c>
      <c r="M5661" s="14">
        <v>0.22677858781962801</v>
      </c>
    </row>
    <row r="5662" spans="1:13" x14ac:dyDescent="0.55000000000000004">
      <c r="A5662">
        <v>5657</v>
      </c>
      <c r="C5662">
        <f t="shared" si="270"/>
        <v>-0.21688324664133757</v>
      </c>
      <c r="D5662">
        <f t="shared" si="271"/>
        <v>1.7279366147868592E-3</v>
      </c>
      <c r="E5662" s="2">
        <f t="shared" si="272"/>
        <v>0.18078258002159028</v>
      </c>
      <c r="K5662">
        <v>5657</v>
      </c>
      <c r="L5662" s="14">
        <v>-1.6939134428607401E-3</v>
      </c>
      <c r="M5662" s="14">
        <v>0.208302101203094</v>
      </c>
    </row>
    <row r="5663" spans="1:13" x14ac:dyDescent="0.55000000000000004">
      <c r="A5663">
        <v>5658</v>
      </c>
      <c r="C5663">
        <f t="shared" si="270"/>
        <v>-0.15603101804995637</v>
      </c>
      <c r="D5663">
        <f t="shared" si="271"/>
        <v>1.4000892342256415E-3</v>
      </c>
      <c r="E5663" s="2">
        <f t="shared" si="272"/>
        <v>8.6251513102817465E-2</v>
      </c>
      <c r="K5663">
        <v>5658</v>
      </c>
      <c r="L5663" s="14">
        <v>-1.2827097851126101E-3</v>
      </c>
      <c r="M5663" s="14">
        <v>0.137655061127824</v>
      </c>
    </row>
    <row r="5664" spans="1:13" x14ac:dyDescent="0.55000000000000004">
      <c r="A5664">
        <v>5659</v>
      </c>
      <c r="C5664">
        <f t="shared" si="270"/>
        <v>-5.6018292804154657E-2</v>
      </c>
      <c r="D5664">
        <f t="shared" si="271"/>
        <v>7.208489674363635E-4</v>
      </c>
      <c r="E5664" s="2">
        <f t="shared" si="272"/>
        <v>7.841058198009147E-3</v>
      </c>
      <c r="K5664">
        <v>5659</v>
      </c>
      <c r="L5664" s="14">
        <v>-5.5024350432923404E-4</v>
      </c>
      <c r="M5664" s="14">
        <v>3.2531457043087401E-2</v>
      </c>
    </row>
    <row r="5665" spans="1:13" x14ac:dyDescent="0.55000000000000004">
      <c r="A5665">
        <v>5660</v>
      </c>
      <c r="C5665">
        <f t="shared" si="270"/>
        <v>5.8053843165978461E-2</v>
      </c>
      <c r="D5665">
        <f t="shared" si="271"/>
        <v>-1.3930919590389793E-4</v>
      </c>
      <c r="E5665" s="2">
        <f t="shared" si="272"/>
        <v>1.9263689892386138E-2</v>
      </c>
      <c r="K5665">
        <v>5660</v>
      </c>
      <c r="L5665" s="14">
        <v>3.20034675576289E-4</v>
      </c>
      <c r="M5665" s="14">
        <v>-8.0739852268598603E-2</v>
      </c>
    </row>
    <row r="5666" spans="1:13" x14ac:dyDescent="0.55000000000000004">
      <c r="A5666">
        <v>5661</v>
      </c>
      <c r="C5666">
        <f t="shared" si="270"/>
        <v>0.15755568817937296</v>
      </c>
      <c r="D5666">
        <f t="shared" si="271"/>
        <v>-9.6450368747714348E-4</v>
      </c>
      <c r="E5666" s="2">
        <f t="shared" si="272"/>
        <v>0.10978954407156687</v>
      </c>
      <c r="K5666">
        <v>5661</v>
      </c>
      <c r="L5666" s="14">
        <v>1.1101581856327401E-3</v>
      </c>
      <c r="M5666" s="14">
        <v>-0.17378936470593401</v>
      </c>
    </row>
    <row r="5667" spans="1:13" x14ac:dyDescent="0.55000000000000004">
      <c r="A5667">
        <v>5662</v>
      </c>
      <c r="C5667">
        <f t="shared" si="270"/>
        <v>0.2175143764701481</v>
      </c>
      <c r="D5667">
        <f t="shared" si="271"/>
        <v>-1.5476280836182765E-3</v>
      </c>
      <c r="E5667" s="2">
        <f t="shared" si="272"/>
        <v>0.19432811693413252</v>
      </c>
      <c r="K5667">
        <v>5662</v>
      </c>
      <c r="L5667" s="14">
        <v>1.62223569117607E-3</v>
      </c>
      <c r="M5667" s="14">
        <v>-0.22331225264172</v>
      </c>
    </row>
    <row r="5668" spans="1:13" x14ac:dyDescent="0.55000000000000004">
      <c r="A5668">
        <v>5663</v>
      </c>
      <c r="C5668">
        <f t="shared" si="270"/>
        <v>0.22288154110619074</v>
      </c>
      <c r="D5668">
        <f t="shared" si="271"/>
        <v>-1.7423304521828988E-3</v>
      </c>
      <c r="E5668" s="2">
        <f t="shared" si="272"/>
        <v>0.19341237903790937</v>
      </c>
      <c r="K5668">
        <v>5663</v>
      </c>
      <c r="L5668" s="14">
        <v>1.72801420424475E-3</v>
      </c>
      <c r="M5668" s="14">
        <v>-0.21690520157474699</v>
      </c>
    </row>
    <row r="5669" spans="1:13" x14ac:dyDescent="0.55000000000000004">
      <c r="A5669">
        <v>5664</v>
      </c>
      <c r="C5669">
        <f t="shared" si="270"/>
        <v>0.17231013689470848</v>
      </c>
      <c r="D5669">
        <f t="shared" si="271"/>
        <v>-1.49974460266159E-3</v>
      </c>
      <c r="E5669" s="2">
        <f t="shared" si="272"/>
        <v>0.10790110368228151</v>
      </c>
      <c r="K5669">
        <v>5664</v>
      </c>
      <c r="L5669" s="14">
        <v>1.4010008400384599E-3</v>
      </c>
      <c r="M5669" s="14">
        <v>-0.15617289719119601</v>
      </c>
    </row>
    <row r="5670" spans="1:13" x14ac:dyDescent="0.55000000000000004">
      <c r="A5670">
        <v>5665</v>
      </c>
      <c r="C5670">
        <f t="shared" si="270"/>
        <v>7.8492520335270918E-2</v>
      </c>
      <c r="D5670">
        <f t="shared" si="271"/>
        <v>-8.8075447000209072E-4</v>
      </c>
      <c r="E5670" s="2">
        <f t="shared" si="272"/>
        <v>1.8176066288713603E-2</v>
      </c>
      <c r="K5670">
        <v>5665</v>
      </c>
      <c r="L5670" s="14">
        <v>7.2309812426631201E-4</v>
      </c>
      <c r="M5670" s="14">
        <v>-5.6326121879793703E-2</v>
      </c>
    </row>
    <row r="5671" spans="1:13" x14ac:dyDescent="0.55000000000000004">
      <c r="A5671">
        <v>5666</v>
      </c>
      <c r="C5671">
        <f t="shared" si="270"/>
        <v>-3.5025064339431658E-2</v>
      </c>
      <c r="D5671">
        <f t="shared" si="271"/>
        <v>-4.0713530190353868E-5</v>
      </c>
      <c r="E5671" s="2">
        <f t="shared" si="272"/>
        <v>8.5845681092744774E-3</v>
      </c>
      <c r="K5671">
        <v>5666</v>
      </c>
      <c r="L5671" s="14">
        <v>-1.3590900250343599E-4</v>
      </c>
      <c r="M5671" s="14">
        <v>5.7627880078295703E-2</v>
      </c>
    </row>
    <row r="5672" spans="1:13" x14ac:dyDescent="0.55000000000000004">
      <c r="A5672">
        <v>5667</v>
      </c>
      <c r="C5672">
        <f t="shared" si="270"/>
        <v>-0.13975209613471559</v>
      </c>
      <c r="D5672">
        <f t="shared" si="271"/>
        <v>8.0954564752603654E-4</v>
      </c>
      <c r="E5672" s="2">
        <f t="shared" si="272"/>
        <v>8.8150036413092159E-2</v>
      </c>
      <c r="K5672">
        <v>5667</v>
      </c>
      <c r="L5672" s="14">
        <v>-9.6087687647795797E-4</v>
      </c>
      <c r="M5672" s="14">
        <v>0.15714862197336199</v>
      </c>
    </row>
    <row r="5673" spans="1:13" x14ac:dyDescent="0.55000000000000004">
      <c r="A5673">
        <v>5668</v>
      </c>
      <c r="C5673">
        <f t="shared" si="270"/>
        <v>-0.20940429754064444</v>
      </c>
      <c r="D5673">
        <f t="shared" si="271"/>
        <v>1.4566259315817196E-3</v>
      </c>
      <c r="E5673" s="2">
        <f t="shared" si="272"/>
        <v>0.18208553262067559</v>
      </c>
      <c r="K5673">
        <v>5668</v>
      </c>
      <c r="L5673" s="14">
        <v>-1.54518717589119E-3</v>
      </c>
      <c r="M5673" s="14">
        <v>0.21731051661592499</v>
      </c>
    </row>
    <row r="5674" spans="1:13" x14ac:dyDescent="0.55000000000000004">
      <c r="A5674">
        <v>5669</v>
      </c>
      <c r="C5674">
        <f t="shared" si="270"/>
        <v>-0.22650043415624607</v>
      </c>
      <c r="D5674">
        <f t="shared" si="271"/>
        <v>1.7381238100488987E-3</v>
      </c>
      <c r="E5674" s="2">
        <f t="shared" si="272"/>
        <v>0.20209167663332295</v>
      </c>
      <c r="K5674">
        <v>5669</v>
      </c>
      <c r="L5674" s="14">
        <v>-1.7424957614571501E-3</v>
      </c>
      <c r="M5674" s="14">
        <v>0.22304564427545701</v>
      </c>
    </row>
    <row r="5675" spans="1:13" x14ac:dyDescent="0.55000000000000004">
      <c r="A5675">
        <v>5670</v>
      </c>
      <c r="C5675">
        <f t="shared" si="270"/>
        <v>-0.18674973604897196</v>
      </c>
      <c r="D5675">
        <f t="shared" si="271"/>
        <v>1.5833892489367999E-3</v>
      </c>
      <c r="E5675" s="2">
        <f t="shared" si="272"/>
        <v>0.1293605974052022</v>
      </c>
      <c r="K5675">
        <v>5670</v>
      </c>
      <c r="L5675" s="14">
        <v>-1.5033854739072399E-3</v>
      </c>
      <c r="M5675" s="14">
        <v>0.17291760665147701</v>
      </c>
    </row>
    <row r="5676" spans="1:13" x14ac:dyDescent="0.55000000000000004">
      <c r="A5676">
        <v>5671</v>
      </c>
      <c r="C5676">
        <f t="shared" si="270"/>
        <v>-0.1001287905684887</v>
      </c>
      <c r="D5676">
        <f t="shared" si="271"/>
        <v>1.0312573615592461E-3</v>
      </c>
      <c r="E5676" s="2">
        <f t="shared" si="272"/>
        <v>3.2259778074187083E-2</v>
      </c>
      <c r="K5676">
        <v>5671</v>
      </c>
      <c r="L5676" s="14">
        <v>-8.8774296809087598E-4</v>
      </c>
      <c r="M5676" s="14">
        <v>7.9481281738682005E-2</v>
      </c>
    </row>
    <row r="5677" spans="1:13" x14ac:dyDescent="0.55000000000000004">
      <c r="A5677">
        <v>5672</v>
      </c>
      <c r="C5677">
        <f t="shared" si="270"/>
        <v>1.1622370799135969E-2</v>
      </c>
      <c r="D5677">
        <f t="shared" si="271"/>
        <v>2.2030161360017542E-4</v>
      </c>
      <c r="E5677" s="2">
        <f t="shared" si="272"/>
        <v>2.0687937148111965E-3</v>
      </c>
      <c r="K5677">
        <v>5672</v>
      </c>
      <c r="L5677" s="14">
        <v>-4.9759728758594197E-5</v>
      </c>
      <c r="M5677" s="14">
        <v>-3.3861623251641902E-2</v>
      </c>
    </row>
    <row r="5678" spans="1:13" x14ac:dyDescent="0.55000000000000004">
      <c r="A5678">
        <v>5673</v>
      </c>
      <c r="C5678">
        <f t="shared" si="270"/>
        <v>0.12045656207631615</v>
      </c>
      <c r="D5678">
        <f t="shared" si="271"/>
        <v>-6.4594519578296729E-4</v>
      </c>
      <c r="E5678" s="2">
        <f t="shared" si="272"/>
        <v>6.7174395102423817E-2</v>
      </c>
      <c r="K5678">
        <v>5673</v>
      </c>
      <c r="L5678" s="14">
        <v>8.0068614332822396E-4</v>
      </c>
      <c r="M5678" s="14">
        <v>-0.13872367463633101</v>
      </c>
    </row>
    <row r="5679" spans="1:13" x14ac:dyDescent="0.55000000000000004">
      <c r="A5679">
        <v>5674</v>
      </c>
      <c r="C5679">
        <f t="shared" si="270"/>
        <v>0.19905869529521231</v>
      </c>
      <c r="D5679">
        <f t="shared" si="271"/>
        <v>-1.3500733764690034E-3</v>
      </c>
      <c r="E5679" s="2">
        <f t="shared" si="272"/>
        <v>0.16638258655904406</v>
      </c>
      <c r="K5679">
        <v>5674</v>
      </c>
      <c r="L5679" s="14">
        <v>1.45059520372226E-3</v>
      </c>
      <c r="M5679" s="14">
        <v>-0.208841521129153</v>
      </c>
    </row>
    <row r="5680" spans="1:13" x14ac:dyDescent="0.55000000000000004">
      <c r="A5680">
        <v>5675</v>
      </c>
      <c r="C5680">
        <f t="shared" si="270"/>
        <v>0.22770129181939189</v>
      </c>
      <c r="D5680">
        <f t="shared" si="271"/>
        <v>-1.7153615969501691E-3</v>
      </c>
      <c r="E5680" s="2">
        <f t="shared" si="272"/>
        <v>0.20643847049206382</v>
      </c>
      <c r="K5680">
        <v>5675</v>
      </c>
      <c r="L5680" s="14">
        <v>1.7371936965047299E-3</v>
      </c>
      <c r="M5680" s="14">
        <v>-0.226653713096438</v>
      </c>
    </row>
    <row r="5681" spans="1:13" x14ac:dyDescent="0.55000000000000004">
      <c r="A5681">
        <v>5676</v>
      </c>
      <c r="C5681">
        <f t="shared" si="270"/>
        <v>0.19919566365931729</v>
      </c>
      <c r="D5681">
        <f t="shared" si="271"/>
        <v>-1.6501302135504543E-3</v>
      </c>
      <c r="E5681" s="2">
        <f t="shared" si="272"/>
        <v>0.14968754001027296</v>
      </c>
      <c r="K5681">
        <v>5676</v>
      </c>
      <c r="L5681" s="14">
        <v>1.5887012512302899E-3</v>
      </c>
      <c r="M5681" s="14">
        <v>-0.187699076561163</v>
      </c>
    </row>
    <row r="5682" spans="1:13" x14ac:dyDescent="0.55000000000000004">
      <c r="A5682">
        <v>5677</v>
      </c>
      <c r="C5682">
        <f t="shared" si="270"/>
        <v>0.12069612263500945</v>
      </c>
      <c r="D5682">
        <f t="shared" si="271"/>
        <v>-1.1707509285535133E-3</v>
      </c>
      <c r="E5682" s="2">
        <f t="shared" si="272"/>
        <v>4.9475178095342742E-2</v>
      </c>
      <c r="K5682">
        <v>5677</v>
      </c>
      <c r="L5682" s="14">
        <v>1.0423087219981701E-3</v>
      </c>
      <c r="M5682" s="14">
        <v>-0.10173404190061</v>
      </c>
    </row>
    <row r="5683" spans="1:13" x14ac:dyDescent="0.55000000000000004">
      <c r="A5683">
        <v>5678</v>
      </c>
      <c r="C5683">
        <f t="shared" si="270"/>
        <v>1.1904398900116252E-2</v>
      </c>
      <c r="D5683">
        <f t="shared" si="271"/>
        <v>-3.9753783795302478E-4</v>
      </c>
      <c r="E5683" s="2">
        <f t="shared" si="272"/>
        <v>4.8113730847532304E-6</v>
      </c>
      <c r="K5683">
        <v>5678</v>
      </c>
      <c r="L5683" s="14">
        <v>2.3486350732773601E-4</v>
      </c>
      <c r="M5683" s="14">
        <v>9.7109146661284104E-3</v>
      </c>
    </row>
    <row r="5684" spans="1:13" x14ac:dyDescent="0.55000000000000004">
      <c r="A5684">
        <v>5679</v>
      </c>
      <c r="C5684">
        <f t="shared" si="270"/>
        <v>-9.9875078033886774E-2</v>
      </c>
      <c r="D5684">
        <f t="shared" si="271"/>
        <v>4.7544887054090976E-4</v>
      </c>
      <c r="E5684" s="2">
        <f t="shared" si="272"/>
        <v>4.7785431184664419E-2</v>
      </c>
      <c r="K5684">
        <v>5679</v>
      </c>
      <c r="L5684" s="14">
        <v>-6.3140472974035898E-4</v>
      </c>
      <c r="M5684" s="14">
        <v>0.118723712412594</v>
      </c>
    </row>
    <row r="5685" spans="1:13" x14ac:dyDescent="0.55000000000000004">
      <c r="A5685">
        <v>5680</v>
      </c>
      <c r="C5685">
        <f t="shared" si="270"/>
        <v>-0.18658801558099342</v>
      </c>
      <c r="D5685">
        <f t="shared" si="271"/>
        <v>1.2291079341961038E-3</v>
      </c>
      <c r="E5685" s="2">
        <f t="shared" si="272"/>
        <v>0.14790903386580884</v>
      </c>
      <c r="K5685">
        <v>5680</v>
      </c>
      <c r="L5685" s="14">
        <v>-1.3395337352944E-3</v>
      </c>
      <c r="M5685" s="14">
        <v>0.19800141987688399</v>
      </c>
    </row>
    <row r="5686" spans="1:13" x14ac:dyDescent="0.55000000000000004">
      <c r="A5686">
        <v>5681</v>
      </c>
      <c r="C5686">
        <f t="shared" si="270"/>
        <v>-0.22647129418058054</v>
      </c>
      <c r="D5686">
        <f t="shared" si="271"/>
        <v>1.6742868139077108E-3</v>
      </c>
      <c r="E5686" s="2">
        <f t="shared" si="272"/>
        <v>0.20626106725867713</v>
      </c>
      <c r="K5686">
        <v>5681</v>
      </c>
      <c r="L5686" s="14">
        <v>-1.7121682069799701E-3</v>
      </c>
      <c r="M5686" s="14">
        <v>0.22768844342137501</v>
      </c>
    </row>
    <row r="5687" spans="1:13" x14ac:dyDescent="0.55000000000000004">
      <c r="A5687">
        <v>5682</v>
      </c>
      <c r="C5687">
        <f t="shared" si="270"/>
        <v>-0.20951505157696204</v>
      </c>
      <c r="D5687">
        <f t="shared" si="271"/>
        <v>1.6992549944943632E-3</v>
      </c>
      <c r="E5687" s="2">
        <f t="shared" si="272"/>
        <v>0.16798893738799131</v>
      </c>
      <c r="K5687">
        <v>5682</v>
      </c>
      <c r="L5687" s="14">
        <v>-1.6559795297069601E-3</v>
      </c>
      <c r="M5687" s="14">
        <v>0.200349483834424</v>
      </c>
    </row>
    <row r="5688" spans="1:13" x14ac:dyDescent="0.55000000000000004">
      <c r="A5688">
        <v>5683</v>
      </c>
      <c r="C5688">
        <f t="shared" si="270"/>
        <v>-0.13997494725441045</v>
      </c>
      <c r="D5688">
        <f t="shared" si="271"/>
        <v>1.2977459889163003E-3</v>
      </c>
      <c r="E5688" s="2">
        <f t="shared" si="272"/>
        <v>6.9067361773867825E-2</v>
      </c>
      <c r="K5688">
        <v>5683</v>
      </c>
      <c r="L5688" s="14">
        <v>-1.18504050626766E-3</v>
      </c>
      <c r="M5688" s="14">
        <v>0.122831753143178</v>
      </c>
    </row>
    <row r="5689" spans="1:13" x14ac:dyDescent="0.55000000000000004">
      <c r="A5689">
        <v>5684</v>
      </c>
      <c r="C5689">
        <f t="shared" si="270"/>
        <v>-3.53040816120627E-2</v>
      </c>
      <c r="D5689">
        <f t="shared" si="271"/>
        <v>5.7053009445924823E-4</v>
      </c>
      <c r="E5689" s="2">
        <f t="shared" si="272"/>
        <v>2.4854342278447278E-3</v>
      </c>
      <c r="K5689">
        <v>5684</v>
      </c>
      <c r="L5689" s="14">
        <v>-4.1730073657604002E-4</v>
      </c>
      <c r="M5689" s="14">
        <v>1.45500478843464E-2</v>
      </c>
    </row>
    <row r="5690" spans="1:13" x14ac:dyDescent="0.55000000000000004">
      <c r="A5690">
        <v>5685</v>
      </c>
      <c r="C5690">
        <f t="shared" si="270"/>
        <v>7.8227364366530105E-2</v>
      </c>
      <c r="D5690">
        <f t="shared" si="271"/>
        <v>-2.9987682790379833E-4</v>
      </c>
      <c r="E5690" s="2">
        <f t="shared" si="272"/>
        <v>3.0836473839310964E-2</v>
      </c>
      <c r="K5690">
        <v>5685</v>
      </c>
      <c r="L5690" s="14">
        <v>4.5495459133688097E-4</v>
      </c>
      <c r="M5690" s="14">
        <v>-9.7375807129063796E-2</v>
      </c>
    </row>
    <row r="5691" spans="1:13" x14ac:dyDescent="0.55000000000000004">
      <c r="A5691">
        <v>5686</v>
      </c>
      <c r="C5691">
        <f t="shared" si="270"/>
        <v>0.17212539079113354</v>
      </c>
      <c r="D5691">
        <f t="shared" si="271"/>
        <v>-1.0950209873649957E-3</v>
      </c>
      <c r="E5691" s="2">
        <f t="shared" si="272"/>
        <v>0.12747661756119663</v>
      </c>
      <c r="K5691">
        <v>5686</v>
      </c>
      <c r="L5691" s="14">
        <v>1.21326371951609E-3</v>
      </c>
      <c r="M5691" s="14">
        <v>-0.184913287171348</v>
      </c>
    </row>
    <row r="5692" spans="1:13" x14ac:dyDescent="0.55000000000000004">
      <c r="A5692">
        <v>5687</v>
      </c>
      <c r="C5692">
        <f t="shared" si="270"/>
        <v>0.22282357224252974</v>
      </c>
      <c r="D5692">
        <f t="shared" si="271"/>
        <v>-1.6153379602086278E-3</v>
      </c>
      <c r="E5692" s="2">
        <f t="shared" si="272"/>
        <v>0.20156657175966938</v>
      </c>
      <c r="K5692">
        <v>5687</v>
      </c>
      <c r="L5692" s="14">
        <v>1.66770342260081E-3</v>
      </c>
      <c r="M5692" s="14">
        <v>-0.22613808732281601</v>
      </c>
    </row>
    <row r="5693" spans="1:13" x14ac:dyDescent="0.55000000000000004">
      <c r="A5693">
        <v>5688</v>
      </c>
      <c r="C5693">
        <f t="shared" si="270"/>
        <v>0.21759773380929323</v>
      </c>
      <c r="D5693">
        <f t="shared" si="271"/>
        <v>-1.7302391536625286E-3</v>
      </c>
      <c r="E5693" s="2">
        <f t="shared" si="272"/>
        <v>0.18346053617991115</v>
      </c>
      <c r="K5693">
        <v>5688</v>
      </c>
      <c r="L5693" s="14">
        <v>1.7044564578142199E-3</v>
      </c>
      <c r="M5693" s="14">
        <v>-0.21072520064543701</v>
      </c>
    </row>
    <row r="5694" spans="1:13" x14ac:dyDescent="0.55000000000000004">
      <c r="A5694">
        <v>5689</v>
      </c>
      <c r="C5694">
        <f t="shared" si="270"/>
        <v>0.15775945078623207</v>
      </c>
      <c r="D5694">
        <f t="shared" si="271"/>
        <v>-1.4108867900947603E-3</v>
      </c>
      <c r="E5694" s="2">
        <f t="shared" si="272"/>
        <v>9.017668523578376E-2</v>
      </c>
      <c r="K5694">
        <v>5689</v>
      </c>
      <c r="L5694" s="14">
        <v>1.31431779948784E-3</v>
      </c>
      <c r="M5694" s="14">
        <v>-0.14253488022217001</v>
      </c>
    </row>
    <row r="5695" spans="1:13" x14ac:dyDescent="0.55000000000000004">
      <c r="A5695">
        <v>5690</v>
      </c>
      <c r="C5695">
        <f t="shared" si="270"/>
        <v>5.832687092440788E-2</v>
      </c>
      <c r="D5695">
        <f t="shared" si="271"/>
        <v>-7.3743158137009137E-4</v>
      </c>
      <c r="E5695" s="2">
        <f t="shared" si="272"/>
        <v>9.4037017814647232E-3</v>
      </c>
      <c r="K5695">
        <v>5690</v>
      </c>
      <c r="L5695" s="14">
        <v>5.9500009484403696E-4</v>
      </c>
      <c r="M5695" s="14">
        <v>-3.86458148250583E-2</v>
      </c>
    </row>
    <row r="5696" spans="1:13" x14ac:dyDescent="0.55000000000000004">
      <c r="A5696">
        <v>5691</v>
      </c>
      <c r="C5696">
        <f t="shared" si="270"/>
        <v>-5.5744524108941575E-2</v>
      </c>
      <c r="D5696">
        <f t="shared" si="271"/>
        <v>1.2110341046894434E-4</v>
      </c>
      <c r="E5696" s="2">
        <f t="shared" si="272"/>
        <v>1.7073827974327955E-2</v>
      </c>
      <c r="K5696">
        <v>5691</v>
      </c>
      <c r="L5696" s="14">
        <v>-2.7333907466606803E-4</v>
      </c>
      <c r="M5696" s="14">
        <v>7.4922334636219806E-2</v>
      </c>
    </row>
    <row r="5697" spans="1:13" x14ac:dyDescent="0.55000000000000004">
      <c r="A5697">
        <v>5692</v>
      </c>
      <c r="C5697">
        <f t="shared" si="270"/>
        <v>-0.15582521859228513</v>
      </c>
      <c r="D5697">
        <f t="shared" si="271"/>
        <v>9.4924399893762869E-4</v>
      </c>
      <c r="E5697" s="2">
        <f t="shared" si="272"/>
        <v>0.1059834140112161</v>
      </c>
      <c r="K5697">
        <v>5692</v>
      </c>
      <c r="L5697" s="14">
        <v>-1.0732187772535401E-3</v>
      </c>
      <c r="M5697" s="14">
        <v>0.16972572060343599</v>
      </c>
    </row>
    <row r="5698" spans="1:13" x14ac:dyDescent="0.55000000000000004">
      <c r="A5698">
        <v>5693</v>
      </c>
      <c r="C5698">
        <f t="shared" si="270"/>
        <v>-0.21679706774396362</v>
      </c>
      <c r="D5698">
        <f t="shared" si="271"/>
        <v>1.5391443521489054E-3</v>
      </c>
      <c r="E5698" s="2">
        <f t="shared" si="272"/>
        <v>0.1925606356695963</v>
      </c>
      <c r="K5698">
        <v>5693</v>
      </c>
      <c r="L5698" s="14">
        <v>-1.6043041793119201E-3</v>
      </c>
      <c r="M5698" s="14">
        <v>0.22202024694359099</v>
      </c>
    </row>
    <row r="5699" spans="1:13" x14ac:dyDescent="0.55000000000000004">
      <c r="A5699">
        <v>5694</v>
      </c>
      <c r="C5699">
        <f t="shared" si="270"/>
        <v>-0.22335742261151365</v>
      </c>
      <c r="D5699">
        <f t="shared" si="271"/>
        <v>1.7427519155596128E-3</v>
      </c>
      <c r="E5699" s="2">
        <f t="shared" si="272"/>
        <v>0.19542221373332705</v>
      </c>
      <c r="K5699">
        <v>5694</v>
      </c>
      <c r="L5699" s="14">
        <v>-1.73358164728105E-3</v>
      </c>
      <c r="M5699" s="14">
        <v>0.21870842512310501</v>
      </c>
    </row>
    <row r="5700" spans="1:13" x14ac:dyDescent="0.55000000000000004">
      <c r="A5700">
        <v>5695</v>
      </c>
      <c r="C5700">
        <f t="shared" si="270"/>
        <v>-0.17385977240448891</v>
      </c>
      <c r="D5700">
        <f t="shared" si="271"/>
        <v>1.5089654824605768E-3</v>
      </c>
      <c r="E5700" s="2">
        <f t="shared" si="272"/>
        <v>0.1118765318171612</v>
      </c>
      <c r="K5700">
        <v>5695</v>
      </c>
      <c r="L5700" s="14">
        <v>-1.4286728373288601E-3</v>
      </c>
      <c r="M5700" s="14">
        <v>0.16061972146196801</v>
      </c>
    </row>
    <row r="5701" spans="1:13" x14ac:dyDescent="0.55000000000000004">
      <c r="A5701">
        <v>5696</v>
      </c>
      <c r="C5701">
        <f t="shared" si="270"/>
        <v>-8.072698400026676E-2</v>
      </c>
      <c r="D5701">
        <f t="shared" si="271"/>
        <v>8.96460519754394E-4</v>
      </c>
      <c r="E5701" s="2">
        <f t="shared" si="272"/>
        <v>2.0457522586291955E-2</v>
      </c>
      <c r="K5701">
        <v>5696</v>
      </c>
      <c r="L5701" s="14">
        <v>-7.6594405242481705E-4</v>
      </c>
      <c r="M5701" s="14">
        <v>6.2302812148269902E-2</v>
      </c>
    </row>
    <row r="5702" spans="1:13" x14ac:dyDescent="0.55000000000000004">
      <c r="A5702">
        <v>5697</v>
      </c>
      <c r="C5702">
        <f t="shared" ref="C5702:C5765" si="273">$D$1*COS($B$2*(A5702-$L$2)+$B$1)</f>
        <v>3.2666575800350962E-2</v>
      </c>
      <c r="D5702">
        <f t="shared" ref="D5702:D5765" si="274">$D$2*COS($B$2*(A5702-$L$3)+$B$3)</f>
        <v>5.8962862465636122E-5</v>
      </c>
      <c r="E5702" s="2">
        <f t="shared" ref="E5702:E5765" si="275">(M5702-C5702)^2</f>
        <v>7.1039273031769743E-3</v>
      </c>
      <c r="K5702">
        <v>5697</v>
      </c>
      <c r="L5702" s="14">
        <v>8.8620171980961998E-5</v>
      </c>
      <c r="M5702" s="14">
        <v>-5.1618222966549901E-2</v>
      </c>
    </row>
    <row r="5703" spans="1:13" x14ac:dyDescent="0.55000000000000004">
      <c r="A5703">
        <v>5698</v>
      </c>
      <c r="C5703">
        <f t="shared" si="273"/>
        <v>0.13786151363186536</v>
      </c>
      <c r="D5703">
        <f t="shared" si="274"/>
        <v>-7.9333323046346799E-4</v>
      </c>
      <c r="E5703" s="2">
        <f t="shared" si="275"/>
        <v>8.437437059654912E-2</v>
      </c>
      <c r="K5703">
        <v>5698</v>
      </c>
      <c r="L5703" s="14">
        <v>9.2098892455447397E-4</v>
      </c>
      <c r="M5703" s="14">
        <v>-0.152611153923189</v>
      </c>
    </row>
    <row r="5704" spans="1:13" x14ac:dyDescent="0.55000000000000004">
      <c r="A5704">
        <v>5699</v>
      </c>
      <c r="C5704">
        <f t="shared" si="273"/>
        <v>0.2084561174319228</v>
      </c>
      <c r="D5704">
        <f t="shared" si="274"/>
        <v>-1.4465194046839318E-3</v>
      </c>
      <c r="E5704" s="2">
        <f t="shared" si="275"/>
        <v>0.17963847399594682</v>
      </c>
      <c r="K5704">
        <v>5699</v>
      </c>
      <c r="L5704" s="14">
        <v>1.5226902875728201E-3</v>
      </c>
      <c r="M5704" s="14">
        <v>-0.21538167464890001</v>
      </c>
    </row>
    <row r="5705" spans="1:13" x14ac:dyDescent="0.55000000000000004">
      <c r="A5705">
        <v>5700</v>
      </c>
      <c r="C5705">
        <f t="shared" si="273"/>
        <v>0.22673262966289126</v>
      </c>
      <c r="D5705">
        <f t="shared" si="274"/>
        <v>-1.7366596985385525E-3</v>
      </c>
      <c r="E5705" s="2">
        <f t="shared" si="275"/>
        <v>0.20334791940218214</v>
      </c>
      <c r="K5705">
        <v>5700</v>
      </c>
      <c r="L5705" s="14">
        <v>1.7430244219837901E-3</v>
      </c>
      <c r="M5705" s="14">
        <v>-0.224208518827887</v>
      </c>
    </row>
    <row r="5706" spans="1:13" x14ac:dyDescent="0.55000000000000004">
      <c r="A5706">
        <v>5701</v>
      </c>
      <c r="C5706">
        <f t="shared" si="273"/>
        <v>0.18810403099310899</v>
      </c>
      <c r="D5706">
        <f t="shared" si="274"/>
        <v>-1.5909350139419701E-3</v>
      </c>
      <c r="E5706" s="2">
        <f t="shared" si="275"/>
        <v>0.13321403531234544</v>
      </c>
      <c r="K5706">
        <v>5701</v>
      </c>
      <c r="L5706" s="14">
        <v>1.5268072769704299E-3</v>
      </c>
      <c r="M5706" s="14">
        <v>-0.17688094857775699</v>
      </c>
    </row>
    <row r="5707" spans="1:13" x14ac:dyDescent="0.55000000000000004">
      <c r="A5707">
        <v>5702</v>
      </c>
      <c r="C5707">
        <f t="shared" si="273"/>
        <v>0.10226528546539615</v>
      </c>
      <c r="D5707">
        <f t="shared" si="274"/>
        <v>-1.0459191751155828E-3</v>
      </c>
      <c r="E5707" s="2">
        <f t="shared" si="275"/>
        <v>3.5162900163950142E-2</v>
      </c>
      <c r="K5707">
        <v>5702</v>
      </c>
      <c r="L5707" s="14">
        <v>9.2819177781511795E-4</v>
      </c>
      <c r="M5707" s="14">
        <v>-8.5252447466585904E-2</v>
      </c>
    </row>
    <row r="5708" spans="1:13" x14ac:dyDescent="0.55000000000000004">
      <c r="A5708">
        <v>5703</v>
      </c>
      <c r="C5708">
        <f t="shared" si="273"/>
        <v>-9.2398911348140142E-3</v>
      </c>
      <c r="D5708">
        <f t="shared" si="274"/>
        <v>-2.3839966955178899E-4</v>
      </c>
      <c r="E5708" s="2">
        <f t="shared" si="275"/>
        <v>1.3666292617835888E-3</v>
      </c>
      <c r="K5708">
        <v>5703</v>
      </c>
      <c r="L5708" s="14">
        <v>9.7104889822251293E-5</v>
      </c>
      <c r="M5708" s="14">
        <v>2.7728057980380201E-2</v>
      </c>
    </row>
    <row r="5709" spans="1:13" x14ac:dyDescent="0.55000000000000004">
      <c r="A5709">
        <v>5704</v>
      </c>
      <c r="C5709">
        <f t="shared" si="273"/>
        <v>-0.11842604982163775</v>
      </c>
      <c r="D5709">
        <f t="shared" si="274"/>
        <v>6.2895312800318067E-4</v>
      </c>
      <c r="E5709" s="2">
        <f t="shared" si="275"/>
        <v>6.3599770434834987E-2</v>
      </c>
      <c r="K5709">
        <v>5704</v>
      </c>
      <c r="L5709" s="14">
        <v>-7.5830252022160102E-4</v>
      </c>
      <c r="M5709" s="14">
        <v>0.133763899293776</v>
      </c>
    </row>
    <row r="5710" spans="1:13" x14ac:dyDescent="0.55000000000000004">
      <c r="A5710">
        <v>5705</v>
      </c>
      <c r="C5710">
        <f t="shared" si="273"/>
        <v>-0.19788976622629936</v>
      </c>
      <c r="D5710">
        <f t="shared" si="274"/>
        <v>1.3384519477093995E-3</v>
      </c>
      <c r="E5710" s="2">
        <f t="shared" si="275"/>
        <v>0.16336754198245826</v>
      </c>
      <c r="K5710">
        <v>5705</v>
      </c>
      <c r="L5710" s="14">
        <v>-1.4237883599086401E-3</v>
      </c>
      <c r="M5710" s="14">
        <v>0.20629774221805899</v>
      </c>
    </row>
    <row r="5711" spans="1:13" x14ac:dyDescent="0.55000000000000004">
      <c r="A5711">
        <v>5706</v>
      </c>
      <c r="C5711">
        <f t="shared" si="273"/>
        <v>-0.22768732249347171</v>
      </c>
      <c r="D5711">
        <f t="shared" si="274"/>
        <v>1.7120275408691265E-3</v>
      </c>
      <c r="E5711" s="2">
        <f t="shared" si="275"/>
        <v>0.20688884846294062</v>
      </c>
      <c r="K5711">
        <v>5706</v>
      </c>
      <c r="L5711" s="14">
        <v>-1.7326775723148101E-3</v>
      </c>
      <c r="M5711" s="14">
        <v>0.227163035825548</v>
      </c>
    </row>
    <row r="5712" spans="1:13" x14ac:dyDescent="0.55000000000000004">
      <c r="A5712">
        <v>5707</v>
      </c>
      <c r="C5712">
        <f t="shared" si="273"/>
        <v>-0.2003401600827458</v>
      </c>
      <c r="D5712">
        <f t="shared" si="274"/>
        <v>1.6559203079479889E-3</v>
      </c>
      <c r="E5712" s="2">
        <f t="shared" si="275"/>
        <v>0.153251969386208</v>
      </c>
      <c r="K5712">
        <v>5707</v>
      </c>
      <c r="L5712" s="14">
        <v>-1.60760693798344E-3</v>
      </c>
      <c r="M5712" s="14">
        <v>0.191133937893363</v>
      </c>
    </row>
    <row r="5713" spans="1:13" x14ac:dyDescent="0.55000000000000004">
      <c r="A5713">
        <v>5708</v>
      </c>
      <c r="C5713">
        <f t="shared" si="273"/>
        <v>-0.12271184032676694</v>
      </c>
      <c r="D5713">
        <f t="shared" si="274"/>
        <v>1.1842119817625585E-3</v>
      </c>
      <c r="E5713" s="2">
        <f t="shared" si="275"/>
        <v>5.2875162839512116E-2</v>
      </c>
      <c r="K5713">
        <v>5708</v>
      </c>
      <c r="L5713" s="14">
        <v>-1.0799011731646999E-3</v>
      </c>
      <c r="M5713" s="14">
        <v>0.107234159506916</v>
      </c>
    </row>
    <row r="5714" spans="1:13" x14ac:dyDescent="0.55000000000000004">
      <c r="A5714">
        <v>5709</v>
      </c>
      <c r="C5714">
        <f t="shared" si="273"/>
        <v>-1.4285435212441563E-2</v>
      </c>
      <c r="D5714">
        <f t="shared" si="274"/>
        <v>4.1529140938740351E-4</v>
      </c>
      <c r="E5714" s="2">
        <f t="shared" si="275"/>
        <v>1.158283034845464E-4</v>
      </c>
      <c r="K5714">
        <v>5709</v>
      </c>
      <c r="L5714" s="14">
        <v>-2.8172746030635099E-4</v>
      </c>
      <c r="M5714" s="14">
        <v>-3.5230793604662902E-3</v>
      </c>
    </row>
    <row r="5715" spans="1:13" x14ac:dyDescent="0.55000000000000004">
      <c r="A5715">
        <v>5710</v>
      </c>
      <c r="C5715">
        <f t="shared" si="273"/>
        <v>9.7726313029915149E-2</v>
      </c>
      <c r="D5715">
        <f t="shared" si="274"/>
        <v>-4.5785855311424441E-4</v>
      </c>
      <c r="E5715" s="2">
        <f t="shared" si="275"/>
        <v>4.4573450701515034E-2</v>
      </c>
      <c r="K5715">
        <v>5710</v>
      </c>
      <c r="L5715" s="14">
        <v>5.8700664269600996E-4</v>
      </c>
      <c r="M5715" s="14">
        <v>-0.113397941146423</v>
      </c>
    </row>
    <row r="5716" spans="1:13" x14ac:dyDescent="0.55000000000000004">
      <c r="A5716">
        <v>5711</v>
      </c>
      <c r="C5716">
        <f t="shared" si="273"/>
        <v>0.18521081660899977</v>
      </c>
      <c r="D5716">
        <f t="shared" si="274"/>
        <v>-1.2160956696767723E-3</v>
      </c>
      <c r="E5716" s="2">
        <f t="shared" si="275"/>
        <v>0.14446263209078417</v>
      </c>
      <c r="K5716">
        <v>5711</v>
      </c>
      <c r="L5716" s="14">
        <v>1.3087212905103099E-3</v>
      </c>
      <c r="M5716" s="14">
        <v>-0.19487158510250299</v>
      </c>
    </row>
    <row r="5717" spans="1:13" x14ac:dyDescent="0.55000000000000004">
      <c r="A5717">
        <v>5712</v>
      </c>
      <c r="C5717">
        <f t="shared" si="273"/>
        <v>0.22621130915348422</v>
      </c>
      <c r="D5717">
        <f t="shared" si="274"/>
        <v>-1.6691184064132915E-3</v>
      </c>
      <c r="E5717" s="2">
        <f t="shared" si="275"/>
        <v>0.20588882730111166</v>
      </c>
      <c r="K5717">
        <v>5712</v>
      </c>
      <c r="L5717" s="14">
        <v>1.70265857239884E-3</v>
      </c>
      <c r="M5717" s="14">
        <v>-0.227538431674113</v>
      </c>
    </row>
    <row r="5718" spans="1:13" x14ac:dyDescent="0.55000000000000004">
      <c r="A5718">
        <v>5713</v>
      </c>
      <c r="C5718">
        <f t="shared" si="273"/>
        <v>0.21043753125651468</v>
      </c>
      <c r="D5718">
        <f t="shared" si="274"/>
        <v>-1.7032276053645698E-3</v>
      </c>
      <c r="E5718" s="2">
        <f t="shared" si="275"/>
        <v>0.17110996077254073</v>
      </c>
      <c r="K5718">
        <v>5713</v>
      </c>
      <c r="L5718" s="14">
        <v>1.6701544523031399E-3</v>
      </c>
      <c r="M5718" s="14">
        <v>-0.203216866486989</v>
      </c>
    </row>
    <row r="5719" spans="1:13" x14ac:dyDescent="0.55000000000000004">
      <c r="A5719">
        <v>5714</v>
      </c>
      <c r="C5719">
        <f t="shared" si="273"/>
        <v>0.14184836868537318</v>
      </c>
      <c r="D5719">
        <f t="shared" si="274"/>
        <v>-1.3098625765587037E-3</v>
      </c>
      <c r="E5719" s="2">
        <f t="shared" si="275"/>
        <v>7.2817265845196349E-2</v>
      </c>
      <c r="K5719">
        <v>5714</v>
      </c>
      <c r="L5719" s="14">
        <v>1.2193497887420799E-3</v>
      </c>
      <c r="M5719" s="14">
        <v>-0.12799837642228301</v>
      </c>
    </row>
    <row r="5720" spans="1:13" x14ac:dyDescent="0.55000000000000004">
      <c r="A5720">
        <v>5715</v>
      </c>
      <c r="C5720">
        <f t="shared" si="273"/>
        <v>3.7658255503848881E-2</v>
      </c>
      <c r="D5720">
        <f t="shared" si="274"/>
        <v>-5.8774965077291986E-4</v>
      </c>
      <c r="E5720" s="2">
        <f t="shared" si="275"/>
        <v>3.408242432693429E-3</v>
      </c>
      <c r="K5720">
        <v>5715</v>
      </c>
      <c r="L5720" s="14">
        <v>4.6315140629365798E-4</v>
      </c>
      <c r="M5720" s="14">
        <v>-2.0721898938336598E-2</v>
      </c>
    </row>
    <row r="5721" spans="1:13" x14ac:dyDescent="0.55000000000000004">
      <c r="A5721">
        <v>5716</v>
      </c>
      <c r="C5721">
        <f t="shared" si="273"/>
        <v>-7.598328603868891E-2</v>
      </c>
      <c r="D5721">
        <f t="shared" si="274"/>
        <v>2.8187604859394275E-4</v>
      </c>
      <c r="E5721" s="2">
        <f t="shared" si="275"/>
        <v>2.8132612451640289E-2</v>
      </c>
      <c r="K5721">
        <v>5716</v>
      </c>
      <c r="L5721" s="14">
        <v>-4.09046119043752E-4</v>
      </c>
      <c r="M5721" s="14">
        <v>9.1744506684044699E-2</v>
      </c>
    </row>
    <row r="5722" spans="1:13" x14ac:dyDescent="0.55000000000000004">
      <c r="A5722">
        <v>5717</v>
      </c>
      <c r="C5722">
        <f t="shared" si="273"/>
        <v>-0.17055462438610747</v>
      </c>
      <c r="D5722">
        <f t="shared" si="274"/>
        <v>1.0807568012394073E-3</v>
      </c>
      <c r="E5722" s="2">
        <f t="shared" si="275"/>
        <v>0.12375448445226384</v>
      </c>
      <c r="K5722">
        <v>5717</v>
      </c>
      <c r="L5722" s="14">
        <v>-1.17879550632875E-3</v>
      </c>
      <c r="M5722" s="14">
        <v>0.18123293146580699</v>
      </c>
    </row>
    <row r="5723" spans="1:13" x14ac:dyDescent="0.55000000000000004">
      <c r="A5723">
        <v>5718</v>
      </c>
      <c r="C5723">
        <f t="shared" si="273"/>
        <v>-0.22232034701885151</v>
      </c>
      <c r="D5723">
        <f t="shared" si="274"/>
        <v>1.6083903773196425E-3</v>
      </c>
      <c r="E5723" s="2">
        <f t="shared" si="275"/>
        <v>0.20039123094554048</v>
      </c>
      <c r="K5723">
        <v>5718</v>
      </c>
      <c r="L5723" s="14">
        <v>-1.6533082463373E-3</v>
      </c>
      <c r="M5723" s="14">
        <v>0.22533044427447399</v>
      </c>
    </row>
    <row r="5724" spans="1:13" x14ac:dyDescent="0.55000000000000004">
      <c r="A5724">
        <v>5719</v>
      </c>
      <c r="C5724">
        <f t="shared" si="273"/>
        <v>-0.21828834869095995</v>
      </c>
      <c r="D5724">
        <f t="shared" si="274"/>
        <v>1.7323518708718532E-3</v>
      </c>
      <c r="E5724" s="2">
        <f t="shared" si="275"/>
        <v>0.18600321311508006</v>
      </c>
      <c r="K5724">
        <v>5719</v>
      </c>
      <c r="L5724" s="14">
        <v>-1.71373967967092E-3</v>
      </c>
      <c r="M5724" s="14">
        <v>0.21299254946600699</v>
      </c>
    </row>
    <row r="5725" spans="1:13" x14ac:dyDescent="0.55000000000000004">
      <c r="A5725">
        <v>5720</v>
      </c>
      <c r="C5725">
        <f t="shared" si="273"/>
        <v>-0.15947057599495215</v>
      </c>
      <c r="D5725">
        <f t="shared" si="274"/>
        <v>1.4215295599153998E-3</v>
      </c>
      <c r="E5725" s="2">
        <f t="shared" si="275"/>
        <v>9.4113922584793286E-2</v>
      </c>
      <c r="K5725">
        <v>5720</v>
      </c>
      <c r="L5725" s="14">
        <v>-1.34495437896182E-3</v>
      </c>
      <c r="M5725" s="14">
        <v>0.147309349333928</v>
      </c>
    </row>
    <row r="5726" spans="1:13" x14ac:dyDescent="0.55000000000000004">
      <c r="A5726">
        <v>5721</v>
      </c>
      <c r="C5726">
        <f t="shared" si="273"/>
        <v>-6.0629050100441097E-2</v>
      </c>
      <c r="D5726">
        <f t="shared" si="274"/>
        <v>7.5393329290874016E-4</v>
      </c>
      <c r="E5726" s="2">
        <f t="shared" si="275"/>
        <v>1.1100868448214471E-2</v>
      </c>
      <c r="K5726">
        <v>5721</v>
      </c>
      <c r="L5726" s="14">
        <v>-6.3931691055049505E-4</v>
      </c>
      <c r="M5726" s="14">
        <v>4.4731608820308202E-2</v>
      </c>
    </row>
    <row r="5727" spans="1:13" x14ac:dyDescent="0.55000000000000004">
      <c r="A5727">
        <v>5722</v>
      </c>
      <c r="C5727">
        <f t="shared" si="273"/>
        <v>5.34290894126686E-2</v>
      </c>
      <c r="D5727">
        <f t="shared" si="274"/>
        <v>-1.0288433897979035E-4</v>
      </c>
      <c r="E5727" s="2">
        <f t="shared" si="275"/>
        <v>1.5000990318256037E-2</v>
      </c>
      <c r="K5727">
        <v>5722</v>
      </c>
      <c r="L5727" s="14">
        <v>2.2644144414237999E-4</v>
      </c>
      <c r="M5727" s="14">
        <v>-6.9049440617112698E-2</v>
      </c>
    </row>
    <row r="5728" spans="1:13" x14ac:dyDescent="0.55000000000000004">
      <c r="A5728">
        <v>5723</v>
      </c>
      <c r="C5728">
        <f t="shared" si="273"/>
        <v>0.15407765367904597</v>
      </c>
      <c r="D5728">
        <f t="shared" si="274"/>
        <v>-9.3388017041419046E-4</v>
      </c>
      <c r="E5728" s="2">
        <f t="shared" si="275"/>
        <v>0.10215328988443086</v>
      </c>
      <c r="K5728">
        <v>5723</v>
      </c>
      <c r="L5728" s="14">
        <v>1.03548613440906E-3</v>
      </c>
      <c r="M5728" s="14">
        <v>-0.16553662930034599</v>
      </c>
    </row>
    <row r="5729" spans="1:13" x14ac:dyDescent="0.55000000000000004">
      <c r="A5729">
        <v>5724</v>
      </c>
      <c r="C5729">
        <f t="shared" si="273"/>
        <v>0.21605597457123563</v>
      </c>
      <c r="D5729">
        <f t="shared" si="274"/>
        <v>-1.530491763706756E-3</v>
      </c>
      <c r="E5729" s="2">
        <f t="shared" si="275"/>
        <v>0.19063712642225802</v>
      </c>
      <c r="K5729">
        <v>5724</v>
      </c>
      <c r="L5729" s="14">
        <v>1.5851868986233701E-3</v>
      </c>
      <c r="M5729" s="14">
        <v>-0.22056414226061399</v>
      </c>
    </row>
    <row r="5730" spans="1:13" x14ac:dyDescent="0.55000000000000004">
      <c r="A5730">
        <v>5725</v>
      </c>
      <c r="C5730">
        <f t="shared" si="273"/>
        <v>0.22380879994464692</v>
      </c>
      <c r="D5730">
        <f t="shared" si="274"/>
        <v>-1.7429821845156384E-3</v>
      </c>
      <c r="E5730" s="2">
        <f t="shared" si="275"/>
        <v>0.19727703735734323</v>
      </c>
      <c r="K5730">
        <v>5725</v>
      </c>
      <c r="L5730" s="14">
        <v>1.7378677702918699E-3</v>
      </c>
      <c r="M5730" s="14">
        <v>-0.22034999751110901</v>
      </c>
    </row>
    <row r="5731" spans="1:13" x14ac:dyDescent="0.55000000000000004">
      <c r="A5731">
        <v>5726</v>
      </c>
      <c r="C5731">
        <f t="shared" si="273"/>
        <v>0.17539033404714627</v>
      </c>
      <c r="D5731">
        <f t="shared" si="274"/>
        <v>-1.5180208161604991E-3</v>
      </c>
      <c r="E5731" s="2">
        <f t="shared" si="275"/>
        <v>0.11583006518056649</v>
      </c>
      <c r="K5731">
        <v>5726</v>
      </c>
      <c r="L5731" s="14">
        <v>1.45528887794182E-3</v>
      </c>
      <c r="M5731" s="14">
        <v>-0.16494782893280299</v>
      </c>
    </row>
    <row r="5732" spans="1:13" x14ac:dyDescent="0.55000000000000004">
      <c r="A5732">
        <v>5727</v>
      </c>
      <c r="C5732">
        <f t="shared" si="273"/>
        <v>8.2952591241808371E-2</v>
      </c>
      <c r="D5732">
        <f t="shared" si="274"/>
        <v>-9.1206822031068488E-4</v>
      </c>
      <c r="E5732" s="2">
        <f t="shared" si="275"/>
        <v>2.2857220075153936E-2</v>
      </c>
      <c r="K5732">
        <v>5727</v>
      </c>
      <c r="L5732" s="14">
        <v>8.08223858154473E-4</v>
      </c>
      <c r="M5732" s="14">
        <v>-6.8233453336234401E-2</v>
      </c>
    </row>
    <row r="5733" spans="1:13" x14ac:dyDescent="0.55000000000000004">
      <c r="A5733">
        <v>5728</v>
      </c>
      <c r="C5733">
        <f t="shared" si="273"/>
        <v>-3.0304503465446969E-2</v>
      </c>
      <c r="D5733">
        <f t="shared" si="274"/>
        <v>-7.720572602312178E-5</v>
      </c>
      <c r="E5733" s="2">
        <f t="shared" si="275"/>
        <v>5.7570030909811281E-3</v>
      </c>
      <c r="K5733">
        <v>5728</v>
      </c>
      <c r="L5733" s="14">
        <v>-4.1265840764476098E-5</v>
      </c>
      <c r="M5733" s="14">
        <v>4.5570413938008099E-2</v>
      </c>
    </row>
    <row r="5734" spans="1:13" x14ac:dyDescent="0.55000000000000004">
      <c r="A5734">
        <v>5729</v>
      </c>
      <c r="C5734">
        <f t="shared" si="273"/>
        <v>-0.13595580657112549</v>
      </c>
      <c r="D5734">
        <f t="shared" si="274"/>
        <v>7.7703377812866285E-4</v>
      </c>
      <c r="E5734" s="2">
        <f t="shared" si="275"/>
        <v>8.0608689651046936E-2</v>
      </c>
      <c r="K5734">
        <v>5729</v>
      </c>
      <c r="L5734" s="14">
        <v>-8.8042025386927297E-4</v>
      </c>
      <c r="M5734" s="14">
        <v>0.14796088834315199</v>
      </c>
    </row>
    <row r="5735" spans="1:13" x14ac:dyDescent="0.55000000000000004">
      <c r="A5735">
        <v>5730</v>
      </c>
      <c r="C5735">
        <f t="shared" si="273"/>
        <v>-0.20748506794847515</v>
      </c>
      <c r="D5735">
        <f t="shared" si="274"/>
        <v>1.4362541825426482E-3</v>
      </c>
      <c r="E5735" s="2">
        <f t="shared" si="275"/>
        <v>0.17705472138261447</v>
      </c>
      <c r="K5735">
        <v>5730</v>
      </c>
      <c r="L5735" s="14">
        <v>-1.49906795266177E-3</v>
      </c>
      <c r="M5735" s="14">
        <v>0.21329364038004101</v>
      </c>
    </row>
    <row r="5736" spans="1:13" x14ac:dyDescent="0.55000000000000004">
      <c r="A5736">
        <v>5731</v>
      </c>
      <c r="C5736">
        <f t="shared" si="273"/>
        <v>-0.2269399507089821</v>
      </c>
      <c r="D5736">
        <f t="shared" si="274"/>
        <v>1.7350050609745377E-3</v>
      </c>
      <c r="E5736" s="2">
        <f t="shared" si="275"/>
        <v>0.20443566866183394</v>
      </c>
      <c r="K5736">
        <v>5731</v>
      </c>
      <c r="L5736" s="14">
        <v>-1.7422647831677001E-3</v>
      </c>
      <c r="M5736" s="14">
        <v>0.225205677006065</v>
      </c>
    </row>
    <row r="5737" spans="1:13" x14ac:dyDescent="0.55000000000000004">
      <c r="A5737">
        <v>5732</v>
      </c>
      <c r="C5737">
        <f t="shared" si="273"/>
        <v>-0.18943768935615041</v>
      </c>
      <c r="D5737">
        <f t="shared" si="274"/>
        <v>1.5983062401067993E-3</v>
      </c>
      <c r="E5737" s="2">
        <f t="shared" si="275"/>
        <v>0.13701194351431406</v>
      </c>
      <c r="K5737">
        <v>5732</v>
      </c>
      <c r="L5737" s="14">
        <v>-1.5491005905032399E-3</v>
      </c>
      <c r="M5737" s="14">
        <v>0.180713554751328</v>
      </c>
    </row>
    <row r="5738" spans="1:13" x14ac:dyDescent="0.55000000000000004">
      <c r="A5738">
        <v>5733</v>
      </c>
      <c r="C5738">
        <f t="shared" si="273"/>
        <v>-0.1043905610045921</v>
      </c>
      <c r="D5738">
        <f t="shared" si="274"/>
        <v>1.0604662425947133E-3</v>
      </c>
      <c r="E5738" s="2">
        <f t="shared" si="275"/>
        <v>3.8162076748007041E-2</v>
      </c>
      <c r="K5738">
        <v>5733</v>
      </c>
      <c r="L5738" s="14">
        <v>-9.6795454502485699E-4</v>
      </c>
      <c r="M5738" s="14">
        <v>9.0960601643616995E-2</v>
      </c>
    </row>
    <row r="5739" spans="1:13" x14ac:dyDescent="0.55000000000000004">
      <c r="A5739">
        <v>5734</v>
      </c>
      <c r="C5739">
        <f t="shared" si="273"/>
        <v>6.8563977773685725E-3</v>
      </c>
      <c r="D5739">
        <f t="shared" si="274"/>
        <v>2.5647157107126258E-4</v>
      </c>
      <c r="E5739" s="2">
        <f t="shared" si="275"/>
        <v>8.0828742818639236E-4</v>
      </c>
      <c r="K5739">
        <v>5734</v>
      </c>
      <c r="L5739" s="14">
        <v>-1.44378278990944E-4</v>
      </c>
      <c r="M5739" s="14">
        <v>-2.1573998424344699E-2</v>
      </c>
    </row>
    <row r="5740" spans="1:13" x14ac:dyDescent="0.55000000000000004">
      <c r="A5740">
        <v>5735</v>
      </c>
      <c r="C5740">
        <f t="shared" si="273"/>
        <v>0.11638254524155267</v>
      </c>
      <c r="D5740">
        <f t="shared" si="274"/>
        <v>-6.1189205881942183E-4</v>
      </c>
      <c r="E5740" s="2">
        <f t="shared" si="275"/>
        <v>6.0068030685814712E-2</v>
      </c>
      <c r="K5740">
        <v>5735</v>
      </c>
      <c r="L5740" s="14">
        <v>7.1535842267406798E-4</v>
      </c>
      <c r="M5740" s="14">
        <v>-0.128705256751559</v>
      </c>
    </row>
    <row r="5741" spans="1:13" x14ac:dyDescent="0.55000000000000004">
      <c r="A5741">
        <v>5736</v>
      </c>
      <c r="C5741">
        <f t="shared" si="273"/>
        <v>0.19669912699951708</v>
      </c>
      <c r="D5741">
        <f t="shared" si="274"/>
        <v>-1.3266836796076743E-3</v>
      </c>
      <c r="E5741" s="2">
        <f t="shared" si="275"/>
        <v>0.1602405800439648</v>
      </c>
      <c r="K5741">
        <v>5736</v>
      </c>
      <c r="L5741" s="14">
        <v>1.3959291696188801E-3</v>
      </c>
      <c r="M5741" s="14">
        <v>-0.20360148509589901</v>
      </c>
    </row>
    <row r="5742" spans="1:13" x14ac:dyDescent="0.55000000000000004">
      <c r="A5742">
        <v>5737</v>
      </c>
      <c r="C5742">
        <f t="shared" si="273"/>
        <v>0.22764837396923099</v>
      </c>
      <c r="D5742">
        <f t="shared" si="274"/>
        <v>-1.7085056610875581E-3</v>
      </c>
      <c r="E5742" s="2">
        <f t="shared" si="275"/>
        <v>0.20716410085565648</v>
      </c>
      <c r="K5742">
        <v>5737</v>
      </c>
      <c r="L5742" s="14">
        <v>1.72688079631678E-3</v>
      </c>
      <c r="M5742" s="14">
        <v>-0.22750445844605399</v>
      </c>
    </row>
    <row r="5743" spans="1:13" x14ac:dyDescent="0.55000000000000004">
      <c r="A5743">
        <v>5738</v>
      </c>
      <c r="C5743">
        <f t="shared" si="273"/>
        <v>0.20146267751966132</v>
      </c>
      <c r="D5743">
        <f t="shared" si="274"/>
        <v>-1.6615287340764153E-3</v>
      </c>
      <c r="E5743" s="2">
        <f t="shared" si="275"/>
        <v>0.15672905549402733</v>
      </c>
      <c r="K5743">
        <v>5738</v>
      </c>
      <c r="L5743" s="14">
        <v>1.6253244147864201E-3</v>
      </c>
      <c r="M5743" s="14">
        <v>-0.194427528843198</v>
      </c>
    </row>
    <row r="5744" spans="1:13" x14ac:dyDescent="0.55000000000000004">
      <c r="A5744">
        <v>5739</v>
      </c>
      <c r="C5744">
        <f t="shared" si="273"/>
        <v>0.12471409550896309</v>
      </c>
      <c r="D5744">
        <f t="shared" si="274"/>
        <v>-1.1975431170589879E-3</v>
      </c>
      <c r="E5744" s="2">
        <f t="shared" si="275"/>
        <v>5.6344096285750947E-2</v>
      </c>
      <c r="K5744">
        <v>5739</v>
      </c>
      <c r="L5744" s="14">
        <v>1.11669545079214E-3</v>
      </c>
      <c r="M5744" s="14">
        <v>-0.112655018500739</v>
      </c>
    </row>
    <row r="5745" spans="1:13" x14ac:dyDescent="0.55000000000000004">
      <c r="A5745">
        <v>5740</v>
      </c>
      <c r="C5745">
        <f t="shared" si="273"/>
        <v>1.6664904293375332E-2</v>
      </c>
      <c r="D5745">
        <f t="shared" si="274"/>
        <v>-4.3299941989040369E-4</v>
      </c>
      <c r="E5745" s="2">
        <f t="shared" si="275"/>
        <v>3.737364393749932E-4</v>
      </c>
      <c r="K5745">
        <v>5740</v>
      </c>
      <c r="L5745" s="14">
        <v>3.2838318367133098E-4</v>
      </c>
      <c r="M5745" s="14">
        <v>-2.6673599137731199E-3</v>
      </c>
    </row>
    <row r="5746" spans="1:13" x14ac:dyDescent="0.55000000000000004">
      <c r="A5746">
        <v>5741</v>
      </c>
      <c r="C5746">
        <f t="shared" si="273"/>
        <v>-9.5566826634310584E-2</v>
      </c>
      <c r="D5746">
        <f t="shared" si="274"/>
        <v>4.4021800478549929E-4</v>
      </c>
      <c r="E5746" s="2">
        <f t="shared" si="275"/>
        <v>4.1434712178087217E-2</v>
      </c>
      <c r="K5746">
        <v>5741</v>
      </c>
      <c r="L5746" s="14">
        <v>-5.4217468894134297E-4</v>
      </c>
      <c r="M5746" s="14">
        <v>0.10798835551069701</v>
      </c>
    </row>
    <row r="5747" spans="1:13" x14ac:dyDescent="0.55000000000000004">
      <c r="A5747">
        <v>5742</v>
      </c>
      <c r="C5747">
        <f t="shared" si="273"/>
        <v>-0.18381329846565952</v>
      </c>
      <c r="D5747">
        <f t="shared" si="274"/>
        <v>1.2029499893195415E-3</v>
      </c>
      <c r="E5747" s="2">
        <f t="shared" si="275"/>
        <v>0.1409334308230685</v>
      </c>
      <c r="K5747">
        <v>5742</v>
      </c>
      <c r="L5747" s="14">
        <v>-1.2769415473010701E-3</v>
      </c>
      <c r="M5747" s="14">
        <v>0.191597717386391</v>
      </c>
    </row>
    <row r="5748" spans="1:13" x14ac:dyDescent="0.55000000000000004">
      <c r="A5748">
        <v>5743</v>
      </c>
      <c r="C5748">
        <f t="shared" si="273"/>
        <v>-0.22592650685904159</v>
      </c>
      <c r="D5748">
        <f t="shared" si="274"/>
        <v>1.6637668827082831E-3</v>
      </c>
      <c r="E5748" s="2">
        <f t="shared" si="275"/>
        <v>0.20534197632480872</v>
      </c>
      <c r="K5748">
        <v>5743</v>
      </c>
      <c r="L5748" s="14">
        <v>-1.6918904735689899E-3</v>
      </c>
      <c r="M5748" s="14">
        <v>0.22722024235671601</v>
      </c>
    </row>
    <row r="5749" spans="1:13" x14ac:dyDescent="0.55000000000000004">
      <c r="A5749">
        <v>5744</v>
      </c>
      <c r="C5749">
        <f t="shared" si="273"/>
        <v>-0.21133692418371863</v>
      </c>
      <c r="D5749">
        <f t="shared" si="274"/>
        <v>1.7070133579605714E-3</v>
      </c>
      <c r="E5749" s="2">
        <f t="shared" si="275"/>
        <v>0.17411506427450843</v>
      </c>
      <c r="K5749">
        <v>5744</v>
      </c>
      <c r="L5749" s="14">
        <v>-1.68309493500504E-3</v>
      </c>
      <c r="M5749" s="14">
        <v>0.205934048056753</v>
      </c>
    </row>
    <row r="5750" spans="1:13" x14ac:dyDescent="0.55000000000000004">
      <c r="A5750">
        <v>5745</v>
      </c>
      <c r="C5750">
        <f t="shared" si="273"/>
        <v>-0.14370622816719428</v>
      </c>
      <c r="D5750">
        <f t="shared" si="274"/>
        <v>1.3218354613514524E-3</v>
      </c>
      <c r="E5750" s="2">
        <f t="shared" si="275"/>
        <v>7.6605298522311502E-2</v>
      </c>
      <c r="K5750">
        <v>5745</v>
      </c>
      <c r="L5750" s="14">
        <v>-1.25275782880613E-3</v>
      </c>
      <c r="M5750" s="14">
        <v>0.133070393898889</v>
      </c>
    </row>
    <row r="5751" spans="1:13" x14ac:dyDescent="0.55000000000000004">
      <c r="A5751">
        <v>5746</v>
      </c>
      <c r="C5751">
        <f t="shared" si="273"/>
        <v>-4.0008297970914819E-2</v>
      </c>
      <c r="D5751">
        <f t="shared" si="274"/>
        <v>6.0490472604773221E-4</v>
      </c>
      <c r="E5751" s="2">
        <f t="shared" si="275"/>
        <v>4.47383492448523E-3</v>
      </c>
      <c r="K5751">
        <v>5746</v>
      </c>
      <c r="L5751" s="14">
        <v>-5.0865975283737605E-4</v>
      </c>
      <c r="M5751" s="14">
        <v>2.6878434080256801E-2</v>
      </c>
    </row>
    <row r="5752" spans="1:13" x14ac:dyDescent="0.55000000000000004">
      <c r="A5752">
        <v>5747</v>
      </c>
      <c r="C5752">
        <f t="shared" si="273"/>
        <v>7.3730871710625034E-2</v>
      </c>
      <c r="D5752">
        <f t="shared" si="274"/>
        <v>-2.6384434513054833E-4</v>
      </c>
      <c r="E5752" s="2">
        <f t="shared" si="275"/>
        <v>2.5528455817957266E-2</v>
      </c>
      <c r="K5752">
        <v>5747</v>
      </c>
      <c r="L5752" s="14">
        <v>3.6283531372552401E-4</v>
      </c>
      <c r="M5752" s="14">
        <v>-8.6045396295475501E-2</v>
      </c>
    </row>
    <row r="5753" spans="1:13" x14ac:dyDescent="0.55000000000000004">
      <c r="A5753">
        <v>5748</v>
      </c>
      <c r="C5753">
        <f t="shared" si="273"/>
        <v>0.1689651467162627</v>
      </c>
      <c r="D5753">
        <f t="shared" si="274"/>
        <v>-1.0663740470785909E-3</v>
      </c>
      <c r="E5753" s="2">
        <f t="shared" si="275"/>
        <v>0.11998171618756925</v>
      </c>
      <c r="K5753">
        <v>5748</v>
      </c>
      <c r="L5753" s="14">
        <v>1.1434560250989901E-3</v>
      </c>
      <c r="M5753" s="14">
        <v>-0.17741862338212</v>
      </c>
    </row>
    <row r="5754" spans="1:13" x14ac:dyDescent="0.55000000000000004">
      <c r="A5754">
        <v>5749</v>
      </c>
      <c r="C5754">
        <f t="shared" si="273"/>
        <v>0.22179273139882594</v>
      </c>
      <c r="D5754">
        <f t="shared" si="274"/>
        <v>-1.6012663405913655E-3</v>
      </c>
      <c r="E5754" s="2">
        <f t="shared" si="275"/>
        <v>0.199048918615675</v>
      </c>
      <c r="K5754">
        <v>5749</v>
      </c>
      <c r="L5754" s="14">
        <v>1.6376910815002199E-3</v>
      </c>
      <c r="M5754" s="14">
        <v>-0.22435625561747899</v>
      </c>
    </row>
    <row r="5755" spans="1:13" x14ac:dyDescent="0.55000000000000004">
      <c r="A5755">
        <v>5750</v>
      </c>
      <c r="C5755">
        <f t="shared" si="273"/>
        <v>0.21895501552012514</v>
      </c>
      <c r="D5755">
        <f t="shared" si="274"/>
        <v>-1.7342745346321335E-3</v>
      </c>
      <c r="E5755" s="2">
        <f t="shared" si="275"/>
        <v>0.18840590232320564</v>
      </c>
      <c r="K5755">
        <v>5750</v>
      </c>
      <c r="L5755" s="14">
        <v>1.72175624704183E-3</v>
      </c>
      <c r="M5755" s="14">
        <v>-0.21510247182827399</v>
      </c>
    </row>
    <row r="5756" spans="1:13" x14ac:dyDescent="0.55000000000000004">
      <c r="A5756">
        <v>5751</v>
      </c>
      <c r="C5756">
        <f t="shared" si="273"/>
        <v>0.16116420595140937</v>
      </c>
      <c r="D5756">
        <f t="shared" si="274"/>
        <v>-1.4320163760869439E-3</v>
      </c>
      <c r="E5756" s="2">
        <f t="shared" si="275"/>
        <v>9.8056124458392568E-2</v>
      </c>
      <c r="K5756">
        <v>5751</v>
      </c>
      <c r="L5756" s="14">
        <v>1.3745968795114999E-3</v>
      </c>
      <c r="M5756" s="14">
        <v>-0.151974939570821</v>
      </c>
    </row>
    <row r="5757" spans="1:13" x14ac:dyDescent="0.55000000000000004">
      <c r="A5757">
        <v>5752</v>
      </c>
      <c r="C5757">
        <f t="shared" si="273"/>
        <v>6.2924577763997208E-2</v>
      </c>
      <c r="D5757">
        <f t="shared" si="274"/>
        <v>-7.7035229167692022E-4</v>
      </c>
      <c r="E5757" s="2">
        <f t="shared" si="275"/>
        <v>1.2929718186868531E-2</v>
      </c>
      <c r="K5757">
        <v>5752</v>
      </c>
      <c r="L5757" s="14">
        <v>6.8316119612755403E-4</v>
      </c>
      <c r="M5757" s="14">
        <v>-5.0784340913776399E-2</v>
      </c>
    </row>
    <row r="5758" spans="1:13" x14ac:dyDescent="0.55000000000000004">
      <c r="A5758">
        <v>5753</v>
      </c>
      <c r="C5758">
        <f t="shared" si="273"/>
        <v>-5.1107793099657767E-2</v>
      </c>
      <c r="D5758">
        <f t="shared" si="274"/>
        <v>8.4653980220535807E-5</v>
      </c>
      <c r="E5758" s="2">
        <f t="shared" si="275"/>
        <v>1.3049247758283134E-2</v>
      </c>
      <c r="K5758">
        <v>5753</v>
      </c>
      <c r="L5758" s="14">
        <v>-1.79376446850918E-4</v>
      </c>
      <c r="M5758" s="14">
        <v>6.3125510968302795E-2</v>
      </c>
    </row>
    <row r="5759" spans="1:13" x14ac:dyDescent="0.55000000000000004">
      <c r="A5759">
        <v>5754</v>
      </c>
      <c r="C5759">
        <f t="shared" si="273"/>
        <v>-0.1523131851621021</v>
      </c>
      <c r="D5759">
        <f t="shared" si="274"/>
        <v>9.1841388744696116E-4</v>
      </c>
      <c r="E5759" s="2">
        <f t="shared" si="275"/>
        <v>9.8306310834446367E-2</v>
      </c>
      <c r="K5759">
        <v>5754</v>
      </c>
      <c r="L5759" s="14">
        <v>-9.9698814594488907E-4</v>
      </c>
      <c r="M5759" s="14">
        <v>0.16122518702613001</v>
      </c>
    </row>
    <row r="5760" spans="1:13" x14ac:dyDescent="0.55000000000000004">
      <c r="A5760">
        <v>5755</v>
      </c>
      <c r="C5760">
        <f t="shared" si="273"/>
        <v>-0.21529117825606631</v>
      </c>
      <c r="D5760">
        <f t="shared" si="274"/>
        <v>1.5216712675529479E-3</v>
      </c>
      <c r="E5760" s="2">
        <f t="shared" si="275"/>
        <v>0.18856107138137729</v>
      </c>
      <c r="K5760">
        <v>5755</v>
      </c>
      <c r="L5760" s="14">
        <v>-1.5648979790215201E-3</v>
      </c>
      <c r="M5760" s="14">
        <v>0.21894501482481599</v>
      </c>
    </row>
    <row r="5761" spans="1:13" x14ac:dyDescent="0.55000000000000004">
      <c r="A5761">
        <v>5756</v>
      </c>
      <c r="C5761">
        <f t="shared" si="273"/>
        <v>-0.22423562358573235</v>
      </c>
      <c r="D5761">
        <f t="shared" si="274"/>
        <v>1.7430212337885501E-3</v>
      </c>
      <c r="E5761" s="2">
        <f t="shared" si="275"/>
        <v>0.19897338561522482</v>
      </c>
      <c r="K5761">
        <v>5756</v>
      </c>
      <c r="L5761" s="14">
        <v>-1.7408694053299501E-3</v>
      </c>
      <c r="M5761" s="14">
        <v>0.22182870542436101</v>
      </c>
    </row>
    <row r="5762" spans="1:13" x14ac:dyDescent="0.55000000000000004">
      <c r="A5762">
        <v>5757</v>
      </c>
      <c r="C5762">
        <f t="shared" si="273"/>
        <v>-0.17690165390730259</v>
      </c>
      <c r="D5762">
        <f t="shared" si="274"/>
        <v>1.5269096103157236E-3</v>
      </c>
      <c r="E5762" s="2">
        <f t="shared" si="275"/>
        <v>0.11975452987600278</v>
      </c>
      <c r="K5762">
        <v>5757</v>
      </c>
      <c r="L5762" s="14">
        <v>-1.4808292895037501E-3</v>
      </c>
      <c r="M5762" s="14">
        <v>0.16915402062499399</v>
      </c>
    </row>
    <row r="5763" spans="1:13" x14ac:dyDescent="0.55000000000000004">
      <c r="A5763">
        <v>5758</v>
      </c>
      <c r="C5763">
        <f t="shared" si="273"/>
        <v>-8.5169097889145548E-2</v>
      </c>
      <c r="D5763">
        <f t="shared" si="274"/>
        <v>9.2757585935456053E-4</v>
      </c>
      <c r="E5763" s="2">
        <f t="shared" si="275"/>
        <v>2.5370997599411919E-2</v>
      </c>
      <c r="K5763">
        <v>5758</v>
      </c>
      <c r="L5763" s="14">
        <v>-8.4990629172335098E-4</v>
      </c>
      <c r="M5763" s="14">
        <v>7.4113662004736E-2</v>
      </c>
    </row>
    <row r="5764" spans="1:13" x14ac:dyDescent="0.55000000000000004">
      <c r="A5764">
        <v>5759</v>
      </c>
      <c r="C5764">
        <f t="shared" si="273"/>
        <v>2.7939106473755859E-2</v>
      </c>
      <c r="D5764">
        <f t="shared" si="274"/>
        <v>9.5440119468522607E-5</v>
      </c>
      <c r="E5764" s="2">
        <f t="shared" si="275"/>
        <v>4.546539163081462E-3</v>
      </c>
      <c r="K5764">
        <v>5759</v>
      </c>
      <c r="L5764" s="14">
        <v>-6.1189907449833499E-6</v>
      </c>
      <c r="M5764" s="14">
        <v>-3.94889230323884E-2</v>
      </c>
    </row>
    <row r="5765" spans="1:13" x14ac:dyDescent="0.55000000000000004">
      <c r="A5765">
        <v>5760</v>
      </c>
      <c r="C5765">
        <f t="shared" si="273"/>
        <v>0.1340351840244553</v>
      </c>
      <c r="D5765">
        <f t="shared" si="274"/>
        <v>-7.6064907870748916E-4</v>
      </c>
      <c r="E5765" s="2">
        <f t="shared" si="275"/>
        <v>7.6860047184228772E-2</v>
      </c>
      <c r="K5765">
        <v>5760</v>
      </c>
      <c r="L5765" s="14">
        <v>8.3920084942492603E-4</v>
      </c>
      <c r="M5765" s="14">
        <v>-0.14320126232455699</v>
      </c>
    </row>
    <row r="5766" spans="1:13" x14ac:dyDescent="0.55000000000000004">
      <c r="A5766">
        <v>5761</v>
      </c>
      <c r="C5766">
        <f t="shared" ref="C5766:C5829" si="276">$D$1*COS($B$2*(A5766-$L$2)+$B$1)</f>
        <v>0.20649125562252896</v>
      </c>
      <c r="D5766">
        <f t="shared" ref="D5766:D5829" si="277">$D$2*COS($B$2*(A5766-$L$3)+$B$3)</f>
        <v>-1.425831391338355E-3</v>
      </c>
      <c r="E5766" s="2">
        <f t="shared" ref="E5766:E5829" si="278">(M5766-C5766)^2</f>
        <v>0.17433899417047252</v>
      </c>
      <c r="K5766">
        <v>5761</v>
      </c>
      <c r="L5766" s="14">
        <v>1.47433763083225E-3</v>
      </c>
      <c r="M5766" s="14">
        <v>-0.21104795711140401</v>
      </c>
    </row>
    <row r="5767" spans="1:13" x14ac:dyDescent="0.55000000000000004">
      <c r="A5767">
        <v>5762</v>
      </c>
      <c r="C5767">
        <f t="shared" si="276"/>
        <v>0.22712237454967066</v>
      </c>
      <c r="D5767">
        <f t="shared" si="277"/>
        <v>-1.7331600788843956E-3</v>
      </c>
      <c r="E5767" s="2">
        <f t="shared" si="278"/>
        <v>0.20535285845023987</v>
      </c>
      <c r="K5767">
        <v>5762</v>
      </c>
      <c r="L5767" s="14">
        <v>1.74021740647098E-3</v>
      </c>
      <c r="M5767" s="14">
        <v>-0.22603638179322499</v>
      </c>
    </row>
    <row r="5768" spans="1:13" x14ac:dyDescent="0.55000000000000004">
      <c r="A5768">
        <v>5763</v>
      </c>
      <c r="C5768">
        <f t="shared" si="276"/>
        <v>0.19075056482465039</v>
      </c>
      <c r="D5768">
        <f t="shared" si="277"/>
        <v>-1.6055021187462971E-3</v>
      </c>
      <c r="E5768" s="2">
        <f t="shared" si="278"/>
        <v>0.14074739455904231</v>
      </c>
      <c r="K5768">
        <v>5763</v>
      </c>
      <c r="L5768" s="14">
        <v>1.5702489371340199E-3</v>
      </c>
      <c r="M5768" s="14">
        <v>-0.18441259242702099</v>
      </c>
    </row>
    <row r="5769" spans="1:13" x14ac:dyDescent="0.55000000000000004">
      <c r="A5769">
        <v>5764</v>
      </c>
      <c r="C5769">
        <f t="shared" si="276"/>
        <v>0.10650438403152912</v>
      </c>
      <c r="D5769">
        <f t="shared" si="277"/>
        <v>-1.0748969681024238E-3</v>
      </c>
      <c r="E5769" s="2">
        <f t="shared" si="278"/>
        <v>4.1252010395151598E-2</v>
      </c>
      <c r="K5769">
        <v>5764</v>
      </c>
      <c r="L5769" s="14">
        <v>1.0070018803746399E-3</v>
      </c>
      <c r="M5769" s="14">
        <v>-9.6601525274801994E-2</v>
      </c>
    </row>
    <row r="5770" spans="1:13" x14ac:dyDescent="0.55000000000000004">
      <c r="A5770">
        <v>5765</v>
      </c>
      <c r="C5770">
        <f t="shared" si="276"/>
        <v>-4.4721522159006594E-3</v>
      </c>
      <c r="D5770">
        <f t="shared" si="277"/>
        <v>-2.7451533552026947E-4</v>
      </c>
      <c r="E5770" s="2">
        <f t="shared" si="278"/>
        <v>3.9506115479910164E-4</v>
      </c>
      <c r="K5770">
        <v>5765</v>
      </c>
      <c r="L5770" s="14">
        <v>1.91544955689298E-4</v>
      </c>
      <c r="M5770" s="14">
        <v>1.5403993154847201E-2</v>
      </c>
    </row>
    <row r="5771" spans="1:13" x14ac:dyDescent="0.55000000000000004">
      <c r="A5771">
        <v>5766</v>
      </c>
      <c r="C5771">
        <f t="shared" si="276"/>
        <v>-0.11432627252555735</v>
      </c>
      <c r="D5771">
        <f t="shared" si="277"/>
        <v>5.9476385997327943E-4</v>
      </c>
      <c r="E5771" s="2">
        <f t="shared" si="278"/>
        <v>5.6585827972326384E-2</v>
      </c>
      <c r="K5771">
        <v>5766</v>
      </c>
      <c r="L5771" s="14">
        <v>-6.7188559140706904E-4</v>
      </c>
      <c r="M5771" s="14">
        <v>0.123551485939429</v>
      </c>
    </row>
    <row r="5772" spans="1:13" x14ac:dyDescent="0.55000000000000004">
      <c r="A5772">
        <v>5767</v>
      </c>
      <c r="C5772">
        <f t="shared" si="276"/>
        <v>-0.19548690823791934</v>
      </c>
      <c r="D5772">
        <f t="shared" si="277"/>
        <v>1.3147698632409923E-3</v>
      </c>
      <c r="E5772" s="2">
        <f t="shared" si="278"/>
        <v>0.15700744586882889</v>
      </c>
      <c r="K5772">
        <v>5767</v>
      </c>
      <c r="L5772" s="14">
        <v>-1.36703822405992E-3</v>
      </c>
      <c r="M5772" s="14">
        <v>0.20075474261270601</v>
      </c>
    </row>
    <row r="5773" spans="1:13" x14ac:dyDescent="0.55000000000000004">
      <c r="A5773">
        <v>5768</v>
      </c>
      <c r="C5773">
        <f t="shared" si="276"/>
        <v>-0.22758445051964768</v>
      </c>
      <c r="D5773">
        <f t="shared" si="277"/>
        <v>1.7047963439850503E-3</v>
      </c>
      <c r="E5773" s="2">
        <f t="shared" si="278"/>
        <v>0.20726365174280145</v>
      </c>
      <c r="K5773">
        <v>5768</v>
      </c>
      <c r="L5773" s="14">
        <v>-1.7198076530075201E-3</v>
      </c>
      <c r="M5773" s="14">
        <v>0.227677728606624</v>
      </c>
    </row>
    <row r="5774" spans="1:13" x14ac:dyDescent="0.55000000000000004">
      <c r="A5774">
        <v>5769</v>
      </c>
      <c r="C5774">
        <f t="shared" si="276"/>
        <v>-0.20256309282053847</v>
      </c>
      <c r="D5774">
        <f t="shared" si="277"/>
        <v>1.66695487664461E-3</v>
      </c>
      <c r="E5774" s="2">
        <f t="shared" si="278"/>
        <v>0.16011242604763554</v>
      </c>
      <c r="K5774">
        <v>5769</v>
      </c>
      <c r="L5774" s="14">
        <v>-1.6418405863472499E-3</v>
      </c>
      <c r="M5774" s="14">
        <v>0.19757741506092499</v>
      </c>
    </row>
    <row r="5775" spans="1:13" x14ac:dyDescent="0.55000000000000004">
      <c r="A5775">
        <v>5770</v>
      </c>
      <c r="C5775">
        <f t="shared" si="276"/>
        <v>-0.12670266851469472</v>
      </c>
      <c r="D5775">
        <f t="shared" si="277"/>
        <v>1.2107428718872784E-3</v>
      </c>
      <c r="E5775" s="2">
        <f t="shared" si="278"/>
        <v>5.987578041966362E-2</v>
      </c>
      <c r="K5775">
        <v>5770</v>
      </c>
      <c r="L5775" s="14">
        <v>-1.15266435959677E-3</v>
      </c>
      <c r="M5775" s="14">
        <v>0.117992612231918</v>
      </c>
    </row>
    <row r="5776" spans="1:13" x14ac:dyDescent="0.55000000000000004">
      <c r="A5776">
        <v>5771</v>
      </c>
      <c r="C5776">
        <f t="shared" si="276"/>
        <v>-1.9042545095313255E-2</v>
      </c>
      <c r="D5776">
        <f t="shared" si="277"/>
        <v>4.5065992674557802E-4</v>
      </c>
      <c r="E5776" s="2">
        <f t="shared" si="278"/>
        <v>7.7831920442555827E-4</v>
      </c>
      <c r="K5776">
        <v>5771</v>
      </c>
      <c r="L5776" s="14">
        <v>-3.7479619337472698E-4</v>
      </c>
      <c r="M5776" s="14">
        <v>8.8558276964027204E-3</v>
      </c>
    </row>
    <row r="5777" spans="1:13" x14ac:dyDescent="0.55000000000000004">
      <c r="A5777">
        <v>5772</v>
      </c>
      <c r="C5777">
        <f t="shared" si="276"/>
        <v>9.3396855760742026E-2</v>
      </c>
      <c r="D5777">
        <f t="shared" si="277"/>
        <v>-4.2252916086995819E-4</v>
      </c>
      <c r="E5777" s="2">
        <f t="shared" si="278"/>
        <v>3.8375168212564918E-2</v>
      </c>
      <c r="K5777">
        <v>5772</v>
      </c>
      <c r="L5777" s="14">
        <v>4.9694200454480605E-4</v>
      </c>
      <c r="M5777" s="14">
        <v>-0.10249895382324301</v>
      </c>
    </row>
    <row r="5778" spans="1:13" x14ac:dyDescent="0.55000000000000004">
      <c r="A5778">
        <v>5773</v>
      </c>
      <c r="C5778">
        <f t="shared" si="276"/>
        <v>0.1823956144703692</v>
      </c>
      <c r="D5778">
        <f t="shared" si="277"/>
        <v>-1.1896723353151885E-3</v>
      </c>
      <c r="E5778" s="2">
        <f t="shared" si="278"/>
        <v>0.13732794363019662</v>
      </c>
      <c r="K5778">
        <v>5773</v>
      </c>
      <c r="L5778" s="14">
        <v>1.2442179946217E-3</v>
      </c>
      <c r="M5778" s="14">
        <v>-0.188182236500512</v>
      </c>
    </row>
    <row r="5779" spans="1:13" x14ac:dyDescent="0.55000000000000004">
      <c r="A5779">
        <v>5774</v>
      </c>
      <c r="C5779">
        <f t="shared" si="276"/>
        <v>0.2256169185424397</v>
      </c>
      <c r="D5779">
        <f t="shared" si="277"/>
        <v>-1.6582328298994705E-3</v>
      </c>
      <c r="E5779" s="2">
        <f t="shared" si="278"/>
        <v>0.20462145360999834</v>
      </c>
      <c r="K5779">
        <v>5774</v>
      </c>
      <c r="L5779" s="14">
        <v>1.6798718693775299E-3</v>
      </c>
      <c r="M5779" s="14">
        <v>-0.226734110648385</v>
      </c>
    </row>
    <row r="5780" spans="1:13" x14ac:dyDescent="0.55000000000000004">
      <c r="A5780">
        <v>5775</v>
      </c>
      <c r="C5780">
        <f t="shared" si="276"/>
        <v>0.21221313168766837</v>
      </c>
      <c r="D5780">
        <f t="shared" si="277"/>
        <v>-1.7106118369537334E-3</v>
      </c>
      <c r="E5780" s="2">
        <f t="shared" si="278"/>
        <v>0.17699871476956541</v>
      </c>
      <c r="K5780">
        <v>5775</v>
      </c>
      <c r="L5780" s="14">
        <v>1.69479141327924E-3</v>
      </c>
      <c r="M5780" s="14">
        <v>-0.20849902022806299</v>
      </c>
    </row>
    <row r="5781" spans="1:13" x14ac:dyDescent="0.55000000000000004">
      <c r="A5781">
        <v>5776</v>
      </c>
      <c r="C5781">
        <f t="shared" si="276"/>
        <v>0.14554832187719299</v>
      </c>
      <c r="D5781">
        <f t="shared" si="277"/>
        <v>-1.3336633297692242E-3</v>
      </c>
      <c r="E5781" s="2">
        <f t="shared" si="278"/>
        <v>8.0424637219742079E-2</v>
      </c>
      <c r="K5781">
        <v>5776</v>
      </c>
      <c r="L5781" s="14">
        <v>1.2852399340025399E-3</v>
      </c>
      <c r="M5781" s="14">
        <v>-0.13804405675760401</v>
      </c>
    </row>
    <row r="5782" spans="1:13" x14ac:dyDescent="0.55000000000000004">
      <c r="A5782">
        <v>5777</v>
      </c>
      <c r="C5782">
        <f t="shared" si="276"/>
        <v>4.235395119400117E-2</v>
      </c>
      <c r="D5782">
        <f t="shared" si="277"/>
        <v>-6.2199343822884443E-4</v>
      </c>
      <c r="E5782" s="2">
        <f t="shared" si="278"/>
        <v>5.6804943163882926E-3</v>
      </c>
      <c r="K5782">
        <v>5777</v>
      </c>
      <c r="L5782" s="14">
        <v>5.5379214020519598E-4</v>
      </c>
      <c r="M5782" s="14">
        <v>-3.3015102909047599E-2</v>
      </c>
    </row>
    <row r="5783" spans="1:13" x14ac:dyDescent="0.55000000000000004">
      <c r="A5783">
        <v>5778</v>
      </c>
      <c r="C5783">
        <f t="shared" si="276"/>
        <v>-7.147036849097671E-2</v>
      </c>
      <c r="D5783">
        <f t="shared" si="277"/>
        <v>2.4578369574187976E-4</v>
      </c>
      <c r="E5783" s="2">
        <f t="shared" si="278"/>
        <v>2.3028990237486811E-2</v>
      </c>
      <c r="K5783">
        <v>5778</v>
      </c>
      <c r="L5783" s="14">
        <v>-3.1635633058356698E-4</v>
      </c>
      <c r="M5783" s="14">
        <v>8.0282688273909594E-2</v>
      </c>
    </row>
    <row r="5784" spans="1:13" x14ac:dyDescent="0.55000000000000004">
      <c r="A5784">
        <v>5779</v>
      </c>
      <c r="C5784">
        <f t="shared" si="276"/>
        <v>-0.16735713216055684</v>
      </c>
      <c r="D5784">
        <f t="shared" si="277"/>
        <v>1.0518743027906382E-3</v>
      </c>
      <c r="E5784" s="2">
        <f t="shared" si="278"/>
        <v>0.11616530314691506</v>
      </c>
      <c r="K5784">
        <v>5779</v>
      </c>
      <c r="L5784" s="14">
        <v>-1.10727139584548E-3</v>
      </c>
      <c r="M5784" s="14">
        <v>0.173473182141025</v>
      </c>
    </row>
    <row r="5785" spans="1:13" x14ac:dyDescent="0.55000000000000004">
      <c r="A5785">
        <v>5780</v>
      </c>
      <c r="C5785">
        <f t="shared" si="276"/>
        <v>-0.22124078326628716</v>
      </c>
      <c r="D5785">
        <f t="shared" si="277"/>
        <v>1.5939666315900451E-3</v>
      </c>
      <c r="E5785" s="2">
        <f t="shared" si="278"/>
        <v>0.19754204676758885</v>
      </c>
      <c r="K5785">
        <v>5780</v>
      </c>
      <c r="L5785" s="14">
        <v>-1.6208634710048399E-3</v>
      </c>
      <c r="M5785" s="14">
        <v>0.22321624139142801</v>
      </c>
    </row>
    <row r="5786" spans="1:13" x14ac:dyDescent="0.55000000000000004">
      <c r="A5786">
        <v>5781</v>
      </c>
      <c r="C5786">
        <f t="shared" si="276"/>
        <v>-0.21959766115787718</v>
      </c>
      <c r="D5786">
        <f t="shared" si="277"/>
        <v>1.7360069340111195E-3</v>
      </c>
      <c r="E5786" s="2">
        <f t="shared" si="278"/>
        <v>0.19066415641706619</v>
      </c>
      <c r="K5786">
        <v>5781</v>
      </c>
      <c r="L5786" s="14">
        <v>-1.7285002347440599E-3</v>
      </c>
      <c r="M5786" s="14">
        <v>0.217053408252317</v>
      </c>
    </row>
    <row r="5787" spans="1:13" x14ac:dyDescent="0.55000000000000004">
      <c r="A5787">
        <v>5782</v>
      </c>
      <c r="C5787">
        <f t="shared" si="276"/>
        <v>-0.16284015485027176</v>
      </c>
      <c r="D5787">
        <f t="shared" si="277"/>
        <v>1.4423460881181926E-3</v>
      </c>
      <c r="E5787" s="2">
        <f t="shared" si="278"/>
        <v>0.10199614768607949</v>
      </c>
      <c r="K5787">
        <v>5782</v>
      </c>
      <c r="L5787" s="14">
        <v>-1.4032233918546599E-3</v>
      </c>
      <c r="M5787" s="14">
        <v>0.15652820251482399</v>
      </c>
    </row>
    <row r="5788" spans="1:13" x14ac:dyDescent="0.55000000000000004">
      <c r="A5788">
        <v>5783</v>
      </c>
      <c r="C5788">
        <f t="shared" si="276"/>
        <v>-6.5213202073370807E-2</v>
      </c>
      <c r="D5788">
        <f t="shared" si="277"/>
        <v>7.8668677635088894E-4</v>
      </c>
      <c r="E5788" s="2">
        <f t="shared" si="278"/>
        <v>1.4887108600390738E-2</v>
      </c>
      <c r="K5788">
        <v>5783</v>
      </c>
      <c r="L5788" s="14">
        <v>-7.2650054550930899E-4</v>
      </c>
      <c r="M5788" s="14">
        <v>5.6799537427022102E-2</v>
      </c>
    </row>
    <row r="5789" spans="1:13" x14ac:dyDescent="0.55000000000000004">
      <c r="A5789">
        <v>5784</v>
      </c>
      <c r="C5789">
        <f t="shared" si="276"/>
        <v>4.8780889835475572E-2</v>
      </c>
      <c r="D5789">
        <f t="shared" si="277"/>
        <v>-6.6414334213588274E-5</v>
      </c>
      <c r="E5789" s="2">
        <f t="shared" si="278"/>
        <v>1.1222396688605857E-2</v>
      </c>
      <c r="K5789">
        <v>5784</v>
      </c>
      <c r="L5789" s="14">
        <v>1.3217886934103299E-4</v>
      </c>
      <c r="M5789" s="14">
        <v>-5.7154924168126897E-2</v>
      </c>
    </row>
    <row r="5790" spans="1:13" x14ac:dyDescent="0.55000000000000004">
      <c r="A5790">
        <v>5785</v>
      </c>
      <c r="C5790">
        <f t="shared" si="276"/>
        <v>0.15053200661836655</v>
      </c>
      <c r="D5790">
        <f t="shared" si="277"/>
        <v>-9.0284684681617958E-4</v>
      </c>
      <c r="E5790" s="2">
        <f t="shared" si="278"/>
        <v>9.4449631114148475E-2</v>
      </c>
      <c r="K5790">
        <v>5785</v>
      </c>
      <c r="L5790" s="14">
        <v>9.5775326638674002E-4</v>
      </c>
      <c r="M5790" s="14">
        <v>-0.15679458044196001</v>
      </c>
    </row>
    <row r="5791" spans="1:13" x14ac:dyDescent="0.55000000000000004">
      <c r="A5791">
        <v>5786</v>
      </c>
      <c r="C5791">
        <f t="shared" si="276"/>
        <v>0.21450276270299021</v>
      </c>
      <c r="D5791">
        <f t="shared" si="277"/>
        <v>-1.5126838313694773E-3</v>
      </c>
      <c r="E5791" s="2">
        <f t="shared" si="278"/>
        <v>0.1863362469976162</v>
      </c>
      <c r="K5791">
        <v>5786</v>
      </c>
      <c r="L5791" s="14">
        <v>1.5434524163959701E-3</v>
      </c>
      <c r="M5791" s="14">
        <v>-0.217164061361144</v>
      </c>
    </row>
    <row r="5792" spans="1:13" x14ac:dyDescent="0.55000000000000004">
      <c r="A5792">
        <v>5787</v>
      </c>
      <c r="C5792">
        <f t="shared" si="276"/>
        <v>0.22463784670865658</v>
      </c>
      <c r="D5792">
        <f t="shared" si="277"/>
        <v>-1.7428690590943175E-3</v>
      </c>
      <c r="E5792" s="2">
        <f t="shared" si="278"/>
        <v>0.20050809498775524</v>
      </c>
      <c r="K5792">
        <v>5787</v>
      </c>
      <c r="L5792" s="14">
        <v>1.7425843338351699E-3</v>
      </c>
      <c r="M5792" s="14">
        <v>-0.22314345592439799</v>
      </c>
    </row>
    <row r="5793" spans="1:13" x14ac:dyDescent="0.55000000000000004">
      <c r="A5793">
        <v>5788</v>
      </c>
      <c r="C5793">
        <f t="shared" si="276"/>
        <v>0.17839356618056387</v>
      </c>
      <c r="D5793">
        <f t="shared" si="277"/>
        <v>-1.5356308897513937E-3</v>
      </c>
      <c r="E5793" s="2">
        <f t="shared" si="278"/>
        <v>0.12364278053441957</v>
      </c>
      <c r="K5793">
        <v>5788</v>
      </c>
      <c r="L5793" s="14">
        <v>1.5052751946569699E-3</v>
      </c>
      <c r="M5793" s="14">
        <v>-0.17323518766988499</v>
      </c>
    </row>
    <row r="5794" spans="1:13" x14ac:dyDescent="0.55000000000000004">
      <c r="A5794">
        <v>5789</v>
      </c>
      <c r="C5794">
        <f t="shared" si="276"/>
        <v>8.7376260779170906E-2</v>
      </c>
      <c r="D5794">
        <f t="shared" si="277"/>
        <v>-9.4298173561176439E-4</v>
      </c>
      <c r="E5794" s="2">
        <f t="shared" si="278"/>
        <v>2.7994427272394647E-2</v>
      </c>
      <c r="K5794">
        <v>5789</v>
      </c>
      <c r="L5794" s="14">
        <v>8.9096054492756498E-4</v>
      </c>
      <c r="M5794" s="14">
        <v>-7.9939091990366196E-2</v>
      </c>
    </row>
    <row r="5795" spans="1:13" x14ac:dyDescent="0.55000000000000004">
      <c r="A5795">
        <v>5790</v>
      </c>
      <c r="C5795">
        <f t="shared" si="276"/>
        <v>-2.557064432905639E-2</v>
      </c>
      <c r="D5795">
        <f t="shared" si="277"/>
        <v>-1.1366404233679236E-4</v>
      </c>
      <c r="E5795" s="2">
        <f t="shared" si="278"/>
        <v>3.4749715748536784E-3</v>
      </c>
      <c r="K5795">
        <v>5790</v>
      </c>
      <c r="L5795" s="14">
        <v>5.3499299603094298E-5</v>
      </c>
      <c r="M5795" s="14">
        <v>3.3378245184264202E-2</v>
      </c>
    </row>
    <row r="5796" spans="1:13" x14ac:dyDescent="0.55000000000000004">
      <c r="A5796">
        <v>5791</v>
      </c>
      <c r="C5796">
        <f t="shared" si="276"/>
        <v>-0.13209985670016725</v>
      </c>
      <c r="D5796">
        <f t="shared" si="277"/>
        <v>7.441809297381312E-4</v>
      </c>
      <c r="E5796" s="2">
        <f t="shared" si="278"/>
        <v>7.3135441055442243E-2</v>
      </c>
      <c r="K5796">
        <v>5791</v>
      </c>
      <c r="L5796" s="14">
        <v>-7.9736117719253095E-4</v>
      </c>
      <c r="M5796" s="14">
        <v>0.13833579378889499</v>
      </c>
    </row>
    <row r="5797" spans="1:13" x14ac:dyDescent="0.55000000000000004">
      <c r="A5797">
        <v>5792</v>
      </c>
      <c r="C5797">
        <f t="shared" si="276"/>
        <v>-0.20547478948358536</v>
      </c>
      <c r="D5797">
        <f t="shared" si="277"/>
        <v>1.4152521745381796E-3</v>
      </c>
      <c r="E5797" s="2">
        <f t="shared" si="278"/>
        <v>0.171496264054919</v>
      </c>
      <c r="K5797">
        <v>5792</v>
      </c>
      <c r="L5797" s="14">
        <v>-1.4485176006906501E-3</v>
      </c>
      <c r="M5797" s="14">
        <v>0.20864628466613599</v>
      </c>
    </row>
    <row r="5798" spans="1:13" x14ac:dyDescent="0.55000000000000004">
      <c r="A5798">
        <v>5793</v>
      </c>
      <c r="C5798">
        <f t="shared" si="276"/>
        <v>-0.22727988117154013</v>
      </c>
      <c r="D5798">
        <f t="shared" si="277"/>
        <v>1.7311249546780496E-3</v>
      </c>
      <c r="E5798" s="2">
        <f t="shared" si="278"/>
        <v>0.20609774994240856</v>
      </c>
      <c r="K5798">
        <v>5793</v>
      </c>
      <c r="L5798" s="14">
        <v>-1.73688380514499E-3</v>
      </c>
      <c r="M5798" s="14">
        <v>0.22670001920116201</v>
      </c>
    </row>
    <row r="5799" spans="1:13" x14ac:dyDescent="0.55000000000000004">
      <c r="A5799">
        <v>5794</v>
      </c>
      <c r="C5799">
        <f t="shared" si="276"/>
        <v>-0.19204251336521985</v>
      </c>
      <c r="D5799">
        <f t="shared" si="277"/>
        <v>1.6125218604125589E-3</v>
      </c>
      <c r="E5799" s="2">
        <f t="shared" si="278"/>
        <v>0.14441355943852016</v>
      </c>
      <c r="K5799">
        <v>5794</v>
      </c>
      <c r="L5799" s="14">
        <v>-1.5902366857558799E-3</v>
      </c>
      <c r="M5799" s="14">
        <v>0.18797532758243901</v>
      </c>
    </row>
    <row r="5800" spans="1:13" x14ac:dyDescent="0.55000000000000004">
      <c r="A5800">
        <v>5795</v>
      </c>
      <c r="C5800">
        <f t="shared" si="276"/>
        <v>-0.10860652263923018</v>
      </c>
      <c r="D5800">
        <f t="shared" si="277"/>
        <v>1.0892097684474761E-3</v>
      </c>
      <c r="E5800" s="2">
        <f t="shared" si="278"/>
        <v>4.442718472991538E-2</v>
      </c>
      <c r="K5800">
        <v>5795</v>
      </c>
      <c r="L5800" s="14">
        <v>-1.04530492330702E-3</v>
      </c>
      <c r="M5800" s="14">
        <v>0.10217104905642101</v>
      </c>
    </row>
    <row r="5801" spans="1:13" x14ac:dyDescent="0.55000000000000004">
      <c r="A5801">
        <v>5796</v>
      </c>
      <c r="C5801">
        <f t="shared" si="276"/>
        <v>2.0874160220343448E-3</v>
      </c>
      <c r="D5801">
        <f t="shared" si="277"/>
        <v>2.925289833473543E-4</v>
      </c>
      <c r="E5801" s="2">
        <f t="shared" si="278"/>
        <v>1.2791651962361746E-4</v>
      </c>
      <c r="K5801">
        <v>5796</v>
      </c>
      <c r="L5801" s="14">
        <v>-2.38570058214963E-4</v>
      </c>
      <c r="M5801" s="14">
        <v>-9.2226025289503296E-3</v>
      </c>
    </row>
    <row r="5802" spans="1:13" x14ac:dyDescent="0.55000000000000004">
      <c r="A5802">
        <v>5797</v>
      </c>
      <c r="C5802">
        <f t="shared" si="276"/>
        <v>0.1122574572639192</v>
      </c>
      <c r="D5802">
        <f t="shared" si="277"/>
        <v>-5.7757041057102576E-4</v>
      </c>
      <c r="E5802" s="2">
        <f t="shared" si="278"/>
        <v>5.3159690477130241E-2</v>
      </c>
      <c r="K5802">
        <v>5797</v>
      </c>
      <c r="L5802" s="14">
        <v>6.2791615793823601E-4</v>
      </c>
      <c r="M5802" s="14">
        <v>-0.118306396098073</v>
      </c>
    </row>
    <row r="5803" spans="1:13" x14ac:dyDescent="0.55000000000000004">
      <c r="A5803">
        <v>5798</v>
      </c>
      <c r="C5803">
        <f t="shared" si="276"/>
        <v>0.19425324293201479</v>
      </c>
      <c r="D5803">
        <f t="shared" si="277"/>
        <v>-1.3027118056543774E-3</v>
      </c>
      <c r="E5803" s="2">
        <f t="shared" si="278"/>
        <v>0.15367408379847555</v>
      </c>
      <c r="K5803">
        <v>5798</v>
      </c>
      <c r="L5803" s="14">
        <v>1.3371368770267601E-3</v>
      </c>
      <c r="M5803" s="14">
        <v>-0.19775961884483501</v>
      </c>
    </row>
    <row r="5804" spans="1:13" x14ac:dyDescent="0.55000000000000004">
      <c r="A5804">
        <v>5799</v>
      </c>
      <c r="C5804">
        <f t="shared" si="276"/>
        <v>0.2274955591576574</v>
      </c>
      <c r="D5804">
        <f t="shared" si="277"/>
        <v>-1.7008999965046267E-3</v>
      </c>
      <c r="E5804" s="2">
        <f t="shared" si="278"/>
        <v>0.20718726421497097</v>
      </c>
      <c r="K5804">
        <v>5799</v>
      </c>
      <c r="L5804" s="14">
        <v>1.7114633702689599E-3</v>
      </c>
      <c r="M5804" s="14">
        <v>-0.22768271824029901</v>
      </c>
    </row>
    <row r="5805" spans="1:13" x14ac:dyDescent="0.55000000000000004">
      <c r="A5805">
        <v>5800</v>
      </c>
      <c r="C5805">
        <f t="shared" si="276"/>
        <v>0.20364128526064076</v>
      </c>
      <c r="D5805">
        <f t="shared" si="277"/>
        <v>-1.6721981403594757E-3</v>
      </c>
      <c r="E5805" s="2">
        <f t="shared" si="278"/>
        <v>0.16339587289717741</v>
      </c>
      <c r="K5805">
        <v>5800</v>
      </c>
      <c r="L5805" s="14">
        <v>1.65714324527935E-3</v>
      </c>
      <c r="M5805" s="14">
        <v>-0.200581268411439</v>
      </c>
    </row>
    <row r="5806" spans="1:13" x14ac:dyDescent="0.55000000000000004">
      <c r="A5806">
        <v>5801</v>
      </c>
      <c r="C5806">
        <f t="shared" si="276"/>
        <v>0.12867734118091731</v>
      </c>
      <c r="D5806">
        <f t="shared" si="277"/>
        <v>-1.2238097981242325E-3</v>
      </c>
      <c r="E5806" s="2">
        <f t="shared" si="278"/>
        <v>6.3463856080325218E-2</v>
      </c>
      <c r="K5806">
        <v>5801</v>
      </c>
      <c r="L5806" s="14">
        <v>1.1877813143391701E-3</v>
      </c>
      <c r="M5806" s="14">
        <v>-0.12324299559308199</v>
      </c>
    </row>
    <row r="5807" spans="1:13" x14ac:dyDescent="0.55000000000000004">
      <c r="A5807">
        <v>5802</v>
      </c>
      <c r="C5807">
        <f t="shared" si="276"/>
        <v>2.1418096771228461E-2</v>
      </c>
      <c r="D5807">
        <f t="shared" si="277"/>
        <v>-4.682709924480259E-4</v>
      </c>
      <c r="E5807" s="2">
        <f t="shared" si="278"/>
        <v>1.3290287626697495E-3</v>
      </c>
      <c r="K5807">
        <v>5802</v>
      </c>
      <c r="L5807" s="14">
        <v>4.20932184762431E-4</v>
      </c>
      <c r="M5807" s="14">
        <v>-1.5037749984398399E-2</v>
      </c>
    </row>
    <row r="5808" spans="1:13" x14ac:dyDescent="0.55000000000000004">
      <c r="A5808">
        <v>5803</v>
      </c>
      <c r="C5808">
        <f t="shared" si="276"/>
        <v>-9.1216638473113107E-2</v>
      </c>
      <c r="D5808">
        <f t="shared" si="277"/>
        <v>4.0479396198133386E-4</v>
      </c>
      <c r="E5808" s="2">
        <f t="shared" si="278"/>
        <v>3.5400585012272584E-2</v>
      </c>
      <c r="K5808">
        <v>5803</v>
      </c>
      <c r="L5808" s="14">
        <v>-4.5134202176176402E-4</v>
      </c>
      <c r="M5808" s="14">
        <v>9.6933793395305903E-2</v>
      </c>
    </row>
    <row r="5809" spans="1:13" x14ac:dyDescent="0.55000000000000004">
      <c r="A5809">
        <v>5804</v>
      </c>
      <c r="C5809">
        <f t="shared" si="276"/>
        <v>-0.18095792015488729</v>
      </c>
      <c r="D5809">
        <f t="shared" si="277"/>
        <v>1.1762641643331007E-3</v>
      </c>
      <c r="E5809" s="2">
        <f t="shared" si="278"/>
        <v>0.13365282145170701</v>
      </c>
      <c r="K5809">
        <v>5804</v>
      </c>
      <c r="L5809" s="14">
        <v>-1.2105748190130901E-3</v>
      </c>
      <c r="M5809" s="14">
        <v>0.18462766688555801</v>
      </c>
    </row>
    <row r="5810" spans="1:13" x14ac:dyDescent="0.55000000000000004">
      <c r="A5810">
        <v>5805</v>
      </c>
      <c r="C5810">
        <f t="shared" si="276"/>
        <v>-0.22528257816809907</v>
      </c>
      <c r="D5810">
        <f t="shared" si="277"/>
        <v>1.6525168551186041E-3</v>
      </c>
      <c r="E5810" s="2">
        <f t="shared" si="278"/>
        <v>0.20372853432116952</v>
      </c>
      <c r="K5810">
        <v>5805</v>
      </c>
      <c r="L5810" s="14">
        <v>-1.6666116429816301E-3</v>
      </c>
      <c r="M5810" s="14">
        <v>0.22608039585742901</v>
      </c>
    </row>
    <row r="5811" spans="1:13" x14ac:dyDescent="0.55000000000000004">
      <c r="A5811">
        <v>5806</v>
      </c>
      <c r="C5811">
        <f t="shared" si="276"/>
        <v>-0.21306605764109257</v>
      </c>
      <c r="D5811">
        <f t="shared" si="277"/>
        <v>1.7140226475608966E-3</v>
      </c>
      <c r="E5811" s="2">
        <f t="shared" si="278"/>
        <v>0.17975560179190034</v>
      </c>
      <c r="K5811">
        <v>5806</v>
      </c>
      <c r="L5811" s="14">
        <v>-1.70523524205739E-3</v>
      </c>
      <c r="M5811" s="14">
        <v>0.21090988718585199</v>
      </c>
    </row>
    <row r="5812" spans="1:13" x14ac:dyDescent="0.55000000000000004">
      <c r="A5812">
        <v>5807</v>
      </c>
      <c r="C5812">
        <f t="shared" si="276"/>
        <v>-0.14737444772232522</v>
      </c>
      <c r="D5812">
        <f t="shared" si="277"/>
        <v>1.3453448841962022E-3</v>
      </c>
      <c r="E5812" s="2">
        <f t="shared" si="278"/>
        <v>8.426836340780007E-2</v>
      </c>
      <c r="K5812">
        <v>5807</v>
      </c>
      <c r="L5812" s="14">
        <v>-1.3167720962484299E-3</v>
      </c>
      <c r="M5812" s="14">
        <v>0.14291568887862799</v>
      </c>
    </row>
    <row r="5813" spans="1:13" x14ac:dyDescent="0.55000000000000004">
      <c r="A5813">
        <v>5808</v>
      </c>
      <c r="C5813">
        <f t="shared" si="276"/>
        <v>-4.4694957832136242E-2</v>
      </c>
      <c r="D5813">
        <f t="shared" si="277"/>
        <v>6.3901391251840211E-4</v>
      </c>
      <c r="E5813" s="2">
        <f t="shared" si="278"/>
        <v>7.0261825941089172E-3</v>
      </c>
      <c r="K5813">
        <v>5808</v>
      </c>
      <c r="L5813" s="14">
        <v>-5.9851521027301405E-4</v>
      </c>
      <c r="M5813" s="14">
        <v>3.9127369707183002E-2</v>
      </c>
    </row>
    <row r="5814" spans="1:13" x14ac:dyDescent="0.55000000000000004">
      <c r="A5814">
        <v>5809</v>
      </c>
      <c r="C5814">
        <f t="shared" si="276"/>
        <v>6.920202437580103E-2</v>
      </c>
      <c r="D5814">
        <f t="shared" si="277"/>
        <v>-2.2769608183181118E-4</v>
      </c>
      <c r="E5814" s="2">
        <f t="shared" si="278"/>
        <v>2.06389616918175E-2</v>
      </c>
      <c r="K5814">
        <v>5809</v>
      </c>
      <c r="L5814" s="14">
        <v>2.6964352303409002E-4</v>
      </c>
      <c r="M5814" s="14">
        <v>-7.44606419360056E-2</v>
      </c>
    </row>
    <row r="5815" spans="1:13" x14ac:dyDescent="0.55000000000000004">
      <c r="A5815">
        <v>5810</v>
      </c>
      <c r="C5815">
        <f t="shared" si="276"/>
        <v>0.16573075713159838</v>
      </c>
      <c r="D5815">
        <f t="shared" si="277"/>
        <v>-1.0372591591184337E-3</v>
      </c>
      <c r="E5815" s="2">
        <f t="shared" si="278"/>
        <v>0.11231230525495724</v>
      </c>
      <c r="K5815">
        <v>5810</v>
      </c>
      <c r="L5815" s="14">
        <v>1.0702683632503301E-3</v>
      </c>
      <c r="M5815" s="14">
        <v>-0.16939952388603399</v>
      </c>
    </row>
    <row r="5816" spans="1:13" x14ac:dyDescent="0.55000000000000004">
      <c r="A5816">
        <v>5811</v>
      </c>
      <c r="C5816">
        <f t="shared" si="276"/>
        <v>0.22066456317454897</v>
      </c>
      <c r="D5816">
        <f t="shared" si="277"/>
        <v>-1.5864920511546423E-3</v>
      </c>
      <c r="E5816" s="2">
        <f t="shared" si="278"/>
        <v>0.19587334527363484</v>
      </c>
      <c r="K5816">
        <v>5811</v>
      </c>
      <c r="L5816" s="14">
        <v>1.60283785242762E-3</v>
      </c>
      <c r="M5816" s="14">
        <v>-0.221911244200453</v>
      </c>
    </row>
    <row r="5817" spans="1:13" x14ac:dyDescent="0.55000000000000004">
      <c r="A5817">
        <v>5812</v>
      </c>
      <c r="C5817">
        <f t="shared" si="276"/>
        <v>0.22021621510062966</v>
      </c>
      <c r="D5817">
        <f t="shared" si="277"/>
        <v>-1.7375488789501501E-3</v>
      </c>
      <c r="E5817" s="2">
        <f t="shared" si="278"/>
        <v>0.19277379939601816</v>
      </c>
      <c r="K5817">
        <v>5812</v>
      </c>
      <c r="L5817" s="14">
        <v>1.7339666581802601E-3</v>
      </c>
      <c r="M5817" s="14">
        <v>-0.21884391676745299</v>
      </c>
    </row>
    <row r="5818" spans="1:13" x14ac:dyDescent="0.55000000000000004">
      <c r="A5818">
        <v>5813</v>
      </c>
      <c r="C5818">
        <f t="shared" si="276"/>
        <v>0.16449823882596665</v>
      </c>
      <c r="D5818">
        <f t="shared" si="277"/>
        <v>-1.4525175627535798E-3</v>
      </c>
      <c r="E5818" s="2">
        <f t="shared" si="278"/>
        <v>0.10592682284475592</v>
      </c>
      <c r="K5818">
        <v>5813</v>
      </c>
      <c r="L5818" s="14">
        <v>1.43081275764344E-3</v>
      </c>
      <c r="M5818" s="14">
        <v>-0.16096577277094701</v>
      </c>
    </row>
    <row r="5819" spans="1:13" x14ac:dyDescent="0.55000000000000004">
      <c r="A5819">
        <v>5814</v>
      </c>
      <c r="C5819">
        <f t="shared" si="276"/>
        <v>6.7494671953745866E-2</v>
      </c>
      <c r="D5819">
        <f t="shared" si="277"/>
        <v>-8.0293495494682522E-4</v>
      </c>
      <c r="E5819" s="2">
        <f t="shared" si="278"/>
        <v>1.696960185421972E-2</v>
      </c>
      <c r="K5819">
        <v>5814</v>
      </c>
      <c r="L5819" s="14">
        <v>7.6930292583688505E-4</v>
      </c>
      <c r="M5819" s="14">
        <v>-6.2772752424798295E-2</v>
      </c>
    </row>
    <row r="5820" spans="1:13" x14ac:dyDescent="0.55000000000000004">
      <c r="A5820">
        <v>5815</v>
      </c>
      <c r="C5820">
        <f t="shared" si="276"/>
        <v>-4.6448634900817791E-2</v>
      </c>
      <c r="D5820">
        <f t="shared" si="277"/>
        <v>4.8167402000243831E-5</v>
      </c>
      <c r="E5820" s="2">
        <f t="shared" si="278"/>
        <v>9.5239502073491706E-3</v>
      </c>
      <c r="K5820">
        <v>5815</v>
      </c>
      <c r="L5820" s="14">
        <v>-8.4883596154399697E-5</v>
      </c>
      <c r="M5820" s="14">
        <v>5.1142093180025897E-2</v>
      </c>
    </row>
    <row r="5821" spans="1:13" x14ac:dyDescent="0.55000000000000004">
      <c r="A5821">
        <v>5816</v>
      </c>
      <c r="C5821">
        <f t="shared" si="276"/>
        <v>-0.14873431345798158</v>
      </c>
      <c r="D5821">
        <f t="shared" si="277"/>
        <v>8.8718075635604127E-4</v>
      </c>
      <c r="E5821" s="2">
        <f t="shared" si="278"/>
        <v>9.059040375135452E-2</v>
      </c>
      <c r="K5821">
        <v>5816</v>
      </c>
      <c r="L5821" s="14">
        <v>-9.1781049490921595E-4</v>
      </c>
      <c r="M5821" s="14">
        <v>0.15224808428539899</v>
      </c>
    </row>
    <row r="5822" spans="1:13" x14ac:dyDescent="0.55000000000000004">
      <c r="A5822">
        <v>5817</v>
      </c>
      <c r="C5822">
        <f t="shared" si="276"/>
        <v>-0.21369081440776944</v>
      </c>
      <c r="D5822">
        <f t="shared" si="277"/>
        <v>1.5035304411530534E-3</v>
      </c>
      <c r="E5822" s="2">
        <f t="shared" si="278"/>
        <v>0.18396671551737243</v>
      </c>
      <c r="K5822">
        <v>5817</v>
      </c>
      <c r="L5822" s="14">
        <v>-1.52086606153106E-3</v>
      </c>
      <c r="M5822" s="14">
        <v>0.21522259820294901</v>
      </c>
    </row>
    <row r="5823" spans="1:13" x14ac:dyDescent="0.55000000000000004">
      <c r="A5823">
        <v>5818</v>
      </c>
      <c r="C5823">
        <f t="shared" si="276"/>
        <v>-0.22501542518618828</v>
      </c>
      <c r="D5823">
        <f t="shared" si="277"/>
        <v>1.7425256771277738E-3</v>
      </c>
      <c r="E5823" s="2">
        <f t="shared" si="278"/>
        <v>0.20187831009073398</v>
      </c>
      <c r="K5823">
        <v>5818</v>
      </c>
      <c r="L5823" s="14">
        <v>-1.7430112882743801E-3</v>
      </c>
      <c r="M5823" s="14">
        <v>0.224293277256502</v>
      </c>
    </row>
    <row r="5824" spans="1:13" x14ac:dyDescent="0.55000000000000004">
      <c r="A5824">
        <v>5819</v>
      </c>
      <c r="C5824">
        <f t="shared" si="276"/>
        <v>-0.17986590719171039</v>
      </c>
      <c r="D5824">
        <f t="shared" si="277"/>
        <v>1.5441836976704147E-3</v>
      </c>
      <c r="E5824" s="2">
        <f t="shared" si="278"/>
        <v>0.12748771658995142</v>
      </c>
      <c r="K5824">
        <v>5819</v>
      </c>
      <c r="L5824" s="14">
        <v>-1.5286085250123501E-3</v>
      </c>
      <c r="M5824" s="14">
        <v>0.17718831360668799</v>
      </c>
    </row>
    <row r="5825" spans="1:13" x14ac:dyDescent="0.55000000000000004">
      <c r="A5825">
        <v>5820</v>
      </c>
      <c r="C5825">
        <f t="shared" si="276"/>
        <v>-8.9573837764620579E-2</v>
      </c>
      <c r="D5825">
        <f t="shared" si="277"/>
        <v>9.5828415890756246E-4</v>
      </c>
      <c r="E5825" s="2">
        <f t="shared" si="278"/>
        <v>3.0722824378510566E-2</v>
      </c>
      <c r="K5825">
        <v>5820</v>
      </c>
      <c r="L5825" s="14">
        <v>-9.3135627386214503E-4</v>
      </c>
      <c r="M5825" s="14">
        <v>8.5705437617583605E-2</v>
      </c>
    </row>
    <row r="5826" spans="1:13" x14ac:dyDescent="0.55000000000000004">
      <c r="A5826">
        <v>5821</v>
      </c>
      <c r="C5826">
        <f t="shared" si="276"/>
        <v>2.3199376871400165E-2</v>
      </c>
      <c r="D5826">
        <f t="shared" si="277"/>
        <v>1.3187549531159436E-4</v>
      </c>
      <c r="E5826" s="2">
        <f t="shared" si="278"/>
        <v>2.5444229833076152E-3</v>
      </c>
      <c r="K5826">
        <v>5821</v>
      </c>
      <c r="L5826" s="14">
        <v>-1.0084006620829901E-4</v>
      </c>
      <c r="M5826" s="14">
        <v>-2.7242896900780401E-2</v>
      </c>
    </row>
    <row r="5827" spans="1:13" x14ac:dyDescent="0.55000000000000004">
      <c r="A5827">
        <v>5822</v>
      </c>
      <c r="C5827">
        <f t="shared" si="276"/>
        <v>0.13015003691981053</v>
      </c>
      <c r="D5827">
        <f t="shared" si="277"/>
        <v>-7.2763113791388481E-4</v>
      </c>
      <c r="E5827" s="2">
        <f t="shared" si="278"/>
        <v>6.9441797358730503E-2</v>
      </c>
      <c r="K5827">
        <v>5822</v>
      </c>
      <c r="L5827" s="14">
        <v>7.5493216159376998E-4</v>
      </c>
      <c r="M5827" s="14">
        <v>-0.13336807888768101</v>
      </c>
    </row>
    <row r="5828" spans="1:13" x14ac:dyDescent="0.55000000000000004">
      <c r="A5828">
        <v>5823</v>
      </c>
      <c r="C5828">
        <f t="shared" si="276"/>
        <v>0.20443578104645768</v>
      </c>
      <c r="D5828">
        <f t="shared" si="277"/>
        <v>-1.4045176927704416E-3</v>
      </c>
      <c r="E5828" s="2">
        <f t="shared" si="278"/>
        <v>0.16853174381522049</v>
      </c>
      <c r="K5828">
        <v>5823</v>
      </c>
      <c r="L5828" s="14">
        <v>1.4216269462655499E-3</v>
      </c>
      <c r="M5828" s="14">
        <v>-0.20609039816166599</v>
      </c>
    </row>
    <row r="5829" spans="1:13" x14ac:dyDescent="0.55000000000000004">
      <c r="A5829">
        <v>5824</v>
      </c>
      <c r="C5829">
        <f t="shared" si="276"/>
        <v>0.22741245329480037</v>
      </c>
      <c r="D5829">
        <f t="shared" si="277"/>
        <v>-1.7288999116255995E-3</v>
      </c>
      <c r="E5829" s="2">
        <f t="shared" si="278"/>
        <v>0.20666893556867577</v>
      </c>
      <c r="K5829">
        <v>5824</v>
      </c>
      <c r="L5829" s="14">
        <v>1.7322664431118199E-3</v>
      </c>
      <c r="M5829" s="14">
        <v>-0.22719609872405</v>
      </c>
    </row>
    <row r="5830" spans="1:13" x14ac:dyDescent="0.55000000000000004">
      <c r="A5830">
        <v>5825</v>
      </c>
      <c r="C5830">
        <f t="shared" ref="C5830:C5893" si="279">$D$1*COS($B$2*(A5830-$L$2)+$B$1)</f>
        <v>0.19331339324032831</v>
      </c>
      <c r="D5830">
        <f t="shared" ref="D5830:D5893" si="280">$D$2*COS($B$2*(A5830-$L$3)+$B$3)</f>
        <v>-1.6193646949813753E-3</v>
      </c>
      <c r="E5830" s="2">
        <f t="shared" ref="E5830:E5893" si="281">(M5830-C5830)^2</f>
        <v>0.14800372318251698</v>
      </c>
      <c r="K5830">
        <v>5825</v>
      </c>
      <c r="L5830" s="14">
        <v>1.60904906307989E-3</v>
      </c>
      <c r="M5830" s="14">
        <v>-0.19139912693872299</v>
      </c>
    </row>
    <row r="5831" spans="1:13" x14ac:dyDescent="0.55000000000000004">
      <c r="A5831">
        <v>5826</v>
      </c>
      <c r="C5831">
        <f t="shared" si="279"/>
        <v>0.11069674620555696</v>
      </c>
      <c r="D5831">
        <f t="shared" si="280"/>
        <v>-1.1034030733962944E-3</v>
      </c>
      <c r="E5831" s="2">
        <f t="shared" si="281"/>
        <v>4.7681876862308306E-2</v>
      </c>
      <c r="K5831">
        <v>5826</v>
      </c>
      <c r="L5831" s="14">
        <v>1.0828353633838899E-3</v>
      </c>
      <c r="M5831" s="14">
        <v>-0.107665056457611</v>
      </c>
    </row>
    <row r="5832" spans="1:13" x14ac:dyDescent="0.55000000000000004">
      <c r="A5832">
        <v>5827</v>
      </c>
      <c r="C5832">
        <f t="shared" si="279"/>
        <v>2.9754917877983494E-4</v>
      </c>
      <c r="D5832">
        <f t="shared" si="280"/>
        <v>-3.1051053830510628E-4</v>
      </c>
      <c r="E5832" s="2">
        <f t="shared" si="281"/>
        <v>7.4903267943065561E-6</v>
      </c>
      <c r="K5832">
        <v>5827</v>
      </c>
      <c r="L5832" s="14">
        <v>2.85418829505493E-4</v>
      </c>
      <c r="M5832" s="14">
        <v>3.0343953188298298E-3</v>
      </c>
    </row>
    <row r="5833" spans="1:13" x14ac:dyDescent="0.55000000000000004">
      <c r="A5833">
        <v>5828</v>
      </c>
      <c r="C5833">
        <f t="shared" si="279"/>
        <v>-0.11017632642292756</v>
      </c>
      <c r="D5833">
        <f t="shared" si="280"/>
        <v>5.6031359687746369E-4</v>
      </c>
      <c r="E5833" s="2">
        <f t="shared" si="281"/>
        <v>4.9796007469564925E-2</v>
      </c>
      <c r="K5833">
        <v>5828</v>
      </c>
      <c r="L5833" s="14">
        <v>-5.8348262083243502E-4</v>
      </c>
      <c r="M5833" s="14">
        <v>0.112973863963648</v>
      </c>
    </row>
    <row r="5834" spans="1:13" x14ac:dyDescent="0.55000000000000004">
      <c r="A5834">
        <v>5829</v>
      </c>
      <c r="C5834">
        <f t="shared" si="279"/>
        <v>-0.19299826642517703</v>
      </c>
      <c r="D5834">
        <f t="shared" si="280"/>
        <v>1.2905108297173176E-3</v>
      </c>
      <c r="E5834" s="2">
        <f t="shared" si="281"/>
        <v>0.15024662391700988</v>
      </c>
      <c r="K5834">
        <v>5829</v>
      </c>
      <c r="L5834" s="14">
        <v>-1.3062472291194801E-3</v>
      </c>
      <c r="M5834" s="14">
        <v>0.19461832753979999</v>
      </c>
    </row>
    <row r="5835" spans="1:13" x14ac:dyDescent="0.55000000000000004">
      <c r="A5835">
        <v>5830</v>
      </c>
      <c r="C5835">
        <f t="shared" si="279"/>
        <v>-0.22738170963538396</v>
      </c>
      <c r="D5835">
        <f t="shared" si="280"/>
        <v>1.6968170461081043E-3</v>
      </c>
      <c r="E5835" s="2">
        <f t="shared" si="281"/>
        <v>0.20693504107265681</v>
      </c>
      <c r="K5835">
        <v>5830</v>
      </c>
      <c r="L5835" s="14">
        <v>-1.7018541155040499E-3</v>
      </c>
      <c r="M5835" s="14">
        <v>0.22751942365915601</v>
      </c>
    </row>
    <row r="5836" spans="1:13" x14ac:dyDescent="0.55000000000000004">
      <c r="A5836">
        <v>5831</v>
      </c>
      <c r="C5836">
        <f t="shared" si="279"/>
        <v>-0.20469713655326471</v>
      </c>
      <c r="D5836">
        <f t="shared" si="280"/>
        <v>1.6772579499912518E-3</v>
      </c>
      <c r="E5836" s="2">
        <f t="shared" si="281"/>
        <v>0.166573366240024</v>
      </c>
      <c r="K5836">
        <v>5831</v>
      </c>
      <c r="L5836" s="14">
        <v>-1.67122108112417E-3</v>
      </c>
      <c r="M5836" s="14">
        <v>0.20343686869504099</v>
      </c>
    </row>
    <row r="5837" spans="1:13" x14ac:dyDescent="0.55000000000000004">
      <c r="A5837">
        <v>5832</v>
      </c>
      <c r="C5837">
        <f t="shared" si="279"/>
        <v>-0.13063789686956942</v>
      </c>
      <c r="D5837">
        <f t="shared" si="280"/>
        <v>1.2367424622190557E-3</v>
      </c>
      <c r="E5837" s="2">
        <f t="shared" si="281"/>
        <v>6.7101817343867318E-2</v>
      </c>
      <c r="K5837">
        <v>5832</v>
      </c>
      <c r="L5837" s="14">
        <v>-1.2220203594738399E-3</v>
      </c>
      <c r="M5837" s="14">
        <v>0.12840228793554401</v>
      </c>
    </row>
    <row r="5838" spans="1:13" x14ac:dyDescent="0.55000000000000004">
      <c r="A5838">
        <v>5833</v>
      </c>
      <c r="C5838">
        <f t="shared" si="279"/>
        <v>-2.3791298699993281E-2</v>
      </c>
      <c r="D5838">
        <f t="shared" si="280"/>
        <v>4.8583068489259395E-4</v>
      </c>
      <c r="E5838" s="2">
        <f t="shared" si="281"/>
        <v>2.0249870681562192E-3</v>
      </c>
      <c r="K5838">
        <v>5833</v>
      </c>
      <c r="L5838" s="14">
        <v>-4.66757057929341E-4</v>
      </c>
      <c r="M5838" s="14">
        <v>2.1208557612624201E-2</v>
      </c>
    </row>
    <row r="5839" spans="1:13" x14ac:dyDescent="0.55000000000000004">
      <c r="A5839">
        <v>5834</v>
      </c>
      <c r="C5839">
        <f t="shared" si="279"/>
        <v>8.9026413959444536E-2</v>
      </c>
      <c r="D5839">
        <f t="shared" si="280"/>
        <v>-3.8701435381886616E-4</v>
      </c>
      <c r="E5839" s="2">
        <f t="shared" si="281"/>
        <v>3.2516529125703242E-2</v>
      </c>
      <c r="K5839">
        <v>5834</v>
      </c>
      <c r="L5839" s="14">
        <v>4.05408444324135E-4</v>
      </c>
      <c r="M5839" s="14">
        <v>-9.1296987532716894E-2</v>
      </c>
    </row>
    <row r="5840" spans="1:13" x14ac:dyDescent="0.55000000000000004">
      <c r="A5840">
        <v>5835</v>
      </c>
      <c r="C5840">
        <f t="shared" si="279"/>
        <v>0.17950037324627144</v>
      </c>
      <c r="D5840">
        <f t="shared" si="280"/>
        <v>-1.1627269473614677E-3</v>
      </c>
      <c r="E5840" s="2">
        <f t="shared" si="281"/>
        <v>0.12991483747947805</v>
      </c>
      <c r="K5840">
        <v>5835</v>
      </c>
      <c r="L5840" s="14">
        <v>1.17603688672522E-3</v>
      </c>
      <c r="M5840" s="14">
        <v>-0.180936635785096</v>
      </c>
    </row>
    <row r="5841" spans="1:13" x14ac:dyDescent="0.55000000000000004">
      <c r="A5841">
        <v>5836</v>
      </c>
      <c r="C5841">
        <f t="shared" si="279"/>
        <v>0.22492352241594735</v>
      </c>
      <c r="D5841">
        <f t="shared" si="280"/>
        <v>-1.6466195854557917E-3</v>
      </c>
      <c r="E5841" s="2">
        <f t="shared" si="281"/>
        <v>0.20266482674139968</v>
      </c>
      <c r="K5841">
        <v>5836</v>
      </c>
      <c r="L5841" s="14">
        <v>1.6521195952428E-3</v>
      </c>
      <c r="M5841" s="14">
        <v>-0.225259581155699</v>
      </c>
    </row>
    <row r="5842" spans="1:13" x14ac:dyDescent="0.55000000000000004">
      <c r="A5842">
        <v>5837</v>
      </c>
      <c r="C5842">
        <f t="shared" si="279"/>
        <v>0.21389560847090033</v>
      </c>
      <c r="D5842">
        <f t="shared" si="280"/>
        <v>-1.7172454155876893E-3</v>
      </c>
      <c r="E5842" s="2">
        <f t="shared" si="281"/>
        <v>0.18238064972383877</v>
      </c>
      <c r="K5842">
        <v>5837</v>
      </c>
      <c r="L5842" s="14">
        <v>1.71441870212592E-3</v>
      </c>
      <c r="M5842" s="14">
        <v>-0.21316486701686799</v>
      </c>
    </row>
    <row r="5843" spans="1:13" x14ac:dyDescent="0.55000000000000004">
      <c r="A5843">
        <v>5838</v>
      </c>
      <c r="C5843">
        <f t="shared" si="279"/>
        <v>0.14918440536135477</v>
      </c>
      <c r="D5843">
        <f t="shared" si="280"/>
        <v>-1.3568788430684353E-3</v>
      </c>
      <c r="E5843" s="2">
        <f t="shared" si="281"/>
        <v>8.8129478310785811E-2</v>
      </c>
      <c r="K5843">
        <v>5838</v>
      </c>
      <c r="L5843" s="14">
        <v>1.3473310095801099E-3</v>
      </c>
      <c r="M5843" s="14">
        <v>-0.14768168955483099</v>
      </c>
    </row>
    <row r="5844" spans="1:13" x14ac:dyDescent="0.55000000000000004">
      <c r="A5844">
        <v>5839</v>
      </c>
      <c r="C5844">
        <f t="shared" si="279"/>
        <v>4.7031061063871171E-2</v>
      </c>
      <c r="D5844">
        <f t="shared" si="280"/>
        <v>-6.5596428167570802E-4</v>
      </c>
      <c r="E5844" s="2">
        <f t="shared" si="281"/>
        <v>8.5085455822144097E-3</v>
      </c>
      <c r="K5844">
        <v>5839</v>
      </c>
      <c r="L5844" s="14">
        <v>6.4279590745018904E-4</v>
      </c>
      <c r="M5844" s="14">
        <v>-4.5210716793097801E-2</v>
      </c>
    </row>
    <row r="5845" spans="1:13" x14ac:dyDescent="0.55000000000000004">
      <c r="A5845">
        <v>5840</v>
      </c>
      <c r="C5845">
        <f t="shared" si="279"/>
        <v>-6.6926088221366697E-2</v>
      </c>
      <c r="D5845">
        <f t="shared" si="280"/>
        <v>2.0958348776244955E-4</v>
      </c>
      <c r="E5845" s="2">
        <f t="shared" si="281"/>
        <v>1.8362864884769702E-2</v>
      </c>
      <c r="K5845">
        <v>5840</v>
      </c>
      <c r="L5845" s="14">
        <v>-2.22731417316947E-4</v>
      </c>
      <c r="M5845" s="14">
        <v>6.8583560456392398E-2</v>
      </c>
    </row>
    <row r="5846" spans="1:13" x14ac:dyDescent="0.55000000000000004">
      <c r="A5846">
        <v>5841</v>
      </c>
      <c r="C5846">
        <f t="shared" si="279"/>
        <v>-0.16408620005629293</v>
      </c>
      <c r="D5846">
        <f t="shared" si="280"/>
        <v>1.0225302194651366E-3</v>
      </c>
      <c r="E5846" s="2">
        <f t="shared" si="281"/>
        <v>0.10842983589492405</v>
      </c>
      <c r="K5846">
        <v>5841</v>
      </c>
      <c r="L5846" s="14">
        <v>-1.03247427689165E-3</v>
      </c>
      <c r="M5846" s="14">
        <v>0.16520065952805801</v>
      </c>
    </row>
    <row r="5847" spans="1:13" x14ac:dyDescent="0.55000000000000004">
      <c r="A5847">
        <v>5842</v>
      </c>
      <c r="C5847">
        <f t="shared" si="279"/>
        <v>-0.22006413433976132</v>
      </c>
      <c r="D5847">
        <f t="shared" si="280"/>
        <v>1.5788434193089733E-3</v>
      </c>
      <c r="E5847" s="2">
        <f t="shared" si="281"/>
        <v>0.19404585578198805</v>
      </c>
      <c r="K5847">
        <v>5842</v>
      </c>
      <c r="L5847" s="14">
        <v>-1.58362754881343E-3</v>
      </c>
      <c r="M5847" s="14">
        <v>0.220442228590433</v>
      </c>
    </row>
    <row r="5848" spans="1:13" x14ac:dyDescent="0.55000000000000004">
      <c r="A5848">
        <v>5843</v>
      </c>
      <c r="C5848">
        <f t="shared" si="279"/>
        <v>-0.22081060948785591</v>
      </c>
      <c r="D5848">
        <f t="shared" si="280"/>
        <v>1.7389002002850043E-3</v>
      </c>
      <c r="E5848" s="2">
        <f t="shared" si="281"/>
        <v>0.19473093626643254</v>
      </c>
      <c r="K5848">
        <v>5843</v>
      </c>
      <c r="L5848" s="14">
        <v>-1.7381514770228E-3</v>
      </c>
      <c r="M5848" s="14">
        <v>0.220472673978029</v>
      </c>
    </row>
    <row r="5849" spans="1:13" x14ac:dyDescent="0.55000000000000004">
      <c r="A5849">
        <v>5844</v>
      </c>
      <c r="C5849">
        <f t="shared" si="279"/>
        <v>-0.16613827597285258</v>
      </c>
      <c r="D5849">
        <f t="shared" si="280"/>
        <v>1.462529684097503E-3</v>
      </c>
      <c r="E5849" s="2">
        <f t="shared" si="281"/>
        <v>0.1098409705650127</v>
      </c>
      <c r="K5849">
        <v>5844</v>
      </c>
      <c r="L5849" s="14">
        <v>-1.45734458510287E-3</v>
      </c>
      <c r="M5849" s="14">
        <v>0.16528437045465499</v>
      </c>
    </row>
    <row r="5850" spans="1:13" x14ac:dyDescent="0.55000000000000004">
      <c r="A5850">
        <v>5845</v>
      </c>
      <c r="C5850">
        <f t="shared" si="279"/>
        <v>-6.9768737105663295E-2</v>
      </c>
      <c r="D5850">
        <f t="shared" si="280"/>
        <v>8.1909504488126531E-4</v>
      </c>
      <c r="E5850" s="2">
        <f t="shared" si="281"/>
        <v>1.9173472349954576E-2</v>
      </c>
      <c r="K5850">
        <v>5845</v>
      </c>
      <c r="L5850" s="14">
        <v>-8.1153670113447802E-4</v>
      </c>
      <c r="M5850" s="14">
        <v>6.8699571001118204E-2</v>
      </c>
    </row>
    <row r="5851" spans="1:13" x14ac:dyDescent="0.55000000000000004">
      <c r="A5851">
        <v>5846</v>
      </c>
      <c r="C5851">
        <f t="shared" si="279"/>
        <v>4.4111284163503101E-2</v>
      </c>
      <c r="D5851">
        <f t="shared" si="280"/>
        <v>-2.9915185421156179E-5</v>
      </c>
      <c r="E5851" s="2">
        <f t="shared" si="281"/>
        <v>7.9571299571584864E-3</v>
      </c>
      <c r="K5851">
        <v>5846</v>
      </c>
      <c r="L5851" s="14">
        <v>3.7525584041245498E-5</v>
      </c>
      <c r="M5851" s="14">
        <v>-4.5091462190846802E-2</v>
      </c>
    </row>
    <row r="5852" spans="1:13" x14ac:dyDescent="0.55000000000000004">
      <c r="A5852">
        <v>5847</v>
      </c>
      <c r="C5852">
        <f t="shared" si="279"/>
        <v>0.14692030290288072</v>
      </c>
      <c r="D5852">
        <f t="shared" si="280"/>
        <v>-8.7141733476733384E-4</v>
      </c>
      <c r="E5852" s="2">
        <f t="shared" si="281"/>
        <v>8.6735764218985129E-2</v>
      </c>
      <c r="K5852">
        <v>5847</v>
      </c>
      <c r="L5852" s="14">
        <v>8.7718935390201599E-4</v>
      </c>
      <c r="M5852" s="14">
        <v>-0.14758905894999</v>
      </c>
    </row>
    <row r="5853" spans="1:13" x14ac:dyDescent="0.55000000000000004">
      <c r="A5853">
        <v>5848</v>
      </c>
      <c r="C5853">
        <f t="shared" si="279"/>
        <v>0.21285542244790401</v>
      </c>
      <c r="D5853">
        <f t="shared" si="280"/>
        <v>-1.4942121011069281E-3</v>
      </c>
      <c r="E5853" s="2">
        <f t="shared" si="281"/>
        <v>0.18145681582447742</v>
      </c>
      <c r="K5853">
        <v>5848</v>
      </c>
      <c r="L5853" s="14">
        <v>1.4971556083903401E-3</v>
      </c>
      <c r="M5853" s="14">
        <v>-0.213122060319058</v>
      </c>
    </row>
    <row r="5854" spans="1:13" x14ac:dyDescent="0.55000000000000004">
      <c r="A5854">
        <v>5849</v>
      </c>
      <c r="C5854">
        <f t="shared" si="279"/>
        <v>0.22536831759481918</v>
      </c>
      <c r="D5854">
        <f t="shared" si="280"/>
        <v>-1.7419911255607842E-3</v>
      </c>
      <c r="E5854" s="2">
        <f t="shared" si="281"/>
        <v>0.2030814902938301</v>
      </c>
      <c r="K5854">
        <v>5849</v>
      </c>
      <c r="L5854" s="14">
        <v>1.7421499530781901E-3</v>
      </c>
      <c r="M5854" s="14">
        <v>-0.225277319567941</v>
      </c>
    </row>
    <row r="5855" spans="1:13" x14ac:dyDescent="0.55000000000000004">
      <c r="A5855">
        <v>5850</v>
      </c>
      <c r="C5855">
        <f t="shared" si="279"/>
        <v>0.18131851541265304</v>
      </c>
      <c r="D5855">
        <f t="shared" si="280"/>
        <v>-1.5525670957584224E-3</v>
      </c>
      <c r="E5855" s="2">
        <f t="shared" si="281"/>
        <v>0.13128229846160255</v>
      </c>
      <c r="K5855">
        <v>5850</v>
      </c>
      <c r="L5855" s="14">
        <v>1.55081203450393E-3</v>
      </c>
      <c r="M5855" s="14">
        <v>-0.18101047661200201</v>
      </c>
    </row>
    <row r="5856" spans="1:13" x14ac:dyDescent="0.55000000000000004">
      <c r="A5856">
        <v>5851</v>
      </c>
      <c r="C5856">
        <f t="shared" si="279"/>
        <v>9.1761587752970247E-2</v>
      </c>
      <c r="D5856">
        <f t="shared" si="280"/>
        <v>-9.7348145043848837E-4</v>
      </c>
      <c r="E5856" s="2">
        <f t="shared" si="281"/>
        <v>3.3551257924450635E-2</v>
      </c>
      <c r="K5856">
        <v>5851</v>
      </c>
      <c r="L5856" s="14">
        <v>9.7106362134874197E-4</v>
      </c>
      <c r="M5856" s="14">
        <v>-9.1408436881112901E-2</v>
      </c>
    </row>
    <row r="5857" spans="1:13" x14ac:dyDescent="0.55000000000000004">
      <c r="A5857">
        <v>5852</v>
      </c>
      <c r="C5857">
        <f t="shared" si="279"/>
        <v>-2.0825564248605027E-2</v>
      </c>
      <c r="D5857">
        <f t="shared" si="280"/>
        <v>-1.5007248044464336E-4</v>
      </c>
      <c r="E5857" s="2">
        <f t="shared" si="281"/>
        <v>1.7566976554231188E-3</v>
      </c>
      <c r="K5857">
        <v>5852</v>
      </c>
      <c r="L5857" s="14">
        <v>1.4810630018540001E-4</v>
      </c>
      <c r="M5857" s="14">
        <v>2.10874129234251E-2</v>
      </c>
    </row>
    <row r="5858" spans="1:13" x14ac:dyDescent="0.55000000000000004">
      <c r="A5858">
        <v>5853</v>
      </c>
      <c r="C5858">
        <f t="shared" si="279"/>
        <v>-0.12818593859487767</v>
      </c>
      <c r="D5858">
        <f t="shared" si="280"/>
        <v>7.1100151888494765E-4</v>
      </c>
      <c r="E5858" s="2">
        <f t="shared" si="281"/>
        <v>6.5785954583492942E-2</v>
      </c>
      <c r="K5858">
        <v>5853</v>
      </c>
      <c r="L5858" s="14">
        <v>-7.1194516264415798E-4</v>
      </c>
      <c r="M5858" s="14">
        <v>0.128301789344478</v>
      </c>
    </row>
    <row r="5859" spans="1:13" x14ac:dyDescent="0.55000000000000004">
      <c r="A5859">
        <v>5854</v>
      </c>
      <c r="C5859">
        <f t="shared" si="279"/>
        <v>-0.20337434429903739</v>
      </c>
      <c r="D5859">
        <f t="shared" si="280"/>
        <v>1.3936291236973225E-3</v>
      </c>
      <c r="E5859" s="2">
        <f t="shared" si="281"/>
        <v>0.16545087550849244</v>
      </c>
      <c r="K5859">
        <v>5854</v>
      </c>
      <c r="L5859" s="14">
        <v>-1.39368554290234E-3</v>
      </c>
      <c r="M5859" s="14">
        <v>0.20338218669769101</v>
      </c>
    </row>
    <row r="5860" spans="1:13" x14ac:dyDescent="0.55000000000000004">
      <c r="A5860">
        <v>5855</v>
      </c>
      <c r="C5860">
        <f t="shared" si="279"/>
        <v>-0.22752007637518373</v>
      </c>
      <c r="D5860">
        <f t="shared" si="280"/>
        <v>1.7264851938328259E-3</v>
      </c>
      <c r="E5860" s="2">
        <f t="shared" si="281"/>
        <v>0.20706534233446283</v>
      </c>
      <c r="K5860">
        <v>5855</v>
      </c>
      <c r="L5860" s="14">
        <v>-1.7263687331432001E-3</v>
      </c>
      <c r="M5860" s="14">
        <v>0.22752425370097801</v>
      </c>
    </row>
    <row r="5861" spans="1:13" x14ac:dyDescent="0.55000000000000004">
      <c r="A5861">
        <v>5856</v>
      </c>
      <c r="C5861">
        <f t="shared" si="279"/>
        <v>-0.19456306502385365</v>
      </c>
      <c r="D5861">
        <f t="shared" si="280"/>
        <v>1.626029871736721E-3</v>
      </c>
      <c r="E5861" s="2">
        <f t="shared" si="281"/>
        <v>0.1515113001885354</v>
      </c>
      <c r="K5861">
        <v>5856</v>
      </c>
      <c r="L5861" s="14">
        <v>-1.62667216455425E-3</v>
      </c>
      <c r="M5861" s="14">
        <v>0.19468145990685801</v>
      </c>
    </row>
    <row r="5862" spans="1:13" x14ac:dyDescent="0.55000000000000004">
      <c r="A5862">
        <v>5857</v>
      </c>
      <c r="C5862">
        <f t="shared" si="279"/>
        <v>-0.11277482541555056</v>
      </c>
      <c r="D5862">
        <f t="shared" si="280"/>
        <v>1.1174753258249462E-3</v>
      </c>
      <c r="E5862" s="2">
        <f t="shared" si="281"/>
        <v>5.1010170329631267E-2</v>
      </c>
      <c r="K5862">
        <v>5857</v>
      </c>
      <c r="L5862" s="14">
        <v>-1.11956546121119E-3</v>
      </c>
      <c r="M5862" s="14">
        <v>0.113079486762967</v>
      </c>
    </row>
    <row r="5863" spans="1:13" x14ac:dyDescent="0.55000000000000004">
      <c r="A5863">
        <v>5858</v>
      </c>
      <c r="C5863">
        <f t="shared" si="279"/>
        <v>-2.682481732654111E-3</v>
      </c>
      <c r="D5863">
        <f t="shared" si="280"/>
        <v>3.2845802764205998E-4</v>
      </c>
      <c r="E5863" s="2">
        <f t="shared" si="281"/>
        <v>3.4088507267712247E-5</v>
      </c>
      <c r="K5863">
        <v>5858</v>
      </c>
      <c r="L5863" s="14">
        <v>-3.3205664282789498E-4</v>
      </c>
      <c r="M5863" s="14">
        <v>3.1560546650839598E-3</v>
      </c>
    </row>
    <row r="5864" spans="1:13" x14ac:dyDescent="0.55000000000000004">
      <c r="A5864">
        <v>5859</v>
      </c>
      <c r="C5864">
        <f t="shared" si="279"/>
        <v>0.10808310831999349</v>
      </c>
      <c r="D5864">
        <f t="shared" si="280"/>
        <v>-5.4299531210898699E-4</v>
      </c>
      <c r="E5864" s="2">
        <f t="shared" si="281"/>
        <v>4.6501014668720746E-2</v>
      </c>
      <c r="K5864">
        <v>5859</v>
      </c>
      <c r="L5864" s="14">
        <v>5.3861782168151105E-4</v>
      </c>
      <c r="M5864" s="14">
        <v>-0.107557830902411</v>
      </c>
    </row>
    <row r="5865" spans="1:13" x14ac:dyDescent="0.55000000000000004">
      <c r="A5865">
        <v>5860</v>
      </c>
      <c r="C5865">
        <f t="shared" si="279"/>
        <v>0.19172211639879611</v>
      </c>
      <c r="D5865">
        <f t="shared" si="280"/>
        <v>-1.2781682739786365E-3</v>
      </c>
      <c r="E5865" s="2">
        <f t="shared" si="281"/>
        <v>0.1467313681280516</v>
      </c>
      <c r="K5865">
        <v>5860</v>
      </c>
      <c r="L5865" s="14">
        <v>1.27439211140839E-3</v>
      </c>
      <c r="M5865" s="14">
        <v>-0.19133319048005601</v>
      </c>
    </row>
    <row r="5866" spans="1:13" x14ac:dyDescent="0.55000000000000004">
      <c r="A5866">
        <v>5861</v>
      </c>
      <c r="C5866">
        <f t="shared" si="279"/>
        <v>0.22724291444306946</v>
      </c>
      <c r="D5866">
        <f t="shared" si="280"/>
        <v>-1.692547940729195E-3</v>
      </c>
      <c r="E5866" s="2">
        <f t="shared" si="281"/>
        <v>0.20650742469766389</v>
      </c>
      <c r="K5866">
        <v>5861</v>
      </c>
      <c r="L5866" s="14">
        <v>1.69098699107835E-3</v>
      </c>
      <c r="M5866" s="14">
        <v>-0.227187965557029</v>
      </c>
    </row>
    <row r="5867" spans="1:13" x14ac:dyDescent="0.55000000000000004">
      <c r="A5867">
        <v>5862</v>
      </c>
      <c r="C5867">
        <f t="shared" si="279"/>
        <v>0.20573053086271709</v>
      </c>
      <c r="D5867">
        <f t="shared" si="280"/>
        <v>-1.6821337504366192E-3</v>
      </c>
      <c r="E5867" s="2">
        <f t="shared" si="281"/>
        <v>0.16963906841009191</v>
      </c>
      <c r="K5867">
        <v>5862</v>
      </c>
      <c r="L5867" s="14">
        <v>1.6840636887110101E-3</v>
      </c>
      <c r="M5867" s="14">
        <v>-0.206142105288426</v>
      </c>
    </row>
    <row r="5868" spans="1:13" x14ac:dyDescent="0.55000000000000004">
      <c r="A5868">
        <v>5863</v>
      </c>
      <c r="C5868">
        <f t="shared" si="279"/>
        <v>0.13258412049133989</v>
      </c>
      <c r="D5868">
        <f t="shared" si="280"/>
        <v>-1.2495394453506314E-3</v>
      </c>
      <c r="E5868" s="2">
        <f t="shared" si="281"/>
        <v>7.0783026280450342E-2</v>
      </c>
      <c r="K5868">
        <v>5863</v>
      </c>
      <c r="L5868" s="14">
        <v>1.25535618833335E-3</v>
      </c>
      <c r="M5868" s="14">
        <v>-0.13346667593755701</v>
      </c>
    </row>
    <row r="5869" spans="1:13" x14ac:dyDescent="0.55000000000000004">
      <c r="A5869">
        <v>5864</v>
      </c>
      <c r="C5869">
        <f t="shared" si="279"/>
        <v>2.6161890528156422E-2</v>
      </c>
      <c r="D5869">
        <f t="shared" si="280"/>
        <v>-5.033370776833544E-4</v>
      </c>
      <c r="E5869" s="2">
        <f t="shared" si="281"/>
        <v>2.8649877313721385E-3</v>
      </c>
      <c r="K5869">
        <v>5864</v>
      </c>
      <c r="L5869" s="14">
        <v>5.1223694292318301E-4</v>
      </c>
      <c r="M5869" s="14">
        <v>-2.7363689630980001E-2</v>
      </c>
    </row>
    <row r="5870" spans="1:13" x14ac:dyDescent="0.55000000000000004">
      <c r="A5870">
        <v>5865</v>
      </c>
      <c r="C5870">
        <f t="shared" si="279"/>
        <v>-8.682642250563323E-2</v>
      </c>
      <c r="D5870">
        <f t="shared" si="280"/>
        <v>3.6919228695386259E-4</v>
      </c>
      <c r="E5870" s="2">
        <f t="shared" si="281"/>
        <v>2.9728354666219474E-2</v>
      </c>
      <c r="K5870">
        <v>5865</v>
      </c>
      <c r="L5870" s="14">
        <v>-3.59175222529387E-4</v>
      </c>
      <c r="M5870" s="14">
        <v>8.5592702495682904E-2</v>
      </c>
    </row>
    <row r="5871" spans="1:13" x14ac:dyDescent="0.55000000000000004">
      <c r="A5871">
        <v>5866</v>
      </c>
      <c r="C5871">
        <f t="shared" si="279"/>
        <v>-0.17802313364957431</v>
      </c>
      <c r="D5871">
        <f t="shared" si="280"/>
        <v>1.1490621695458983E-3</v>
      </c>
      <c r="E5871" s="2">
        <f t="shared" si="281"/>
        <v>0.12612087174317921</v>
      </c>
      <c r="K5871">
        <v>5866</v>
      </c>
      <c r="L5871" s="14">
        <v>-1.14062972533815E-3</v>
      </c>
      <c r="M5871" s="14">
        <v>0.17711187130372399</v>
      </c>
    </row>
    <row r="5872" spans="1:13" x14ac:dyDescent="0.55000000000000004">
      <c r="A5872">
        <v>5867</v>
      </c>
      <c r="C5872">
        <f t="shared" si="279"/>
        <v>-0.2245397906773953</v>
      </c>
      <c r="D5872">
        <f t="shared" si="280"/>
        <v>1.6405416678907021E-3</v>
      </c>
      <c r="E5872" s="2">
        <f t="shared" si="281"/>
        <v>0.20143226870115555</v>
      </c>
      <c r="K5872">
        <v>5867</v>
      </c>
      <c r="L5872" s="14">
        <v>-1.63640643748288E-3</v>
      </c>
      <c r="M5872" s="14">
        <v>0.22427227322146601</v>
      </c>
    </row>
    <row r="5873" spans="1:13" x14ac:dyDescent="0.55000000000000004">
      <c r="A5873">
        <v>5868</v>
      </c>
      <c r="C5873">
        <f t="shared" si="279"/>
        <v>-0.21470169316844659</v>
      </c>
      <c r="D5873">
        <f t="shared" si="280"/>
        <v>1.7202797874695792E-3</v>
      </c>
      <c r="E5873" s="2">
        <f t="shared" si="281"/>
        <v>0.18486902942483313</v>
      </c>
      <c r="K5873">
        <v>5868</v>
      </c>
      <c r="L5873" s="14">
        <v>-1.72233500583148E-3</v>
      </c>
      <c r="M5873" s="14">
        <v>0.21526229302671501</v>
      </c>
    </row>
    <row r="5874" spans="1:13" x14ac:dyDescent="0.55000000000000004">
      <c r="A5874">
        <v>5869</v>
      </c>
      <c r="C5874">
        <f t="shared" si="279"/>
        <v>-0.15097799622683261</v>
      </c>
      <c r="D5874">
        <f t="shared" si="280"/>
        <v>1.3682639410144354E-3</v>
      </c>
      <c r="E5874" s="2">
        <f t="shared" si="281"/>
        <v>9.200091881499034E-2</v>
      </c>
      <c r="K5874">
        <v>5869</v>
      </c>
      <c r="L5874" s="14">
        <v>-1.3768940873788999E-3</v>
      </c>
      <c r="M5874" s="14">
        <v>0.152338536153106</v>
      </c>
    </row>
    <row r="5875" spans="1:13" x14ac:dyDescent="0.55000000000000004">
      <c r="A5875">
        <v>5870</v>
      </c>
      <c r="C5875">
        <f t="shared" si="279"/>
        <v>-4.9362004595941353E-2</v>
      </c>
      <c r="D5875">
        <f t="shared" si="280"/>
        <v>6.7284268608019547E-4</v>
      </c>
      <c r="E5875" s="2">
        <f t="shared" si="281"/>
        <v>1.0124918187326333E-2</v>
      </c>
      <c r="K5875">
        <v>5870</v>
      </c>
      <c r="L5875" s="14">
        <v>-6.8660150311149095E-4</v>
      </c>
      <c r="M5875" s="14">
        <v>5.12606478602841E-2</v>
      </c>
    </row>
    <row r="5876" spans="1:13" x14ac:dyDescent="0.55000000000000004">
      <c r="A5876">
        <v>5871</v>
      </c>
      <c r="C5876">
        <f t="shared" si="279"/>
        <v>6.4642809716852462E-2</v>
      </c>
      <c r="D5876">
        <f t="shared" si="280"/>
        <v>-1.9144790063643376E-4</v>
      </c>
      <c r="E5876" s="2">
        <f t="shared" si="281"/>
        <v>1.6204932901018484E-2</v>
      </c>
      <c r="K5876">
        <v>5871</v>
      </c>
      <c r="L5876" s="14">
        <v>1.7565468697669401E-4</v>
      </c>
      <c r="M5876" s="14">
        <v>-6.2655787687119296E-2</v>
      </c>
    </row>
    <row r="5877" spans="1:13" x14ac:dyDescent="0.55000000000000004">
      <c r="A5877">
        <v>5872</v>
      </c>
      <c r="C5877">
        <f t="shared" si="279"/>
        <v>0.16242364135626816</v>
      </c>
      <c r="D5877">
        <f t="shared" si="280"/>
        <v>-1.0076890997182755E-3</v>
      </c>
      <c r="E5877" s="2">
        <f t="shared" si="281"/>
        <v>0.10452504569550651</v>
      </c>
      <c r="K5877">
        <v>5872</v>
      </c>
      <c r="L5877" s="14">
        <v>9.9391707102900102E-4</v>
      </c>
      <c r="M5877" s="14">
        <v>-0.16087969251999501</v>
      </c>
    </row>
    <row r="5878" spans="1:13" x14ac:dyDescent="0.55000000000000004">
      <c r="A5878">
        <v>5873</v>
      </c>
      <c r="C5878">
        <f t="shared" si="279"/>
        <v>0.2194395626339754</v>
      </c>
      <c r="D5878">
        <f t="shared" si="280"/>
        <v>-1.5710215751717452E-3</v>
      </c>
      <c r="E5878" s="2">
        <f t="shared" si="281"/>
        <v>0.19206292486328086</v>
      </c>
      <c r="K5878">
        <v>5873</v>
      </c>
      <c r="L5878" s="14">
        <v>1.56324675882822E-3</v>
      </c>
      <c r="M5878" s="14">
        <v>-0.21881028033608299</v>
      </c>
    </row>
    <row r="5879" spans="1:13" x14ac:dyDescent="0.55000000000000004">
      <c r="A5879">
        <v>5874</v>
      </c>
      <c r="C5879">
        <f t="shared" si="279"/>
        <v>0.22138077910953408</v>
      </c>
      <c r="D5879">
        <f t="shared" si="280"/>
        <v>-1.7400607497644611E-3</v>
      </c>
      <c r="E5879" s="2">
        <f t="shared" si="281"/>
        <v>0.19653196198772616</v>
      </c>
      <c r="K5879">
        <v>5874</v>
      </c>
      <c r="L5879" s="14">
        <v>1.74105159820007E-3</v>
      </c>
      <c r="M5879" s="14">
        <v>-0.221938476041566</v>
      </c>
    </row>
    <row r="5880" spans="1:13" x14ac:dyDescent="0.55000000000000004">
      <c r="A5880">
        <v>5875</v>
      </c>
      <c r="C5880">
        <f t="shared" si="279"/>
        <v>0.16776008636517567</v>
      </c>
      <c r="D5880">
        <f t="shared" si="280"/>
        <v>-1.4723813537367428E-3</v>
      </c>
      <c r="E5880" s="2">
        <f t="shared" si="281"/>
        <v>0.11373141787535614</v>
      </c>
      <c r="K5880">
        <v>5875</v>
      </c>
      <c r="L5880" s="14">
        <v>1.4827992641027301E-3</v>
      </c>
      <c r="M5880" s="14">
        <v>-0.16948080361609</v>
      </c>
    </row>
    <row r="5881" spans="1:13" x14ac:dyDescent="0.55000000000000004">
      <c r="A5881">
        <v>5876</v>
      </c>
      <c r="C5881">
        <f t="shared" si="279"/>
        <v>7.2035148045208885E-2</v>
      </c>
      <c r="D5881">
        <f t="shared" si="280"/>
        <v>-8.3516527325755896E-4</v>
      </c>
      <c r="E5881" s="2">
        <f t="shared" si="281"/>
        <v>2.1494715120073792E-2</v>
      </c>
      <c r="K5881">
        <v>5876</v>
      </c>
      <c r="L5881" s="14">
        <v>8.5317065569204199E-4</v>
      </c>
      <c r="M5881" s="14">
        <v>-7.4575612542388495E-2</v>
      </c>
    </row>
    <row r="5882" spans="1:13" x14ac:dyDescent="0.55000000000000004">
      <c r="A5882">
        <v>5877</v>
      </c>
      <c r="C5882">
        <f t="shared" si="279"/>
        <v>-4.1769094050402245E-2</v>
      </c>
      <c r="D5882">
        <f t="shared" si="280"/>
        <v>1.1659686896717995E-5</v>
      </c>
      <c r="E5882" s="2">
        <f t="shared" si="281"/>
        <v>6.5248586837202997E-3</v>
      </c>
      <c r="K5882">
        <v>5877</v>
      </c>
      <c r="L5882" s="14">
        <v>9.8601638767822805E-6</v>
      </c>
      <c r="M5882" s="14">
        <v>3.9007503326067498E-2</v>
      </c>
    </row>
    <row r="5883" spans="1:13" x14ac:dyDescent="0.55000000000000004">
      <c r="A5883">
        <v>5878</v>
      </c>
      <c r="C5883">
        <f t="shared" si="279"/>
        <v>-0.1450901739651517</v>
      </c>
      <c r="D5883">
        <f t="shared" si="280"/>
        <v>8.5555831142888146E-4</v>
      </c>
      <c r="E5883" s="2">
        <f t="shared" si="281"/>
        <v>8.2892814152111721E-2</v>
      </c>
      <c r="K5883">
        <v>5878</v>
      </c>
      <c r="L5883" s="14">
        <v>-8.3591986714943295E-4</v>
      </c>
      <c r="M5883" s="14">
        <v>0.142820948001527</v>
      </c>
    </row>
    <row r="5884" spans="1:13" x14ac:dyDescent="0.55000000000000004">
      <c r="A5884">
        <v>5879</v>
      </c>
      <c r="C5884">
        <f t="shared" si="279"/>
        <v>-0.21199667847285963</v>
      </c>
      <c r="D5884">
        <f t="shared" si="280"/>
        <v>1.4847298335307246E-3</v>
      </c>
      <c r="E5884" s="2">
        <f t="shared" si="281"/>
        <v>0.17881115361263505</v>
      </c>
      <c r="K5884">
        <v>5879</v>
      </c>
      <c r="L5884" s="14">
        <v>-1.4723385817776899E-3</v>
      </c>
      <c r="M5884" s="14">
        <v>0.21086400025316601</v>
      </c>
    </row>
    <row r="5885" spans="1:13" x14ac:dyDescent="0.55000000000000004">
      <c r="A5885">
        <v>5880</v>
      </c>
      <c r="C5885">
        <f t="shared" si="279"/>
        <v>-0.22569648521930877</v>
      </c>
      <c r="D5885">
        <f t="shared" si="280"/>
        <v>1.7412654630381147E-3</v>
      </c>
      <c r="E5885" s="2">
        <f t="shared" si="281"/>
        <v>0.20411541558157892</v>
      </c>
      <c r="K5885">
        <v>5880</v>
      </c>
      <c r="L5885" s="14">
        <v>-1.7400009648742801E-3</v>
      </c>
      <c r="M5885" s="14">
        <v>0.22609485553611</v>
      </c>
    </row>
    <row r="5886" spans="1:13" x14ac:dyDescent="0.55000000000000004">
      <c r="A5886">
        <v>5881</v>
      </c>
      <c r="C5886">
        <f t="shared" si="279"/>
        <v>-0.18275123148015437</v>
      </c>
      <c r="D5886">
        <f t="shared" si="280"/>
        <v>1.5607801642867243E-3</v>
      </c>
      <c r="E5886" s="2">
        <f t="shared" si="281"/>
        <v>0.13501956359925071</v>
      </c>
      <c r="K5886">
        <v>5881</v>
      </c>
      <c r="L5886" s="14">
        <v>-1.57186931213577E-3</v>
      </c>
      <c r="M5886" s="14">
        <v>0.18469885165937999</v>
      </c>
    </row>
    <row r="5887" spans="1:13" x14ac:dyDescent="0.55000000000000004">
      <c r="A5887">
        <v>5882</v>
      </c>
      <c r="C5887">
        <f t="shared" si="279"/>
        <v>-9.3939270729799088E-2</v>
      </c>
      <c r="D5887">
        <f t="shared" si="280"/>
        <v>9.8857194293490718E-4</v>
      </c>
      <c r="E5887" s="2">
        <f t="shared" si="281"/>
        <v>3.647456179856054E-2</v>
      </c>
      <c r="K5887">
        <v>5882</v>
      </c>
      <c r="L5887" s="14">
        <v>-1.0100532390035701E-3</v>
      </c>
      <c r="M5887" s="14">
        <v>9.7043874596066101E-2</v>
      </c>
    </row>
    <row r="5888" spans="1:13" x14ac:dyDescent="0.55000000000000004">
      <c r="A5888">
        <v>5883</v>
      </c>
      <c r="C5888">
        <f t="shared" si="279"/>
        <v>1.8449466891017244E-2</v>
      </c>
      <c r="D5888">
        <f t="shared" si="280"/>
        <v>1.6825300134965093E-4</v>
      </c>
      <c r="E5888" s="2">
        <f t="shared" si="281"/>
        <v>1.1132772614304177E-3</v>
      </c>
      <c r="K5888">
        <v>5883</v>
      </c>
      <c r="L5888" s="14">
        <v>-1.9526306624755E-4</v>
      </c>
      <c r="M5888" s="14">
        <v>-1.49163428763242E-2</v>
      </c>
    </row>
    <row r="5889" spans="1:13" x14ac:dyDescent="0.55000000000000004">
      <c r="A5889">
        <v>5884</v>
      </c>
      <c r="C5889">
        <f t="shared" si="279"/>
        <v>0.12620777720333662</v>
      </c>
      <c r="D5889">
        <f t="shared" si="280"/>
        <v>-6.9429389705922802E-4</v>
      </c>
      <c r="E5889" s="2">
        <f t="shared" si="281"/>
        <v>6.2174647993585568E-2</v>
      </c>
      <c r="K5889">
        <v>5884</v>
      </c>
      <c r="L5889" s="14">
        <v>6.6843195277429895E-4</v>
      </c>
      <c r="M5889" s="14">
        <v>-0.12314066974106599</v>
      </c>
    </row>
    <row r="5890" spans="1:13" x14ac:dyDescent="0.55000000000000004">
      <c r="A5890">
        <v>5885</v>
      </c>
      <c r="C5890">
        <f t="shared" si="279"/>
        <v>0.20229059568978872</v>
      </c>
      <c r="D5890">
        <f t="shared" si="280"/>
        <v>-1.3825876618856667E-3</v>
      </c>
      <c r="E5890" s="2">
        <f t="shared" si="281"/>
        <v>0.16225931810958635</v>
      </c>
      <c r="K5890">
        <v>5885</v>
      </c>
      <c r="L5890" s="14">
        <v>1.3647140425730299E-3</v>
      </c>
      <c r="M5890" s="14">
        <v>-0.20052365195990199</v>
      </c>
    </row>
    <row r="5891" spans="1:13" x14ac:dyDescent="0.55000000000000004">
      <c r="A5891">
        <v>5886</v>
      </c>
      <c r="C5891">
        <f t="shared" si="279"/>
        <v>0.22760273860554067</v>
      </c>
      <c r="D5891">
        <f t="shared" si="280"/>
        <v>-1.7238810662144111E-3</v>
      </c>
      <c r="E5891" s="2">
        <f t="shared" si="281"/>
        <v>0.20728623433280197</v>
      </c>
      <c r="K5891">
        <v>5886</v>
      </c>
      <c r="L5891" s="14">
        <v>1.7191950343380699E-3</v>
      </c>
      <c r="M5891" s="14">
        <v>-0.22768424158695499</v>
      </c>
    </row>
    <row r="5892" spans="1:13" x14ac:dyDescent="0.55000000000000004">
      <c r="A5892">
        <v>5887</v>
      </c>
      <c r="C5892">
        <f t="shared" si="279"/>
        <v>0.19579139161637818</v>
      </c>
      <c r="D5892">
        <f t="shared" si="280"/>
        <v>-1.6325166594531142E-3</v>
      </c>
      <c r="E5892" s="2">
        <f t="shared" si="281"/>
        <v>0.15492984924851183</v>
      </c>
      <c r="K5892">
        <v>5887</v>
      </c>
      <c r="L5892" s="14">
        <v>1.64309296464143E-3</v>
      </c>
      <c r="M5892" s="14">
        <v>-0.197819900458064</v>
      </c>
    </row>
    <row r="5893" spans="1:13" x14ac:dyDescent="0.55000000000000004">
      <c r="A5893">
        <v>5888</v>
      </c>
      <c r="C5893">
        <f t="shared" si="279"/>
        <v>0.11484053228658928</v>
      </c>
      <c r="D5893">
        <f t="shared" si="280"/>
        <v>-1.1314249818899691E-3</v>
      </c>
      <c r="E5893" s="2">
        <f t="shared" si="281"/>
        <v>5.4405968523917374E-2</v>
      </c>
      <c r="K5893">
        <v>5888</v>
      </c>
      <c r="L5893" s="14">
        <v>1.1554680689416E-3</v>
      </c>
      <c r="M5893" s="14">
        <v>-0.118410338073882</v>
      </c>
    </row>
    <row r="5894" spans="1:13" x14ac:dyDescent="0.55000000000000004">
      <c r="A5894">
        <v>5889</v>
      </c>
      <c r="C5894">
        <f t="shared" ref="C5894:C5957" si="282">$D$1*COS($B$2*(A5894-$L$2)+$B$1)</f>
        <v>5.0671199992223647E-3</v>
      </c>
      <c r="D5894">
        <f t="shared" ref="D5894:D5957" si="283">$D$2*COS($B$2*(A5894-$L$3)+$B$3)</f>
        <v>-3.4636948241881146E-4</v>
      </c>
      <c r="E5894" s="2">
        <f t="shared" ref="E5894:E5957" si="284">(M5894-C5894)^2</f>
        <v>2.0768533578085228E-4</v>
      </c>
      <c r="K5894">
        <v>5889</v>
      </c>
      <c r="L5894" s="14">
        <v>3.7844902737184198E-4</v>
      </c>
      <c r="M5894" s="14">
        <v>-9.3441719546883701E-3</v>
      </c>
    </row>
    <row r="5895" spans="1:13" x14ac:dyDescent="0.55000000000000004">
      <c r="A5895">
        <v>5890</v>
      </c>
      <c r="C5895">
        <f t="shared" si="282"/>
        <v>-0.10597803259860154</v>
      </c>
      <c r="D5895">
        <f t="shared" si="283"/>
        <v>5.2561745622587937E-4</v>
      </c>
      <c r="E5895" s="2">
        <f t="shared" si="284"/>
        <v>4.3280779986734824E-2</v>
      </c>
      <c r="K5895">
        <v>5890</v>
      </c>
      <c r="L5895" s="14">
        <v>-4.9335492083051502E-4</v>
      </c>
      <c r="M5895" s="14">
        <v>0.102062299997592</v>
      </c>
    </row>
    <row r="5896" spans="1:13" x14ac:dyDescent="0.55000000000000004">
      <c r="A5896">
        <v>5891</v>
      </c>
      <c r="C5896">
        <f t="shared" si="282"/>
        <v>-0.19042493285717366</v>
      </c>
      <c r="D5896">
        <f t="shared" si="283"/>
        <v>1.2656854925196428E-3</v>
      </c>
      <c r="E5896" s="2">
        <f t="shared" si="284"/>
        <v>0.14313477581757636</v>
      </c>
      <c r="K5896">
        <v>5891</v>
      </c>
      <c r="L5896" s="14">
        <v>-1.24159506855913E-3</v>
      </c>
      <c r="M5896" s="14">
        <v>0.18790663576693201</v>
      </c>
    </row>
    <row r="5897" spans="1:13" x14ac:dyDescent="0.55000000000000004">
      <c r="A5897">
        <v>5892</v>
      </c>
      <c r="C5897">
        <f t="shared" si="282"/>
        <v>-0.2270791888077042</v>
      </c>
      <c r="D5897">
        <f t="shared" si="283"/>
        <v>1.6880931487243663E-3</v>
      </c>
      <c r="E5897" s="2">
        <f t="shared" si="284"/>
        <v>0.20590519610421595</v>
      </c>
      <c r="K5897">
        <v>5892</v>
      </c>
      <c r="L5897" s="14">
        <v>-1.6788700290705E-3</v>
      </c>
      <c r="M5897" s="14">
        <v>0.226688588920305</v>
      </c>
    </row>
    <row r="5898" spans="1:13" x14ac:dyDescent="0.55000000000000004">
      <c r="A5898">
        <v>5893</v>
      </c>
      <c r="C5898">
        <f t="shared" si="282"/>
        <v>-0.2067413548170231</v>
      </c>
      <c r="D5898">
        <f t="shared" si="283"/>
        <v>1.6868250067796026E-3</v>
      </c>
      <c r="E5898" s="2">
        <f t="shared" si="284"/>
        <v>0.17258734720995322</v>
      </c>
      <c r="K5898">
        <v>5893</v>
      </c>
      <c r="L5898" s="14">
        <v>-1.69566157584762E-3</v>
      </c>
      <c r="M5898" s="14">
        <v>0.20869497870467699</v>
      </c>
    </row>
    <row r="5899" spans="1:13" x14ac:dyDescent="0.55000000000000004">
      <c r="A5899">
        <v>5894</v>
      </c>
      <c r="C5899">
        <f t="shared" si="282"/>
        <v>-0.13451579852926476</v>
      </c>
      <c r="D5899">
        <f t="shared" si="283"/>
        <v>1.2621993435831757E-3</v>
      </c>
      <c r="E5899" s="2">
        <f t="shared" si="284"/>
        <v>7.4500728045521838E-2</v>
      </c>
      <c r="K5899">
        <v>5894</v>
      </c>
      <c r="L5899" s="14">
        <v>-1.28776416183297E-3</v>
      </c>
      <c r="M5899" s="14">
        <v>0.13843241642280599</v>
      </c>
    </row>
    <row r="5900" spans="1:13" x14ac:dyDescent="0.55000000000000004">
      <c r="A5900">
        <v>5895</v>
      </c>
      <c r="C5900">
        <f t="shared" si="282"/>
        <v>-2.8529612178723435E-2</v>
      </c>
      <c r="D5900">
        <f t="shared" si="283"/>
        <v>5.2078825019857291E-4</v>
      </c>
      <c r="E5900" s="2">
        <f t="shared" si="284"/>
        <v>3.8474986936605331E-3</v>
      </c>
      <c r="K5900">
        <v>5895</v>
      </c>
      <c r="L5900" s="14">
        <v>-5.5733822477838297E-4</v>
      </c>
      <c r="M5900" s="14">
        <v>3.3498596675478803E-2</v>
      </c>
    </row>
    <row r="5901" spans="1:13" x14ac:dyDescent="0.55000000000000004">
      <c r="A5901">
        <v>5896</v>
      </c>
      <c r="C5901">
        <f t="shared" si="282"/>
        <v>8.4616905469090814E-2</v>
      </c>
      <c r="D5901">
        <f t="shared" si="283"/>
        <v>-3.5132971661570449E-4</v>
      </c>
      <c r="E5901" s="2">
        <f t="shared" si="284"/>
        <v>2.7041191060379673E-2</v>
      </c>
      <c r="K5901">
        <v>5896</v>
      </c>
      <c r="L5901" s="14">
        <v>3.12676528147293E-4</v>
      </c>
      <c r="M5901" s="14">
        <v>-7.9825154419429403E-2</v>
      </c>
    </row>
    <row r="5902" spans="1:13" x14ac:dyDescent="0.55000000000000004">
      <c r="A5902">
        <v>5897</v>
      </c>
      <c r="C5902">
        <f t="shared" si="282"/>
        <v>0.17652636343030065</v>
      </c>
      <c r="D5902">
        <f t="shared" si="283"/>
        <v>-1.1352713300264918E-3</v>
      </c>
      <c r="E5902" s="2">
        <f t="shared" si="284"/>
        <v>0.12227789544041698</v>
      </c>
      <c r="K5902">
        <v>5897</v>
      </c>
      <c r="L5902" s="14">
        <v>1.10437950489412E-3</v>
      </c>
      <c r="M5902" s="14">
        <v>-0.173156200390684</v>
      </c>
    </row>
    <row r="5903" spans="1:13" x14ac:dyDescent="0.55000000000000004">
      <c r="A5903">
        <v>5898</v>
      </c>
      <c r="C5903">
        <f t="shared" si="282"/>
        <v>0.22413142505101513</v>
      </c>
      <c r="D5903">
        <f t="shared" si="283"/>
        <v>-1.6342837692215853E-3</v>
      </c>
      <c r="E5903" s="2">
        <f t="shared" si="284"/>
        <v>0.20003312321058528</v>
      </c>
      <c r="K5903">
        <v>5898</v>
      </c>
      <c r="L5903" s="14">
        <v>1.6194837835671501E-3</v>
      </c>
      <c r="M5903" s="14">
        <v>-0.223119201791011</v>
      </c>
    </row>
    <row r="5904" spans="1:13" x14ac:dyDescent="0.55000000000000004">
      <c r="A5904">
        <v>5899</v>
      </c>
      <c r="C5904">
        <f t="shared" si="282"/>
        <v>0.21548422329951691</v>
      </c>
      <c r="D5904">
        <f t="shared" si="283"/>
        <v>-1.723125430310663E-3</v>
      </c>
      <c r="E5904" s="2">
        <f t="shared" si="284"/>
        <v>0.1872161692698229</v>
      </c>
      <c r="K5904">
        <v>5899</v>
      </c>
      <c r="L5904" s="14">
        <v>1.7289783020977699E-3</v>
      </c>
      <c r="M5904" s="14">
        <v>-0.21720061497173901</v>
      </c>
    </row>
    <row r="5905" spans="1:13" x14ac:dyDescent="0.55000000000000004">
      <c r="A5905">
        <v>5900</v>
      </c>
      <c r="C5905">
        <f t="shared" si="282"/>
        <v>0.15275502354688117</v>
      </c>
      <c r="D5905">
        <f t="shared" si="283"/>
        <v>-1.379498928993999E-3</v>
      </c>
      <c r="E5905" s="2">
        <f t="shared" si="284"/>
        <v>9.5875573545631143E-2</v>
      </c>
      <c r="K5905">
        <v>5900</v>
      </c>
      <c r="L5905" s="14">
        <v>1.40543947906532E-3</v>
      </c>
      <c r="M5905" s="14">
        <v>-0.15688278671800099</v>
      </c>
    </row>
    <row r="5906" spans="1:13" x14ac:dyDescent="0.55000000000000004">
      <c r="A5906">
        <v>5901</v>
      </c>
      <c r="C5906">
        <f t="shared" si="282"/>
        <v>5.1687532704399901E-2</v>
      </c>
      <c r="D5906">
        <f t="shared" si="283"/>
        <v>-6.8964727403012546E-4</v>
      </c>
      <c r="E5906" s="2">
        <f t="shared" si="284"/>
        <v>1.1872330415217165E-2</v>
      </c>
      <c r="K5906">
        <v>5901</v>
      </c>
      <c r="L5906" s="14">
        <v>7.298996197874E-4</v>
      </c>
      <c r="M5906" s="14">
        <v>-5.7272691300588097E-2</v>
      </c>
    </row>
    <row r="5907" spans="1:13" x14ac:dyDescent="0.55000000000000004">
      <c r="A5907">
        <v>5902</v>
      </c>
      <c r="C5907">
        <f t="shared" si="282"/>
        <v>-6.2352439356954156E-2</v>
      </c>
      <c r="D5907">
        <f t="shared" si="283"/>
        <v>1.7329131007893275E-4</v>
      </c>
      <c r="E5907" s="2">
        <f t="shared" si="284"/>
        <v>1.4169127510184154E-2</v>
      </c>
      <c r="K5907">
        <v>5902</v>
      </c>
      <c r="L5907" s="14">
        <v>-1.2844812723478399E-4</v>
      </c>
      <c r="M5907" s="14">
        <v>5.6681704947040203E-2</v>
      </c>
    </row>
    <row r="5908" spans="1:13" x14ac:dyDescent="0.55000000000000004">
      <c r="A5908">
        <v>5903</v>
      </c>
      <c r="C5908">
        <f t="shared" si="282"/>
        <v>-0.16074326342808021</v>
      </c>
      <c r="D5908">
        <f t="shared" si="283"/>
        <v>9.9273742807246945E-4</v>
      </c>
      <c r="E5908" s="2">
        <f t="shared" si="284"/>
        <v>0.10060510623257279</v>
      </c>
      <c r="K5908">
        <v>5903</v>
      </c>
      <c r="L5908" s="14">
        <v>-9.5462524395668598E-4</v>
      </c>
      <c r="M5908" s="14">
        <v>0.156439816562913</v>
      </c>
    </row>
    <row r="5909" spans="1:13" x14ac:dyDescent="0.55000000000000004">
      <c r="A5909">
        <v>5904</v>
      </c>
      <c r="C5909">
        <f t="shared" si="282"/>
        <v>-0.21879091657791658</v>
      </c>
      <c r="D5909">
        <f t="shared" si="283"/>
        <v>1.5630273768644991E-3</v>
      </c>
      <c r="E5909" s="2">
        <f t="shared" si="284"/>
        <v>0.18992819642035924</v>
      </c>
      <c r="K5909">
        <v>5904</v>
      </c>
      <c r="L5909" s="14">
        <v>-1.54171054626456E-3</v>
      </c>
      <c r="M5909" s="14">
        <v>0.217016605638439</v>
      </c>
    </row>
    <row r="5910" spans="1:13" x14ac:dyDescent="0.55000000000000004">
      <c r="A5910">
        <v>5905</v>
      </c>
      <c r="C5910">
        <f t="shared" si="282"/>
        <v>-0.22192666141330109</v>
      </c>
      <c r="D5910">
        <f t="shared" si="283"/>
        <v>1.7410304000665634E-3</v>
      </c>
      <c r="E5910" s="2">
        <f t="shared" si="284"/>
        <v>0.19817356972086941</v>
      </c>
      <c r="K5910">
        <v>5905</v>
      </c>
      <c r="L5910" s="14">
        <v>-1.7426648781826001E-3</v>
      </c>
      <c r="M5910" s="14">
        <v>0.223240239558536</v>
      </c>
    </row>
    <row r="5911" spans="1:13" x14ac:dyDescent="0.55000000000000004">
      <c r="A5911">
        <v>5906</v>
      </c>
      <c r="C5911">
        <f t="shared" si="282"/>
        <v>-0.16936349207680906</v>
      </c>
      <c r="D5911">
        <f t="shared" si="283"/>
        <v>1.4820714908609723E-3</v>
      </c>
      <c r="E5911" s="2">
        <f t="shared" si="284"/>
        <v>0.11759101454236515</v>
      </c>
      <c r="K5911">
        <v>5906</v>
      </c>
      <c r="L5911" s="14">
        <v>-1.50715798065176E-3</v>
      </c>
      <c r="M5911" s="14">
        <v>0.173551970599293</v>
      </c>
    </row>
    <row r="5912" spans="1:13" x14ac:dyDescent="0.55000000000000004">
      <c r="A5912">
        <v>5907</v>
      </c>
      <c r="C5912">
        <f t="shared" si="282"/>
        <v>-7.4293656128199437E-2</v>
      </c>
      <c r="D5912">
        <f t="shared" si="283"/>
        <v>8.5114387703761826E-4</v>
      </c>
      <c r="E5912" s="2">
        <f t="shared" si="284"/>
        <v>2.3929054911130843E-2</v>
      </c>
      <c r="K5912">
        <v>5907</v>
      </c>
      <c r="L5912" s="14">
        <v>-8.9417401713736105E-4</v>
      </c>
      <c r="M5912" s="14">
        <v>8.0396533965196096E-2</v>
      </c>
    </row>
    <row r="5913" spans="1:13" x14ac:dyDescent="0.55000000000000004">
      <c r="A5913">
        <v>5908</v>
      </c>
      <c r="C5913">
        <f t="shared" si="282"/>
        <v>3.9422321522569276E-2</v>
      </c>
      <c r="D5913">
        <f t="shared" si="283"/>
        <v>6.5970907672570042E-6</v>
      </c>
      <c r="E5913" s="2">
        <f t="shared" si="284"/>
        <v>5.2297535319465018E-3</v>
      </c>
      <c r="K5913">
        <v>5908</v>
      </c>
      <c r="L5913" s="14">
        <v>-5.7238623978022101E-5</v>
      </c>
      <c r="M5913" s="14">
        <v>-3.2894713344372703E-2</v>
      </c>
    </row>
    <row r="5914" spans="1:13" x14ac:dyDescent="0.55000000000000004">
      <c r="A5914">
        <v>5909</v>
      </c>
      <c r="C5914">
        <f t="shared" si="282"/>
        <v>0.14324412742520337</v>
      </c>
      <c r="D5914">
        <f t="shared" si="283"/>
        <v>-8.3960542620781784E-4</v>
      </c>
      <c r="E5914" s="2">
        <f t="shared" si="284"/>
        <v>7.9068605153759991E-2</v>
      </c>
      <c r="K5914">
        <v>5909</v>
      </c>
      <c r="L5914" s="14">
        <v>7.9403253763925502E-4</v>
      </c>
      <c r="M5914" s="14">
        <v>-0.137947275632856</v>
      </c>
    </row>
    <row r="5915" spans="1:13" x14ac:dyDescent="0.55000000000000004">
      <c r="A5915">
        <v>5910</v>
      </c>
      <c r="C5915">
        <f t="shared" si="282"/>
        <v>0.21111467669401274</v>
      </c>
      <c r="D5915">
        <f t="shared" si="283"/>
        <v>-1.4750846787082836E-3</v>
      </c>
      <c r="E5915" s="2">
        <f t="shared" si="284"/>
        <v>0.17603459091374385</v>
      </c>
      <c r="K5915">
        <v>5910</v>
      </c>
      <c r="L5915" s="14">
        <v>1.4464333243845301E-3</v>
      </c>
      <c r="M5915" s="14">
        <v>-0.208450086976322</v>
      </c>
    </row>
    <row r="5916" spans="1:13" x14ac:dyDescent="0.55000000000000004">
      <c r="A5916">
        <v>5911</v>
      </c>
      <c r="C5916">
        <f t="shared" si="282"/>
        <v>0.22599989205693152</v>
      </c>
      <c r="D5916">
        <f t="shared" si="283"/>
        <v>-1.7403487691709958E-3</v>
      </c>
      <c r="E5916" s="2">
        <f t="shared" si="284"/>
        <v>0.20497819164133257</v>
      </c>
      <c r="K5916">
        <v>5911</v>
      </c>
      <c r="L5916" s="14">
        <v>1.73656591201679E-3</v>
      </c>
      <c r="M5916" s="14">
        <v>-0.22674528090610799</v>
      </c>
    </row>
    <row r="5917" spans="1:13" x14ac:dyDescent="0.55000000000000004">
      <c r="A5917">
        <v>5912</v>
      </c>
      <c r="C5917">
        <f t="shared" si="282"/>
        <v>0.18416389821331217</v>
      </c>
      <c r="D5917">
        <f t="shared" si="283"/>
        <v>-1.5688220022132015E-3</v>
      </c>
      <c r="E5917" s="2">
        <f t="shared" si="284"/>
        <v>0.13869264235271123</v>
      </c>
      <c r="K5917">
        <v>5912</v>
      </c>
      <c r="L5917" s="14">
        <v>1.59176479411164E-3</v>
      </c>
      <c r="M5917" s="14">
        <v>-0.18825071260735801</v>
      </c>
    </row>
    <row r="5918" spans="1:13" x14ac:dyDescent="0.55000000000000004">
      <c r="A5918">
        <v>5913</v>
      </c>
      <c r="C5918">
        <f t="shared" si="282"/>
        <v>9.610664778512143E-2</v>
      </c>
      <c r="D5918">
        <f t="shared" si="283"/>
        <v>-1.0035539808439279E-3</v>
      </c>
      <c r="E5918" s="2">
        <f t="shared" si="284"/>
        <v>3.9487346515442251E-2</v>
      </c>
      <c r="K5918">
        <v>5913</v>
      </c>
      <c r="L5918" s="14">
        <v>1.04829630892934E-3</v>
      </c>
      <c r="M5918" s="14">
        <v>-0.102607585513458</v>
      </c>
    </row>
    <row r="5919" spans="1:13" x14ac:dyDescent="0.55000000000000004">
      <c r="A5919">
        <v>5914</v>
      </c>
      <c r="C5919">
        <f t="shared" si="282"/>
        <v>-1.6071345469732774E-2</v>
      </c>
      <c r="D5919">
        <f t="shared" si="283"/>
        <v>-1.8641506352235404E-4</v>
      </c>
      <c r="E5919" s="2">
        <f t="shared" si="284"/>
        <v>6.1531746259995172E-4</v>
      </c>
      <c r="K5919">
        <v>5914</v>
      </c>
      <c r="L5919" s="14">
        <v>2.4227551001751701E-4</v>
      </c>
      <c r="M5919" s="14">
        <v>8.7342479035359202E-3</v>
      </c>
    </row>
    <row r="5920" spans="1:13" x14ac:dyDescent="0.55000000000000004">
      <c r="A5920">
        <v>5915</v>
      </c>
      <c r="C5920">
        <f t="shared" si="282"/>
        <v>-0.12421576976599105</v>
      </c>
      <c r="D5920">
        <f t="shared" si="283"/>
        <v>6.7751010540219119E-4</v>
      </c>
      <c r="E5920" s="2">
        <f t="shared" si="284"/>
        <v>5.8614494265050193E-2</v>
      </c>
      <c r="K5920">
        <v>5915</v>
      </c>
      <c r="L5920" s="14">
        <v>-6.2442469334634697E-4</v>
      </c>
      <c r="M5920" s="14">
        <v>0.117888534749749</v>
      </c>
    </row>
    <row r="5921" spans="1:13" x14ac:dyDescent="0.55000000000000004">
      <c r="A5921">
        <v>5916</v>
      </c>
      <c r="C5921">
        <f t="shared" si="282"/>
        <v>-0.20118465411497316</v>
      </c>
      <c r="D5921">
        <f t="shared" si="283"/>
        <v>1.3713945186759275E-3</v>
      </c>
      <c r="E5921" s="2">
        <f t="shared" si="284"/>
        <v>0.15896293462860092</v>
      </c>
      <c r="K5921">
        <v>5916</v>
      </c>
      <c r="L5921" s="14">
        <v>-1.33473385861204E-3</v>
      </c>
      <c r="M5921" s="14">
        <v>0.197516906740513</v>
      </c>
    </row>
    <row r="5922" spans="1:13" x14ac:dyDescent="0.55000000000000004">
      <c r="A5922">
        <v>5917</v>
      </c>
      <c r="C5922">
        <f t="shared" si="282"/>
        <v>-0.22766043091713503</v>
      </c>
      <c r="D5922">
        <f t="shared" si="283"/>
        <v>1.7210878144648749E-3</v>
      </c>
      <c r="E5922" s="2">
        <f t="shared" si="284"/>
        <v>0.20733121444305228</v>
      </c>
      <c r="K5922">
        <v>5917</v>
      </c>
      <c r="L5922" s="14">
        <v>-1.7107506489006301E-3</v>
      </c>
      <c r="M5922" s="14">
        <v>0.22767594413218201</v>
      </c>
    </row>
    <row r="5923" spans="1:13" x14ac:dyDescent="0.55000000000000004">
      <c r="A5923">
        <v>5918</v>
      </c>
      <c r="C5923">
        <f t="shared" si="282"/>
        <v>-0.19699823826022975</v>
      </c>
      <c r="D5923">
        <f t="shared" si="283"/>
        <v>1.6388243464758392E-3</v>
      </c>
      <c r="E5923" s="2">
        <f t="shared" si="284"/>
        <v>0.15825308823362588</v>
      </c>
      <c r="K5923">
        <v>5918</v>
      </c>
      <c r="L5923" s="14">
        <v>-1.65829932644551E-3</v>
      </c>
      <c r="M5923" s="14">
        <v>0.20081212891692901</v>
      </c>
    </row>
    <row r="5924" spans="1:13" x14ac:dyDescent="0.55000000000000004">
      <c r="A5924">
        <v>5919</v>
      </c>
      <c r="C5924">
        <f t="shared" si="282"/>
        <v>-0.11689364019340018</v>
      </c>
      <c r="D5924">
        <f t="shared" si="283"/>
        <v>1.1452505111977445E-3</v>
      </c>
      <c r="E5924" s="2">
        <f t="shared" si="284"/>
        <v>5.7863008569455525E-2</v>
      </c>
      <c r="K5924">
        <v>5919</v>
      </c>
      <c r="L5924" s="14">
        <v>-1.19051665033995E-3</v>
      </c>
      <c r="M5924" s="14">
        <v>0.123653670266425</v>
      </c>
    </row>
    <row r="5925" spans="1:13" x14ac:dyDescent="0.55000000000000004">
      <c r="A5925">
        <v>5920</v>
      </c>
      <c r="C5925">
        <f t="shared" si="282"/>
        <v>-7.4512023604640142E-3</v>
      </c>
      <c r="D5925">
        <f t="shared" si="283"/>
        <v>3.6424293757442128E-4</v>
      </c>
      <c r="E5925" s="2">
        <f t="shared" si="284"/>
        <v>5.2792346591244059E-4</v>
      </c>
      <c r="K5925">
        <v>5920</v>
      </c>
      <c r="L5925" s="14">
        <v>-4.2456169372763502E-4</v>
      </c>
      <c r="M5925" s="14">
        <v>1.5525382806014501E-2</v>
      </c>
    </row>
    <row r="5926" spans="1:13" x14ac:dyDescent="0.55000000000000004">
      <c r="A5926">
        <v>5921</v>
      </c>
      <c r="C5926">
        <f t="shared" si="282"/>
        <v>0.10386133020311589</v>
      </c>
      <c r="D5926">
        <f t="shared" si="283"/>
        <v>-5.0818193572387232E-4</v>
      </c>
      <c r="E5926" s="2">
        <f t="shared" si="284"/>
        <v>4.0141189688903033E-2</v>
      </c>
      <c r="K5926">
        <v>5921</v>
      </c>
      <c r="L5926" s="14">
        <v>4.4772737286830701E-4</v>
      </c>
      <c r="M5926" s="14">
        <v>-9.6491333090644796E-2</v>
      </c>
    </row>
    <row r="5927" spans="1:13" x14ac:dyDescent="0.55000000000000004">
      <c r="A5927">
        <v>5922</v>
      </c>
      <c r="C5927">
        <f t="shared" si="282"/>
        <v>0.18910685811216352</v>
      </c>
      <c r="D5927">
        <f t="shared" si="283"/>
        <v>-1.2530638548055762E-3</v>
      </c>
      <c r="E5927" s="2">
        <f t="shared" si="284"/>
        <v>0.13946344913956504</v>
      </c>
      <c r="K5927">
        <v>5922</v>
      </c>
      <c r="L5927" s="14">
        <v>1.2078803414303999E-3</v>
      </c>
      <c r="M5927" s="14">
        <v>-0.18434119602597901</v>
      </c>
    </row>
    <row r="5928" spans="1:13" x14ac:dyDescent="0.55000000000000004">
      <c r="A5928">
        <v>5923</v>
      </c>
      <c r="C5928">
        <f t="shared" si="282"/>
        <v>0.22689055069135589</v>
      </c>
      <c r="D5928">
        <f t="shared" si="283"/>
        <v>-1.6834531588214563E-3</v>
      </c>
      <c r="E5928" s="2">
        <f t="shared" si="284"/>
        <v>0.20512947317207739</v>
      </c>
      <c r="K5928">
        <v>5923</v>
      </c>
      <c r="L5928" s="14">
        <v>1.66551218533562E-3</v>
      </c>
      <c r="M5928" s="14">
        <v>-0.22602166284684999</v>
      </c>
    </row>
    <row r="5929" spans="1:13" x14ac:dyDescent="0.55000000000000004">
      <c r="A5929">
        <v>5924</v>
      </c>
      <c r="C5929">
        <f t="shared" si="282"/>
        <v>0.20772949752036404</v>
      </c>
      <c r="D5929">
        <f t="shared" si="283"/>
        <v>-1.691331204350253E-3</v>
      </c>
      <c r="E5929" s="2">
        <f t="shared" si="284"/>
        <v>0.17541278875142235</v>
      </c>
      <c r="K5929">
        <v>5924</v>
      </c>
      <c r="L5929" s="14">
        <v>1.7060061703360399E-3</v>
      </c>
      <c r="M5929" s="14">
        <v>-0.21109360207112501</v>
      </c>
    </row>
    <row r="5930" spans="1:13" x14ac:dyDescent="0.55000000000000004">
      <c r="A5930">
        <v>5925</v>
      </c>
      <c r="C5930">
        <f t="shared" si="282"/>
        <v>0.13643271906215199</v>
      </c>
      <c r="D5930">
        <f t="shared" si="283"/>
        <v>-1.2747207680202616E-3</v>
      </c>
      <c r="E5930" s="2">
        <f t="shared" si="284"/>
        <v>7.8248066266610863E-2</v>
      </c>
      <c r="K5930">
        <v>5925</v>
      </c>
      <c r="L5930" s="14">
        <v>1.31922032668186E-3</v>
      </c>
      <c r="M5930" s="14">
        <v>-0.14329583912705199</v>
      </c>
    </row>
    <row r="5931" spans="1:13" x14ac:dyDescent="0.55000000000000004">
      <c r="A5931">
        <v>5926</v>
      </c>
      <c r="C5931">
        <f t="shared" si="282"/>
        <v>3.0894203892881094E-2</v>
      </c>
      <c r="D5931">
        <f t="shared" si="283"/>
        <v>-5.3818228789907134E-4</v>
      </c>
      <c r="E5931" s="2">
        <f t="shared" si="284"/>
        <v>4.9706657082254158E-3</v>
      </c>
      <c r="K5931">
        <v>5926</v>
      </c>
      <c r="L5931" s="14">
        <v>6.0202756836145403E-4</v>
      </c>
      <c r="M5931" s="14">
        <v>-3.9608744330759997E-2</v>
      </c>
    </row>
    <row r="5932" spans="1:13" x14ac:dyDescent="0.55000000000000004">
      <c r="A5932">
        <v>5927</v>
      </c>
      <c r="C5932">
        <f t="shared" si="282"/>
        <v>-8.2398105252264889E-2</v>
      </c>
      <c r="D5932">
        <f t="shared" si="283"/>
        <v>3.3342860247734214E-4</v>
      </c>
      <c r="E5932" s="2">
        <f t="shared" si="284"/>
        <v>2.4459931352451846E-2</v>
      </c>
      <c r="K5932">
        <v>5927</v>
      </c>
      <c r="L5932" s="14">
        <v>-2.6594672916297699E-4</v>
      </c>
      <c r="M5932" s="14">
        <v>7.3998606197982195E-2</v>
      </c>
    </row>
    <row r="5933" spans="1:13" x14ac:dyDescent="0.55000000000000004">
      <c r="A5933">
        <v>5928</v>
      </c>
      <c r="C5933">
        <f t="shared" si="282"/>
        <v>-0.17501022679662748</v>
      </c>
      <c r="D5933">
        <f t="shared" si="283"/>
        <v>1.1213559417733664E-3</v>
      </c>
      <c r="E5933" s="2">
        <f t="shared" si="284"/>
        <v>0.11839295505182462</v>
      </c>
      <c r="K5933">
        <v>5928</v>
      </c>
      <c r="L5933" s="14">
        <v>-1.0673130185548101E-3</v>
      </c>
      <c r="M5933" s="14">
        <v>0.169072546750414</v>
      </c>
    </row>
    <row r="5934" spans="1:13" x14ac:dyDescent="0.55000000000000004">
      <c r="A5934">
        <v>5929</v>
      </c>
      <c r="C5934">
        <f t="shared" si="282"/>
        <v>-0.22369847033792209</v>
      </c>
      <c r="D5934">
        <f t="shared" si="283"/>
        <v>1.6278465759921197E-3</v>
      </c>
      <c r="E5934" s="2">
        <f t="shared" si="284"/>
        <v>0.19846997330645549</v>
      </c>
      <c r="K5934">
        <v>5929</v>
      </c>
      <c r="L5934" s="14">
        <v>-1.6013641413203099E-3</v>
      </c>
      <c r="M5934" s="14">
        <v>0.221801219119271</v>
      </c>
    </row>
    <row r="5935" spans="1:13" x14ac:dyDescent="0.55000000000000004">
      <c r="A5935">
        <v>5930</v>
      </c>
      <c r="C5935">
        <f t="shared" si="282"/>
        <v>-0.21624311301402913</v>
      </c>
      <c r="D5935">
        <f t="shared" si="283"/>
        <v>1.7257820319201858E-3</v>
      </c>
      <c r="E5935" s="2">
        <f t="shared" si="284"/>
        <v>0.18941776556851969</v>
      </c>
      <c r="K5935">
        <v>5930</v>
      </c>
      <c r="L5935" s="14">
        <v>-1.73434368075023E-3</v>
      </c>
      <c r="M5935" s="14">
        <v>0.218978400204837</v>
      </c>
    </row>
    <row r="5936" spans="1:13" x14ac:dyDescent="0.55000000000000004">
      <c r="A5936">
        <v>5931</v>
      </c>
      <c r="C5936">
        <f t="shared" si="282"/>
        <v>-0.15451529236678202</v>
      </c>
      <c r="D5936">
        <f t="shared" si="283"/>
        <v>1.3905825744352388E-3</v>
      </c>
      <c r="E5936" s="2">
        <f t="shared" si="284"/>
        <v>9.9746299071429026E-2</v>
      </c>
      <c r="K5936">
        <v>5931</v>
      </c>
      <c r="L5936" s="14">
        <v>-1.43294608624916E-3</v>
      </c>
      <c r="M5936" s="14">
        <v>0.16131108251573001</v>
      </c>
    </row>
    <row r="5937" spans="1:13" x14ac:dyDescent="0.55000000000000004">
      <c r="A5937">
        <v>5932</v>
      </c>
      <c r="C5937">
        <f t="shared" si="282"/>
        <v>-5.4007390259417067E-2</v>
      </c>
      <c r="D5937">
        <f t="shared" si="283"/>
        <v>7.0637620192204017E-4</v>
      </c>
      <c r="E5937" s="2">
        <f t="shared" si="284"/>
        <v>1.3747514138795642E-2</v>
      </c>
      <c r="K5937">
        <v>5932</v>
      </c>
      <c r="L5937" s="14">
        <v>-7.7265825509484495E-4</v>
      </c>
      <c r="M5937" s="14">
        <v>6.3242403509252906E-2</v>
      </c>
    </row>
    <row r="5938" spans="1:13" x14ac:dyDescent="0.55000000000000004">
      <c r="A5938">
        <v>5933</v>
      </c>
      <c r="C5938">
        <f t="shared" si="282"/>
        <v>6.0055228417599402E-2</v>
      </c>
      <c r="D5938">
        <f t="shared" si="283"/>
        <v>-1.5511570804463081E-4</v>
      </c>
      <c r="E5938" s="2">
        <f t="shared" si="284"/>
        <v>1.2259130142086901E-2</v>
      </c>
      <c r="K5938">
        <v>5933</v>
      </c>
      <c r="L5938" s="14">
        <v>8.1146629271810995E-5</v>
      </c>
      <c r="M5938" s="14">
        <v>-5.0665727783505102E-2</v>
      </c>
    </row>
    <row r="5939" spans="1:13" x14ac:dyDescent="0.55000000000000004">
      <c r="A5939">
        <v>5934</v>
      </c>
      <c r="C5939">
        <f t="shared" si="282"/>
        <v>0.15904525062320307</v>
      </c>
      <c r="D5939">
        <f t="shared" si="283"/>
        <v>-9.7767684485080371E-4</v>
      </c>
      <c r="E5939" s="2">
        <f t="shared" si="284"/>
        <v>9.6677193687599305E-2</v>
      </c>
      <c r="K5939">
        <v>5934</v>
      </c>
      <c r="L5939" s="14">
        <v>9.1462783694019997E-4</v>
      </c>
      <c r="M5939" s="14">
        <v>-0.15188431324552801</v>
      </c>
    </row>
    <row r="5940" spans="1:13" x14ac:dyDescent="0.55000000000000004">
      <c r="A5940">
        <v>5935</v>
      </c>
      <c r="C5940">
        <f t="shared" si="282"/>
        <v>0.21811826733346729</v>
      </c>
      <c r="D5940">
        <f t="shared" si="283"/>
        <v>-1.5548617014174652E-3</v>
      </c>
      <c r="E5940" s="2">
        <f t="shared" si="284"/>
        <v>0.1876456033806092</v>
      </c>
      <c r="K5940">
        <v>5935</v>
      </c>
      <c r="L5940" s="14">
        <v>1.51903482890774E-3</v>
      </c>
      <c r="M5940" s="14">
        <v>-0.21506253023333299</v>
      </c>
    </row>
    <row r="5941" spans="1:13" x14ac:dyDescent="0.55000000000000004">
      <c r="A5941">
        <v>5936</v>
      </c>
      <c r="C5941">
        <f t="shared" si="282"/>
        <v>0.22244819651131534</v>
      </c>
      <c r="D5941">
        <f t="shared" si="283"/>
        <v>-1.7418090448125848E-3</v>
      </c>
      <c r="E5941" s="2">
        <f t="shared" si="284"/>
        <v>0.19965275835811788</v>
      </c>
      <c r="K5941">
        <v>5936</v>
      </c>
      <c r="L5941" s="14">
        <v>1.7429901245674E-3</v>
      </c>
      <c r="M5941" s="14">
        <v>-0.224377002373123</v>
      </c>
    </row>
    <row r="5942" spans="1:13" x14ac:dyDescent="0.55000000000000004">
      <c r="A5942">
        <v>5937</v>
      </c>
      <c r="C5942">
        <f t="shared" si="282"/>
        <v>0.17094831720077283</v>
      </c>
      <c r="D5942">
        <f t="shared" si="283"/>
        <v>-1.4915990323813267E-3</v>
      </c>
      <c r="E5942" s="2">
        <f t="shared" si="284"/>
        <v>0.12141264936478627</v>
      </c>
      <c r="K5942">
        <v>5937</v>
      </c>
      <c r="L5942" s="14">
        <v>1.5304027308034201E-3</v>
      </c>
      <c r="M5942" s="14">
        <v>-0.177494862334695</v>
      </c>
    </row>
    <row r="5943" spans="1:13" x14ac:dyDescent="0.55000000000000004">
      <c r="A5943">
        <v>5938</v>
      </c>
      <c r="C5943">
        <f t="shared" si="282"/>
        <v>7.6544013577460962E-2</v>
      </c>
      <c r="D5943">
        <f t="shared" si="283"/>
        <v>-8.6702910323533788E-4</v>
      </c>
      <c r="E5943" s="2">
        <f t="shared" si="284"/>
        <v>2.6471955936530275E-2</v>
      </c>
      <c r="K5943">
        <v>5938</v>
      </c>
      <c r="L5943" s="14">
        <v>9.34516479180442E-4</v>
      </c>
      <c r="M5943" s="14">
        <v>-8.6158032926356196E-2</v>
      </c>
    </row>
    <row r="5944" spans="1:13" x14ac:dyDescent="0.55000000000000004">
      <c r="A5944">
        <v>5939</v>
      </c>
      <c r="C5944">
        <f t="shared" si="282"/>
        <v>-3.7071224034003231E-2</v>
      </c>
      <c r="D5944">
        <f t="shared" si="283"/>
        <v>-2.4853144700715163E-5</v>
      </c>
      <c r="E5944" s="2">
        <f t="shared" si="284"/>
        <v>4.0741200942275308E-3</v>
      </c>
      <c r="K5944">
        <v>5939</v>
      </c>
      <c r="L5944" s="14">
        <v>1.04574778027369E-4</v>
      </c>
      <c r="M5944" s="14">
        <v>2.6757610314021098E-2</v>
      </c>
    </row>
    <row r="5945" spans="1:13" x14ac:dyDescent="0.55000000000000004">
      <c r="A5945">
        <v>5940</v>
      </c>
      <c r="C5945">
        <f t="shared" si="282"/>
        <v>-0.1413823658097382</v>
      </c>
      <c r="D5945">
        <f t="shared" si="283"/>
        <v>8.235604292687078E-4</v>
      </c>
      <c r="E5945" s="2">
        <f t="shared" si="284"/>
        <v>7.5270122731103978E-2</v>
      </c>
      <c r="K5945">
        <v>5940</v>
      </c>
      <c r="L5945" s="14">
        <v>-7.51558325017484E-4</v>
      </c>
      <c r="M5945" s="14">
        <v>0.13297164405908801</v>
      </c>
    </row>
    <row r="5946" spans="1:13" x14ac:dyDescent="0.55000000000000004">
      <c r="A5946">
        <v>5941</v>
      </c>
      <c r="C5946">
        <f t="shared" si="282"/>
        <v>-0.21020951387431491</v>
      </c>
      <c r="D5946">
        <f t="shared" si="283"/>
        <v>1.4652776947935346E-3</v>
      </c>
      <c r="E5946" s="2">
        <f t="shared" si="284"/>
        <v>0.1731322350089835</v>
      </c>
      <c r="K5946">
        <v>5941</v>
      </c>
      <c r="L5946" s="14">
        <v>-1.4194589832323399E-3</v>
      </c>
      <c r="M5946" s="14">
        <v>0.20588210465336401</v>
      </c>
    </row>
    <row r="5947" spans="1:13" x14ac:dyDescent="0.55000000000000004">
      <c r="A5947">
        <v>5942</v>
      </c>
      <c r="C5947">
        <f t="shared" si="282"/>
        <v>-0.22627850482142675</v>
      </c>
      <c r="D5947">
        <f t="shared" si="283"/>
        <v>1.7392411445283911E-3</v>
      </c>
      <c r="E5947" s="2">
        <f t="shared" si="284"/>
        <v>0.20566825416503445</v>
      </c>
      <c r="K5947">
        <v>5942</v>
      </c>
      <c r="L5947" s="14">
        <v>-1.73184733341242E-3</v>
      </c>
      <c r="M5947" s="14">
        <v>0.22722811493735301</v>
      </c>
    </row>
    <row r="5948" spans="1:13" x14ac:dyDescent="0.55000000000000004">
      <c r="A5948">
        <v>5943</v>
      </c>
      <c r="C5948">
        <f t="shared" si="282"/>
        <v>-0.1855563606308033</v>
      </c>
      <c r="D5948">
        <f t="shared" si="283"/>
        <v>1.5766917272811594E-3</v>
      </c>
      <c r="E5948" s="2">
        <f t="shared" si="284"/>
        <v>0.14229477362305273</v>
      </c>
      <c r="K5948">
        <v>5943</v>
      </c>
      <c r="L5948" s="14">
        <v>-1.6104837753384801E-3</v>
      </c>
      <c r="M5948" s="14">
        <v>0.191663434214394</v>
      </c>
    </row>
    <row r="5949" spans="1:13" x14ac:dyDescent="0.55000000000000004">
      <c r="A5949">
        <v>5944</v>
      </c>
      <c r="C5949">
        <f t="shared" si="282"/>
        <v>-9.8263481139597098E-2</v>
      </c>
      <c r="D5949">
        <f t="shared" si="283"/>
        <v>1.018425920511034E-3</v>
      </c>
      <c r="E5949" s="2">
        <f t="shared" si="284"/>
        <v>4.2584011514700135E-2</v>
      </c>
      <c r="K5949">
        <v>5944</v>
      </c>
      <c r="L5949" s="14">
        <v>-1.08576456501501E-3</v>
      </c>
      <c r="M5949" s="14">
        <v>0.108095457398815</v>
      </c>
    </row>
    <row r="5950" spans="1:13" x14ac:dyDescent="0.55000000000000004">
      <c r="A5950">
        <v>5945</v>
      </c>
      <c r="C5950">
        <f t="shared" si="282"/>
        <v>1.3691460887806019E-2</v>
      </c>
      <c r="D5950">
        <f t="shared" si="283"/>
        <v>2.0455667440778011E-4</v>
      </c>
      <c r="E5950" s="2">
        <f t="shared" si="284"/>
        <v>2.6364530594538915E-4</v>
      </c>
      <c r="K5950">
        <v>5945</v>
      </c>
      <c r="L5950" s="14">
        <v>-2.89108883789165E-4</v>
      </c>
      <c r="M5950" s="14">
        <v>-2.5456972978306902E-3</v>
      </c>
    </row>
    <row r="5951" spans="1:13" x14ac:dyDescent="0.55000000000000004">
      <c r="A5951">
        <v>5946</v>
      </c>
      <c r="C5951">
        <f t="shared" si="282"/>
        <v>0.12221013482267128</v>
      </c>
      <c r="D5951">
        <f t="shared" si="283"/>
        <v>-6.6065198523576846E-4</v>
      </c>
      <c r="E5951" s="2">
        <f t="shared" si="284"/>
        <v>5.5111976421989846E-2</v>
      </c>
      <c r="K5951">
        <v>5946</v>
      </c>
      <c r="L5951" s="14">
        <v>5.7995591088298303E-4</v>
      </c>
      <c r="M5951" s="14">
        <v>-0.112549266313875</v>
      </c>
    </row>
    <row r="5952" spans="1:13" x14ac:dyDescent="0.55000000000000004">
      <c r="A5952">
        <v>5947</v>
      </c>
      <c r="C5952">
        <f t="shared" si="282"/>
        <v>0.20005664090560563</v>
      </c>
      <c r="D5952">
        <f t="shared" si="283"/>
        <v>-1.3600509220492716E-3</v>
      </c>
      <c r="E5952" s="2">
        <f t="shared" si="284"/>
        <v>0.15556777873907837</v>
      </c>
      <c r="K5952">
        <v>5947</v>
      </c>
      <c r="L5952" s="14">
        <v>1.3037671498892099E-3</v>
      </c>
      <c r="M5952" s="14">
        <v>-0.19436417337665099</v>
      </c>
    </row>
    <row r="5953" spans="1:13" x14ac:dyDescent="0.55000000000000004">
      <c r="A5953">
        <v>5948</v>
      </c>
      <c r="C5953">
        <f t="shared" si="282"/>
        <v>0.22769314698063911</v>
      </c>
      <c r="D5953">
        <f t="shared" si="283"/>
        <v>-1.718105745027231E-3</v>
      </c>
      <c r="E5953" s="2">
        <f t="shared" si="284"/>
        <v>0.2072002252113955</v>
      </c>
      <c r="K5953">
        <v>5948</v>
      </c>
      <c r="L5953" s="14">
        <v>1.7010418182214801E-3</v>
      </c>
      <c r="M5953" s="14">
        <v>-0.22749936746945101</v>
      </c>
    </row>
    <row r="5954" spans="1:13" x14ac:dyDescent="0.55000000000000004">
      <c r="A5954">
        <v>5949</v>
      </c>
      <c r="C5954">
        <f t="shared" si="282"/>
        <v>0.19818347255426577</v>
      </c>
      <c r="D5954">
        <f t="shared" si="283"/>
        <v>-1.6449522407990197E-3</v>
      </c>
      <c r="E5954" s="2">
        <f t="shared" si="284"/>
        <v>0.16147490839942102</v>
      </c>
      <c r="K5954">
        <v>5949</v>
      </c>
      <c r="L5954" s="14">
        <v>1.67228001068285E-3</v>
      </c>
      <c r="M5954" s="14">
        <v>-0.20365593367591101</v>
      </c>
    </row>
    <row r="5955" spans="1:13" x14ac:dyDescent="0.55000000000000004">
      <c r="A5955">
        <v>5950</v>
      </c>
      <c r="C5955">
        <f t="shared" si="282"/>
        <v>0.11893392389292179</v>
      </c>
      <c r="D5955">
        <f t="shared" si="283"/>
        <v>-1.1589503969723948E-3</v>
      </c>
      <c r="E5955" s="2">
        <f t="shared" si="284"/>
        <v>6.1374875614734065E-2</v>
      </c>
      <c r="K5955">
        <v>5950</v>
      </c>
      <c r="L5955" s="14">
        <v>1.2246853003966599E-3</v>
      </c>
      <c r="M5955" s="14">
        <v>-0.128805607903548</v>
      </c>
    </row>
    <row r="5956" spans="1:13" x14ac:dyDescent="0.55000000000000004">
      <c r="A5956">
        <v>5951</v>
      </c>
      <c r="C5956">
        <f t="shared" si="282"/>
        <v>9.8344672626594128E-3</v>
      </c>
      <c r="D5956">
        <f t="shared" si="283"/>
        <v>-3.8207643224178389E-4</v>
      </c>
      <c r="E5956" s="2">
        <f t="shared" si="284"/>
        <v>9.9411478339458286E-4</v>
      </c>
      <c r="K5956">
        <v>5951</v>
      </c>
      <c r="L5956" s="14">
        <v>4.70360559230103E-4</v>
      </c>
      <c r="M5956" s="14">
        <v>-2.1695118579761401E-2</v>
      </c>
    </row>
    <row r="5957" spans="1:13" x14ac:dyDescent="0.55000000000000004">
      <c r="A5957">
        <v>5952</v>
      </c>
      <c r="C5957">
        <f t="shared" si="282"/>
        <v>-0.10173323335344381</v>
      </c>
      <c r="D5957">
        <f t="shared" si="283"/>
        <v>4.9069066342498715E-4</v>
      </c>
      <c r="E5957" s="2">
        <f t="shared" si="284"/>
        <v>3.7087935006203054E-2</v>
      </c>
      <c r="K5957">
        <v>5952</v>
      </c>
      <c r="L5957" s="14">
        <v>-4.01768901900709E-4</v>
      </c>
      <c r="M5957" s="14">
        <v>9.0849047779071199E-2</v>
      </c>
    </row>
    <row r="5958" spans="1:13" x14ac:dyDescent="0.55000000000000004">
      <c r="A5958">
        <v>5953</v>
      </c>
      <c r="C5958">
        <f t="shared" ref="C5958:C6021" si="285">$D$1*COS($B$2*(A5958-$L$2)+$B$1)</f>
        <v>-0.18776803676755868</v>
      </c>
      <c r="D5958">
        <f t="shared" ref="D5958:D6021" si="286">$D$2*COS($B$2*(A5958-$L$3)+$B$3)</f>
        <v>1.240304745535365E-3</v>
      </c>
      <c r="E5958" s="2">
        <f t="shared" ref="E5958:E6021" si="287">(M5958-C5958)^2</f>
        <v>0.13572411796227016</v>
      </c>
      <c r="K5958">
        <v>5953</v>
      </c>
      <c r="L5958" s="14">
        <v>-1.1732728491571599E-3</v>
      </c>
      <c r="M5958" s="14">
        <v>0.180639506535059</v>
      </c>
    </row>
    <row r="5959" spans="1:13" x14ac:dyDescent="0.55000000000000004">
      <c r="A5959">
        <v>5954</v>
      </c>
      <c r="C5959">
        <f t="shared" si="285"/>
        <v>-0.2266770207891993</v>
      </c>
      <c r="D5959">
        <f t="shared" si="286"/>
        <v>1.6786284800660578E-3</v>
      </c>
      <c r="E5959" s="2">
        <f t="shared" si="287"/>
        <v>0.20418170806621058</v>
      </c>
      <c r="K5959">
        <v>5954</v>
      </c>
      <c r="L5959" s="14">
        <v>-1.65092333288587E-3</v>
      </c>
      <c r="M5959" s="14">
        <v>0.22518768027319899</v>
      </c>
    </row>
    <row r="5960" spans="1:13" x14ac:dyDescent="0.55000000000000004">
      <c r="A5960">
        <v>5955</v>
      </c>
      <c r="C5960">
        <f t="shared" si="285"/>
        <v>-0.20869485056524376</v>
      </c>
      <c r="D5960">
        <f t="shared" si="286"/>
        <v>1.6956518487811127E-3</v>
      </c>
      <c r="E5960" s="2">
        <f t="shared" si="287"/>
        <v>0.1781102097715882</v>
      </c>
      <c r="K5960">
        <v>5955</v>
      </c>
      <c r="L5960" s="14">
        <v>-1.7150898263084901E-3</v>
      </c>
      <c r="M5960" s="14">
        <v>0.21333620252396701</v>
      </c>
    </row>
    <row r="5961" spans="1:13" x14ac:dyDescent="0.55000000000000004">
      <c r="A5961">
        <v>5956</v>
      </c>
      <c r="C5961">
        <f t="shared" si="285"/>
        <v>-0.13833467178783088</v>
      </c>
      <c r="D5961">
        <f t="shared" si="286"/>
        <v>1.2871023449571924E-3</v>
      </c>
      <c r="E5961" s="2">
        <f t="shared" si="287"/>
        <v>8.2018098686117841E-2</v>
      </c>
      <c r="K5961">
        <v>5956</v>
      </c>
      <c r="L5961" s="14">
        <v>-1.3497014330873E-3</v>
      </c>
      <c r="M5961" s="14">
        <v>0.14805334941088799</v>
      </c>
    </row>
    <row r="5962" spans="1:13" x14ac:dyDescent="0.55000000000000004">
      <c r="A5962">
        <v>5957</v>
      </c>
      <c r="C5962">
        <f t="shared" si="285"/>
        <v>-3.3255406255196303E-2</v>
      </c>
      <c r="D5962">
        <f t="shared" si="286"/>
        <v>5.5551728251383822E-4</v>
      </c>
      <c r="E5962" s="2">
        <f t="shared" si="287"/>
        <v>6.2323166149059125E-3</v>
      </c>
      <c r="K5962">
        <v>5957</v>
      </c>
      <c r="L5962" s="14">
        <v>-6.4627194300958201E-4</v>
      </c>
      <c r="M5962" s="14">
        <v>4.56896164815533E-2</v>
      </c>
    </row>
    <row r="5963" spans="1:13" x14ac:dyDescent="0.55000000000000004">
      <c r="A5963">
        <v>5958</v>
      </c>
      <c r="C5963">
        <f t="shared" si="285"/>
        <v>8.0170265279146585E-2</v>
      </c>
      <c r="D5963">
        <f t="shared" si="286"/>
        <v>-3.154909084652475E-4</v>
      </c>
      <c r="E5963" s="2">
        <f t="shared" si="287"/>
        <v>2.1989221096104926E-2</v>
      </c>
      <c r="K5963">
        <v>5958</v>
      </c>
      <c r="L5963" s="14">
        <v>2.1902036437495699E-4</v>
      </c>
      <c r="M5963" s="14">
        <v>-6.8117364333390301E-2</v>
      </c>
    </row>
    <row r="5964" spans="1:13" x14ac:dyDescent="0.55000000000000004">
      <c r="A5964">
        <v>5959</v>
      </c>
      <c r="C5964">
        <f t="shared" si="285"/>
        <v>0.17347489008138892</v>
      </c>
      <c r="D5964">
        <f t="shared" si="286"/>
        <v>-1.1073175314206762E-3</v>
      </c>
      <c r="E5964" s="2">
        <f t="shared" si="287"/>
        <v>0.11447315628192517</v>
      </c>
      <c r="K5964">
        <v>5959</v>
      </c>
      <c r="L5964" s="14">
        <v>1.02945766279809E-3</v>
      </c>
      <c r="M5964" s="14">
        <v>-0.164863928681586</v>
      </c>
    </row>
    <row r="5965" spans="1:13" x14ac:dyDescent="0.55000000000000004">
      <c r="A5965">
        <v>5960</v>
      </c>
      <c r="C5965">
        <f t="shared" si="285"/>
        <v>0.22324097403685933</v>
      </c>
      <c r="D5965">
        <f t="shared" si="286"/>
        <v>-1.621230794416093E-3</v>
      </c>
      <c r="E5965" s="2">
        <f t="shared" si="287"/>
        <v>0.19674571612695088</v>
      </c>
      <c r="K5965">
        <v>5960</v>
      </c>
      <c r="L5965" s="14">
        <v>1.5820609032817399E-3</v>
      </c>
      <c r="M5965" s="14">
        <v>-0.22031929934991601</v>
      </c>
    </row>
    <row r="5966" spans="1:13" x14ac:dyDescent="0.55000000000000004">
      <c r="A5966">
        <v>5961</v>
      </c>
      <c r="C5966">
        <f t="shared" si="285"/>
        <v>0.21697827905545197</v>
      </c>
      <c r="D5966">
        <f t="shared" si="286"/>
        <v>-1.7282493008467939E-3</v>
      </c>
      <c r="E5966" s="2">
        <f t="shared" si="287"/>
        <v>0.19146979233884179</v>
      </c>
      <c r="K5966">
        <v>5961</v>
      </c>
      <c r="L5966" s="14">
        <v>1.7384271761451599E-3</v>
      </c>
      <c r="M5966" s="14">
        <v>-0.220594334734353</v>
      </c>
    </row>
    <row r="5967" spans="1:13" x14ac:dyDescent="0.55000000000000004">
      <c r="A5967">
        <v>5962</v>
      </c>
      <c r="C5967">
        <f t="shared" si="285"/>
        <v>0.156258609570364</v>
      </c>
      <c r="D5967">
        <f t="shared" si="286"/>
        <v>-1.401513661369806E-3</v>
      </c>
      <c r="E5967" s="2">
        <f t="shared" si="287"/>
        <v>0.10360593619516574</v>
      </c>
      <c r="K5967">
        <v>5962</v>
      </c>
      <c r="L5967" s="14">
        <v>1.45939357832377E-3</v>
      </c>
      <c r="M5967" s="14">
        <v>-0.16562015051666901</v>
      </c>
    </row>
    <row r="5968" spans="1:13" x14ac:dyDescent="0.55000000000000004">
      <c r="A5968">
        <v>5963</v>
      </c>
      <c r="C5968">
        <f t="shared" si="285"/>
        <v>5.6321322753270134E-2</v>
      </c>
      <c r="D5968">
        <f t="shared" si="286"/>
        <v>-7.2302763445302094E-4</v>
      </c>
      <c r="E5968" s="2">
        <f t="shared" si="287"/>
        <v>1.5746910602581023E-2</v>
      </c>
      <c r="K5968">
        <v>5963</v>
      </c>
      <c r="L5968" s="14">
        <v>8.14845805390714E-4</v>
      </c>
      <c r="M5968" s="14">
        <v>-6.9165372169263495E-2</v>
      </c>
    </row>
    <row r="5969" spans="1:13" x14ac:dyDescent="0.55000000000000004">
      <c r="A5969">
        <v>5964</v>
      </c>
      <c r="C5969">
        <f t="shared" si="285"/>
        <v>-5.7751428915605321E-2</v>
      </c>
      <c r="D5969">
        <f t="shared" si="286"/>
        <v>1.3692308849816361E-4</v>
      </c>
      <c r="E5969" s="2">
        <f t="shared" si="287"/>
        <v>1.0478333552063674E-2</v>
      </c>
      <c r="K5969">
        <v>5964</v>
      </c>
      <c r="L5969" s="14">
        <v>-3.3785154438841201E-5</v>
      </c>
      <c r="M5969" s="14">
        <v>4.4612302708753097E-2</v>
      </c>
    </row>
    <row r="5970" spans="1:13" x14ac:dyDescent="0.55000000000000004">
      <c r="A5970">
        <v>5965</v>
      </c>
      <c r="C5970">
        <f t="shared" si="285"/>
        <v>-0.15732978922780386</v>
      </c>
      <c r="D5970">
        <f t="shared" si="286"/>
        <v>9.6250900232487137E-4</v>
      </c>
      <c r="E5970" s="2">
        <f t="shared" si="287"/>
        <v>9.2748472504827179E-2</v>
      </c>
      <c r="K5970">
        <v>5965</v>
      </c>
      <c r="L5970" s="14">
        <v>-8.7395441275130604E-4</v>
      </c>
      <c r="M5970" s="14">
        <v>0.14721654961872899</v>
      </c>
    </row>
    <row r="5971" spans="1:13" x14ac:dyDescent="0.55000000000000004">
      <c r="A5971">
        <v>5966</v>
      </c>
      <c r="C5971">
        <f t="shared" si="285"/>
        <v>-0.2174216886958599</v>
      </c>
      <c r="D5971">
        <f t="shared" si="286"/>
        <v>1.5465254446733461E-3</v>
      </c>
      <c r="E5971" s="2">
        <f t="shared" si="287"/>
        <v>0.18521935869221795</v>
      </c>
      <c r="K5971">
        <v>5966</v>
      </c>
      <c r="L5971" s="14">
        <v>-1.4952363667706399E-3</v>
      </c>
      <c r="M5971" s="14">
        <v>0.212949498411523</v>
      </c>
    </row>
    <row r="5972" spans="1:13" x14ac:dyDescent="0.55000000000000004">
      <c r="A5972">
        <v>5967</v>
      </c>
      <c r="C5972">
        <f t="shared" si="285"/>
        <v>-0.22294532718682658</v>
      </c>
      <c r="D5972">
        <f t="shared" si="286"/>
        <v>1.7423965985787027E-3</v>
      </c>
      <c r="E5972" s="2">
        <f t="shared" si="287"/>
        <v>0.20096683931461751</v>
      </c>
      <c r="K5972">
        <v>5967</v>
      </c>
      <c r="L5972" s="14">
        <v>-1.74202709695926E-3</v>
      </c>
      <c r="M5972" s="14">
        <v>0.22534792428437</v>
      </c>
    </row>
    <row r="5973" spans="1:13" x14ac:dyDescent="0.55000000000000004">
      <c r="A5973">
        <v>5968</v>
      </c>
      <c r="C5973">
        <f t="shared" si="285"/>
        <v>-0.1725143878685326</v>
      </c>
      <c r="D5973">
        <f t="shared" si="286"/>
        <v>1.500962933047037E-3</v>
      </c>
      <c r="E5973" s="2">
        <f t="shared" si="287"/>
        <v>0.12518926637967431</v>
      </c>
      <c r="K5973">
        <v>5968</v>
      </c>
      <c r="L5973" s="14">
        <v>-1.5525163339629E-3</v>
      </c>
      <c r="M5973" s="14">
        <v>0.18130656456316599</v>
      </c>
    </row>
    <row r="5974" spans="1:13" x14ac:dyDescent="0.55000000000000004">
      <c r="A5974">
        <v>5969</v>
      </c>
      <c r="C5974">
        <f t="shared" si="285"/>
        <v>-7.8785973510012028E-2</v>
      </c>
      <c r="D5974">
        <f t="shared" si="286"/>
        <v>8.8281920910891212E-4</v>
      </c>
      <c r="E5974" s="2">
        <f t="shared" si="287"/>
        <v>2.9118632273077587E-2</v>
      </c>
      <c r="K5974">
        <v>5969</v>
      </c>
      <c r="L5974" s="14">
        <v>-9.7416822401341196E-4</v>
      </c>
      <c r="M5974" s="14">
        <v>9.1855851002847599E-2</v>
      </c>
    </row>
    <row r="5975" spans="1:13" x14ac:dyDescent="0.55000000000000004">
      <c r="A5975">
        <v>5970</v>
      </c>
      <c r="C5975">
        <f t="shared" si="285"/>
        <v>3.4716059522965352E-2</v>
      </c>
      <c r="D5975">
        <f t="shared" si="286"/>
        <v>4.3106472036910153E-5</v>
      </c>
      <c r="E5975" s="2">
        <f t="shared" si="287"/>
        <v>3.0599472333824609E-3</v>
      </c>
      <c r="K5975">
        <v>5970</v>
      </c>
      <c r="L5975" s="14">
        <v>-1.5183363905884201E-4</v>
      </c>
      <c r="M5975" s="14">
        <v>-2.0600730273464998E-2</v>
      </c>
    </row>
    <row r="5976" spans="1:13" x14ac:dyDescent="0.55000000000000004">
      <c r="A5976">
        <v>5971</v>
      </c>
      <c r="C5976">
        <f t="shared" si="285"/>
        <v>0.13950509336953359</v>
      </c>
      <c r="D5976">
        <f t="shared" si="286"/>
        <v>-8.0742508088154025E-4</v>
      </c>
      <c r="E5976" s="2">
        <f t="shared" si="287"/>
        <v>7.1504270403329018E-2</v>
      </c>
      <c r="K5976">
        <v>5971</v>
      </c>
      <c r="L5976" s="14">
        <v>7.0852862270552705E-4</v>
      </c>
      <c r="M5976" s="14">
        <v>-0.12789773085513501</v>
      </c>
    </row>
    <row r="5977" spans="1:13" x14ac:dyDescent="0.55000000000000004">
      <c r="A5977">
        <v>5972</v>
      </c>
      <c r="C5977">
        <f t="shared" si="285"/>
        <v>0.20928128931767703</v>
      </c>
      <c r="D5977">
        <f t="shared" si="286"/>
        <v>-1.4553099576944098E-3</v>
      </c>
      <c r="E5977" s="2">
        <f t="shared" si="287"/>
        <v>0.17010942675118731</v>
      </c>
      <c r="K5977">
        <v>5972</v>
      </c>
      <c r="L5977" s="14">
        <v>1.39143549552082E-3</v>
      </c>
      <c r="M5977" s="14">
        <v>-0.20316195132421699</v>
      </c>
    </row>
    <row r="5978" spans="1:13" x14ac:dyDescent="0.55000000000000004">
      <c r="A5978">
        <v>5973</v>
      </c>
      <c r="C5978">
        <f t="shared" si="285"/>
        <v>0.22653229294665045</v>
      </c>
      <c r="D5978">
        <f t="shared" si="286"/>
        <v>-1.7379427106259619E-3</v>
      </c>
      <c r="E5978" s="2">
        <f t="shared" si="287"/>
        <v>0.2061843723537837</v>
      </c>
      <c r="K5978">
        <v>5973</v>
      </c>
      <c r="L5978" s="14">
        <v>1.72584871664379E-3</v>
      </c>
      <c r="M5978" s="14">
        <v>-0.22754300075890199</v>
      </c>
    </row>
    <row r="5979" spans="1:13" x14ac:dyDescent="0.55000000000000004">
      <c r="A5979">
        <v>5974</v>
      </c>
      <c r="C5979">
        <f t="shared" si="285"/>
        <v>0.18692846596788662</v>
      </c>
      <c r="D5979">
        <f t="shared" si="286"/>
        <v>-1.5843884761161202E-3</v>
      </c>
      <c r="E5979" s="2">
        <f t="shared" si="287"/>
        <v>0.14581932025594044</v>
      </c>
      <c r="K5979">
        <v>5974</v>
      </c>
      <c r="L5979" s="14">
        <v>1.6280124202951601E-3</v>
      </c>
      <c r="M5979" s="14">
        <v>-0.194934494079223</v>
      </c>
    </row>
    <row r="5980" spans="1:13" x14ac:dyDescent="0.55000000000000004">
      <c r="A5980">
        <v>5975</v>
      </c>
      <c r="C5980">
        <f t="shared" si="285"/>
        <v>0.1004095341706179</v>
      </c>
      <c r="D5980">
        <f t="shared" si="286"/>
        <v>-1.0331861303604032E-3</v>
      </c>
      <c r="E5980" s="2">
        <f t="shared" si="287"/>
        <v>4.5758757982194413E-2</v>
      </c>
      <c r="K5980">
        <v>5975</v>
      </c>
      <c r="L5980" s="14">
        <v>1.12243031382777E-3</v>
      </c>
      <c r="M5980" s="14">
        <v>-0.11350343407159599</v>
      </c>
    </row>
    <row r="5981" spans="1:13" x14ac:dyDescent="0.55000000000000004">
      <c r="A5981">
        <v>5976</v>
      </c>
      <c r="C5981">
        <f t="shared" si="285"/>
        <v>-1.1310074238425231E-2</v>
      </c>
      <c r="D5981">
        <f t="shared" si="286"/>
        <v>-2.2267584371990352E-4</v>
      </c>
      <c r="E5981" s="2">
        <f t="shared" si="287"/>
        <v>5.875742753268923E-5</v>
      </c>
      <c r="K5981">
        <v>5976</v>
      </c>
      <c r="L5981" s="14">
        <v>3.3572857221006902E-4</v>
      </c>
      <c r="M5981" s="14">
        <v>-3.6447348765516001E-3</v>
      </c>
    </row>
    <row r="5982" spans="1:13" x14ac:dyDescent="0.55000000000000004">
      <c r="A5982">
        <v>5977</v>
      </c>
      <c r="C5982">
        <f t="shared" si="285"/>
        <v>-0.1201910924082588</v>
      </c>
      <c r="D5982">
        <f t="shared" si="286"/>
        <v>6.4372138603634849E-4</v>
      </c>
      <c r="E5982" s="2">
        <f t="shared" si="287"/>
        <v>5.1673429109278295E-2</v>
      </c>
      <c r="K5982">
        <v>5977</v>
      </c>
      <c r="L5982" s="14">
        <v>-5.35058473026507E-4</v>
      </c>
      <c r="M5982" s="14">
        <v>0.10712681077861801</v>
      </c>
    </row>
    <row r="5983" spans="1:13" x14ac:dyDescent="0.55000000000000004">
      <c r="A5983">
        <v>5978</v>
      </c>
      <c r="C5983">
        <f t="shared" si="285"/>
        <v>-0.19890667981414353</v>
      </c>
      <c r="D5983">
        <f t="shared" si="286"/>
        <v>1.3485581164928613E-3</v>
      </c>
      <c r="E5983" s="2">
        <f t="shared" si="287"/>
        <v>0.15208008095130704</v>
      </c>
      <c r="K5983">
        <v>5978</v>
      </c>
      <c r="L5983" s="14">
        <v>-1.2718368044318E-3</v>
      </c>
      <c r="M5983" s="14">
        <v>0.19106778210779701</v>
      </c>
    </row>
    <row r="5984" spans="1:13" x14ac:dyDescent="0.55000000000000004">
      <c r="A5984">
        <v>5979</v>
      </c>
      <c r="C5984">
        <f t="shared" si="285"/>
        <v>-0.2277008832068278</v>
      </c>
      <c r="D5984">
        <f t="shared" si="286"/>
        <v>1.7149351850593694E-3</v>
      </c>
      <c r="E5984" s="2">
        <f t="shared" si="287"/>
        <v>0.20689354891089259</v>
      </c>
      <c r="K5984">
        <v>5979</v>
      </c>
      <c r="L5984" s="14">
        <v>-1.69007571826442E-3</v>
      </c>
      <c r="M5984" s="14">
        <v>0.22715464210961001</v>
      </c>
    </row>
    <row r="5985" spans="1:13" x14ac:dyDescent="0.55000000000000004">
      <c r="A5985">
        <v>5980</v>
      </c>
      <c r="C5985">
        <f t="shared" si="285"/>
        <v>-0.19934696446839864</v>
      </c>
      <c r="D5985">
        <f t="shared" si="286"/>
        <v>1.6508996701415386E-3</v>
      </c>
      <c r="E5985" s="2">
        <f t="shared" si="287"/>
        <v>0.16458938827451505</v>
      </c>
      <c r="K5985">
        <v>5980</v>
      </c>
      <c r="L5985" s="14">
        <v>-1.6850246839891401E-3</v>
      </c>
      <c r="M5985" s="14">
        <v>0.20634921282997701</v>
      </c>
    </row>
    <row r="5986" spans="1:13" x14ac:dyDescent="0.55000000000000004">
      <c r="A5986">
        <v>5981</v>
      </c>
      <c r="C5986">
        <f t="shared" si="285"/>
        <v>-0.12096115954901512</v>
      </c>
      <c r="D5986">
        <f t="shared" si="286"/>
        <v>1.1725231362221856E-3</v>
      </c>
      <c r="E5986" s="2">
        <f t="shared" si="287"/>
        <v>6.4935017502054729E-2</v>
      </c>
      <c r="K5986">
        <v>5981</v>
      </c>
      <c r="L5986" s="14">
        <v>-1.25794876447452E-3</v>
      </c>
      <c r="M5986" s="14">
        <v>0.13386234309949399</v>
      </c>
    </row>
    <row r="5987" spans="1:13" x14ac:dyDescent="0.55000000000000004">
      <c r="A5987">
        <v>5982</v>
      </c>
      <c r="C5987">
        <f t="shared" si="285"/>
        <v>-1.2216653241770997E-2</v>
      </c>
      <c r="D5987">
        <f t="shared" si="286"/>
        <v>3.9986800993779283E-4</v>
      </c>
      <c r="E5987" s="2">
        <f t="shared" si="287"/>
        <v>1.605242075416005E-3</v>
      </c>
      <c r="K5987">
        <v>5982</v>
      </c>
      <c r="L5987" s="14">
        <v>-5.1581177314968698E-4</v>
      </c>
      <c r="M5987" s="14">
        <v>2.7848819118055299E-2</v>
      </c>
    </row>
    <row r="5988" spans="1:13" x14ac:dyDescent="0.55000000000000004">
      <c r="A5988">
        <v>5983</v>
      </c>
      <c r="C5988">
        <f t="shared" si="285"/>
        <v>9.9593975522539027E-2</v>
      </c>
      <c r="D5988">
        <f t="shared" si="286"/>
        <v>-4.7314555829209459E-4</v>
      </c>
      <c r="E5988" s="2">
        <f t="shared" si="287"/>
        <v>3.4126499235705127E-2</v>
      </c>
      <c r="K5988">
        <v>5983</v>
      </c>
      <c r="L5988" s="14">
        <v>3.5551347662442299E-4</v>
      </c>
      <c r="M5988" s="14">
        <v>-8.5139614373032302E-2</v>
      </c>
    </row>
    <row r="5989" spans="1:13" x14ac:dyDescent="0.55000000000000004">
      <c r="A5989">
        <v>5984</v>
      </c>
      <c r="C5989">
        <f t="shared" si="285"/>
        <v>0.18640861570322725</v>
      </c>
      <c r="D5989">
        <f t="shared" si="286"/>
        <v>-1.2274095644897148E-3</v>
      </c>
      <c r="E5989" s="2">
        <f t="shared" si="287"/>
        <v>0.13192362451382547</v>
      </c>
      <c r="K5989">
        <v>5984</v>
      </c>
      <c r="L5989" s="14">
        <v>1.1377981707324501E-3</v>
      </c>
      <c r="M5989" s="14">
        <v>-0.17680430327657101</v>
      </c>
    </row>
    <row r="5990" spans="1:13" x14ac:dyDescent="0.55000000000000004">
      <c r="A5990">
        <v>5985</v>
      </c>
      <c r="C5990">
        <f t="shared" si="285"/>
        <v>0.22643862252724559</v>
      </c>
      <c r="D5990">
        <f t="shared" si="286"/>
        <v>-1.6736196417656709E-3</v>
      </c>
      <c r="E5990" s="2">
        <f t="shared" si="287"/>
        <v>0.20306368384966914</v>
      </c>
      <c r="K5990">
        <v>5985</v>
      </c>
      <c r="L5990" s="14">
        <v>1.63511425459312E-3</v>
      </c>
      <c r="M5990" s="14">
        <v>-0.22418725761022401</v>
      </c>
    </row>
    <row r="5991" spans="1:13" x14ac:dyDescent="0.55000000000000004">
      <c r="A5991">
        <v>5986</v>
      </c>
      <c r="C5991">
        <f t="shared" si="285"/>
        <v>0.20963730804438158</v>
      </c>
      <c r="D5991">
        <f t="shared" si="286"/>
        <v>-1.6997864660614514E-3</v>
      </c>
      <c r="E5991" s="2">
        <f t="shared" si="287"/>
        <v>0.18067466939268034</v>
      </c>
      <c r="K5991">
        <v>5986</v>
      </c>
      <c r="L5991" s="14">
        <v>1.7229058298785301E-3</v>
      </c>
      <c r="M5991" s="14">
        <v>-0.215421122518618</v>
      </c>
    </row>
    <row r="5992" spans="1:13" x14ac:dyDescent="0.55000000000000004">
      <c r="A5992">
        <v>5987</v>
      </c>
      <c r="C5992">
        <f t="shared" si="285"/>
        <v>0.14022144804622405</v>
      </c>
      <c r="D5992">
        <f t="shared" si="286"/>
        <v>-1.2993427160317092E-3</v>
      </c>
      <c r="E5992" s="2">
        <f t="shared" si="287"/>
        <v>8.5803813019869848E-2</v>
      </c>
      <c r="K5992">
        <v>5987</v>
      </c>
      <c r="L5992" s="14">
        <v>1.37918495193905E-3</v>
      </c>
      <c r="M5992" s="14">
        <v>-0.15270143091660099</v>
      </c>
    </row>
    <row r="5993" spans="1:13" x14ac:dyDescent="0.55000000000000004">
      <c r="A5993">
        <v>5988</v>
      </c>
      <c r="C5993">
        <f t="shared" si="285"/>
        <v>3.5612960222076134E-2</v>
      </c>
      <c r="D5993">
        <f t="shared" si="286"/>
        <v>-5.7279133224938004E-4</v>
      </c>
      <c r="E5993" s="2">
        <f t="shared" si="287"/>
        <v>7.6299663991627352E-3</v>
      </c>
      <c r="K5993">
        <v>5988</v>
      </c>
      <c r="L5993" s="14">
        <v>6.9003864694414205E-4</v>
      </c>
      <c r="M5993" s="14">
        <v>-5.17367186506177E-2</v>
      </c>
    </row>
    <row r="5994" spans="1:13" x14ac:dyDescent="0.55000000000000004">
      <c r="A5994">
        <v>5989</v>
      </c>
      <c r="C5994">
        <f t="shared" si="285"/>
        <v>-7.7933629956172187E-2</v>
      </c>
      <c r="D5994">
        <f t="shared" si="286"/>
        <v>2.9751860244422285E-4</v>
      </c>
      <c r="E5994" s="2">
        <f t="shared" si="287"/>
        <v>1.9633447856211669E-2</v>
      </c>
      <c r="K5994">
        <v>5989</v>
      </c>
      <c r="L5994" s="14">
        <v>-1.71932117866914E-4</v>
      </c>
      <c r="M5994" s="14">
        <v>6.2185775752714799E-2</v>
      </c>
    </row>
    <row r="5995" spans="1:13" x14ac:dyDescent="0.55000000000000004">
      <c r="A5995">
        <v>5990</v>
      </c>
      <c r="C5995">
        <f t="shared" si="285"/>
        <v>-0.17192052172382827</v>
      </c>
      <c r="D5995">
        <f t="shared" si="286"/>
        <v>1.0931576390991252E-3</v>
      </c>
      <c r="E5995" s="2">
        <f t="shared" si="287"/>
        <v>0.11052564786706341</v>
      </c>
      <c r="K5995">
        <v>5990</v>
      </c>
      <c r="L5995" s="14">
        <v>-9.9084141716877794E-4</v>
      </c>
      <c r="M5995" s="14">
        <v>0.16053345684623399</v>
      </c>
    </row>
    <row r="5996" spans="1:13" x14ac:dyDescent="0.55000000000000004">
      <c r="A5996">
        <v>5991</v>
      </c>
      <c r="C5996">
        <f t="shared" si="285"/>
        <v>-0.22275898633898678</v>
      </c>
      <c r="D5996">
        <f t="shared" si="286"/>
        <v>1.6144371502999231E-3</v>
      </c>
      <c r="E5996" s="2">
        <f t="shared" si="287"/>
        <v>0.1948635562296592</v>
      </c>
      <c r="K5996">
        <v>5991</v>
      </c>
      <c r="L5996" s="14">
        <v>-1.5615883368068201E-3</v>
      </c>
      <c r="M5996" s="14">
        <v>0.21867453779534901</v>
      </c>
    </row>
    <row r="5997" spans="1:13" x14ac:dyDescent="0.55000000000000004">
      <c r="A5997">
        <v>5992</v>
      </c>
      <c r="C5997">
        <f t="shared" si="285"/>
        <v>-0.21768964076993899</v>
      </c>
      <c r="D5997">
        <f t="shared" si="286"/>
        <v>1.7305269664105079E-3</v>
      </c>
      <c r="E5997" s="2">
        <f t="shared" si="287"/>
        <v>0.19336851040943137</v>
      </c>
      <c r="K5997">
        <v>5992</v>
      </c>
      <c r="L5997" s="14">
        <v>-1.74122577010085E-3</v>
      </c>
      <c r="M5997" s="14">
        <v>0.22204722419527101</v>
      </c>
    </row>
    <row r="5998" spans="1:13" x14ac:dyDescent="0.55000000000000004">
      <c r="A5998">
        <v>5993</v>
      </c>
      <c r="C5998">
        <f t="shared" si="285"/>
        <v>-0.15798478390118956</v>
      </c>
      <c r="D5998">
        <f t="shared" si="286"/>
        <v>1.4122909905662923E-3</v>
      </c>
      <c r="E5998" s="2">
        <f t="shared" si="287"/>
        <v>0.10744732628834813</v>
      </c>
      <c r="K5998">
        <v>5993</v>
      </c>
      <c r="L5998" s="14">
        <v>-1.48476240749266E-3</v>
      </c>
      <c r="M5998" s="14">
        <v>0.16980680581451399</v>
      </c>
    </row>
    <row r="5999" spans="1:13" x14ac:dyDescent="0.55000000000000004">
      <c r="A5999">
        <v>5994</v>
      </c>
      <c r="C5999">
        <f t="shared" si="285"/>
        <v>-5.8629076328265001E-2</v>
      </c>
      <c r="D5999">
        <f t="shared" si="286"/>
        <v>7.3959974482203658E-4</v>
      </c>
      <c r="E5999" s="2">
        <f t="shared" si="287"/>
        <v>1.7866678643808555E-2</v>
      </c>
      <c r="K5999">
        <v>5994</v>
      </c>
      <c r="L5999" s="14">
        <v>-8.5643108913065799E-4</v>
      </c>
      <c r="M5999" s="14">
        <v>7.5037219512566006E-2</v>
      </c>
    </row>
    <row r="6000" spans="1:13" x14ac:dyDescent="0.55000000000000004">
      <c r="A6000">
        <v>5995</v>
      </c>
      <c r="C6000">
        <f t="shared" si="285"/>
        <v>5.5441293600179124E-2</v>
      </c>
      <c r="D6000">
        <f t="shared" si="286"/>
        <v>-1.1871544734687095E-4</v>
      </c>
      <c r="E6000" s="2">
        <f t="shared" si="287"/>
        <v>8.8298342085596556E-3</v>
      </c>
      <c r="K6000">
        <v>5995</v>
      </c>
      <c r="L6000" s="14">
        <v>-1.3601291583118901E-5</v>
      </c>
      <c r="M6000" s="14">
        <v>-3.85259039134195E-2</v>
      </c>
    </row>
    <row r="6001" spans="1:13" x14ac:dyDescent="0.55000000000000004">
      <c r="A6001">
        <v>5996</v>
      </c>
      <c r="C6001">
        <f t="shared" si="285"/>
        <v>0.15559706744230556</v>
      </c>
      <c r="D6001">
        <f t="shared" si="286"/>
        <v>-9.4723556453350647E-4</v>
      </c>
      <c r="E6001" s="2">
        <f t="shared" si="287"/>
        <v>8.8826079089140503E-2</v>
      </c>
      <c r="K6001">
        <v>5996</v>
      </c>
      <c r="L6001" s="14">
        <v>8.3263503381769905E-4</v>
      </c>
      <c r="M6001" s="14">
        <v>-0.14243997570693201</v>
      </c>
    </row>
    <row r="6002" spans="1:13" x14ac:dyDescent="0.55000000000000004">
      <c r="A6002">
        <v>5997</v>
      </c>
      <c r="C6002">
        <f t="shared" si="285"/>
        <v>0.21670125708558088</v>
      </c>
      <c r="D6002">
        <f t="shared" si="286"/>
        <v>-1.5380195211890367E-3</v>
      </c>
      <c r="E6002" s="2">
        <f t="shared" si="287"/>
        <v>0.18265394564757512</v>
      </c>
      <c r="K6002">
        <v>5997</v>
      </c>
      <c r="L6002" s="14">
        <v>1.4703327497061201E-3</v>
      </c>
      <c r="M6002" s="14">
        <v>-0.21067907195118599</v>
      </c>
    </row>
    <row r="6003" spans="1:13" x14ac:dyDescent="0.55000000000000004">
      <c r="A6003">
        <v>5998</v>
      </c>
      <c r="C6003">
        <f t="shared" si="285"/>
        <v>0.22341799890045339</v>
      </c>
      <c r="D6003">
        <f t="shared" si="286"/>
        <v>-1.7427929969053688E-3</v>
      </c>
      <c r="E6003" s="2">
        <f t="shared" si="287"/>
        <v>0.20211344256451122</v>
      </c>
      <c r="K6003">
        <v>5998</v>
      </c>
      <c r="L6003" s="14">
        <v>1.7397765071484701E-3</v>
      </c>
      <c r="M6003" s="14">
        <v>-0.22615228766718801</v>
      </c>
    </row>
    <row r="6004" spans="1:13" x14ac:dyDescent="0.55000000000000004">
      <c r="A6004">
        <v>5999</v>
      </c>
      <c r="C6004">
        <f t="shared" si="285"/>
        <v>0.17406153226907414</v>
      </c>
      <c r="D6004">
        <f t="shared" si="286"/>
        <v>-1.5101621655600991E-3</v>
      </c>
      <c r="E6004" s="2">
        <f t="shared" si="287"/>
        <v>0.12891388093894912</v>
      </c>
      <c r="K6004">
        <v>5999</v>
      </c>
      <c r="L6004" s="14">
        <v>1.5734824455855901E-3</v>
      </c>
      <c r="M6004" s="14">
        <v>-0.18498425999000401</v>
      </c>
    </row>
    <row r="6005" spans="1:13" x14ac:dyDescent="0.55000000000000004">
      <c r="A6005">
        <v>6000</v>
      </c>
      <c r="C6005">
        <f t="shared" si="285"/>
        <v>8.1019289964148783E-2</v>
      </c>
      <c r="D6005">
        <f t="shared" si="286"/>
        <v>-8.9851246235202805E-4</v>
      </c>
      <c r="E6005" s="2">
        <f t="shared" si="287"/>
        <v>3.186405887449896E-2</v>
      </c>
      <c r="K6005">
        <v>6000</v>
      </c>
      <c r="L6005" s="14">
        <v>1.0130999443493699E-3</v>
      </c>
      <c r="M6005" s="14">
        <v>-9.7485776839286706E-2</v>
      </c>
    </row>
    <row r="6006" spans="1:13" x14ac:dyDescent="0.55000000000000004">
      <c r="A6006">
        <v>6001</v>
      </c>
      <c r="C6006">
        <f t="shared" si="285"/>
        <v>-3.2357086370645938E-2</v>
      </c>
      <c r="D6006">
        <f t="shared" si="286"/>
        <v>-6.1355070233589965E-5</v>
      </c>
      <c r="E6006" s="2">
        <f t="shared" si="287"/>
        <v>2.1889026835342469E-3</v>
      </c>
      <c r="K6006">
        <v>6001</v>
      </c>
      <c r="L6006" s="14">
        <v>1.9898027723506601E-4</v>
      </c>
      <c r="M6006" s="14">
        <v>1.44286238786839E-2</v>
      </c>
    </row>
    <row r="6007" spans="1:13" x14ac:dyDescent="0.55000000000000004">
      <c r="A6007">
        <v>6002</v>
      </c>
      <c r="C6007">
        <f t="shared" si="285"/>
        <v>-0.13761251605703378</v>
      </c>
      <c r="D6007">
        <f t="shared" si="286"/>
        <v>7.9120115122861107E-4</v>
      </c>
      <c r="E6007" s="2">
        <f t="shared" si="287"/>
        <v>6.7777854021994252E-2</v>
      </c>
      <c r="K6007">
        <v>6002</v>
      </c>
      <c r="L6007" s="14">
        <v>-6.6497523469678202E-4</v>
      </c>
      <c r="M6007" s="14">
        <v>0.122729286237554</v>
      </c>
    </row>
    <row r="6008" spans="1:13" x14ac:dyDescent="0.55000000000000004">
      <c r="A6008">
        <v>6003</v>
      </c>
      <c r="C6008">
        <f t="shared" si="285"/>
        <v>-0.20833010485807488</v>
      </c>
      <c r="D6008">
        <f t="shared" si="286"/>
        <v>1.4451825609548053E-3</v>
      </c>
      <c r="E6008" s="2">
        <f t="shared" si="287"/>
        <v>0.16697172832857515</v>
      </c>
      <c r="K6008">
        <v>6003</v>
      </c>
      <c r="L6008" s="14">
        <v>-1.36238357389195E-3</v>
      </c>
      <c r="M6008" s="14">
        <v>0.20029163750101101</v>
      </c>
    </row>
    <row r="6009" spans="1:13" x14ac:dyDescent="0.55000000000000004">
      <c r="A6009">
        <v>6004</v>
      </c>
      <c r="C6009">
        <f t="shared" si="285"/>
        <v>-0.22676122858992848</v>
      </c>
      <c r="D6009">
        <f t="shared" si="286"/>
        <v>1.7364536099127369E-3</v>
      </c>
      <c r="E6009" s="2">
        <f t="shared" si="287"/>
        <v>0.20652565161629968</v>
      </c>
      <c r="K6009">
        <v>6004</v>
      </c>
      <c r="L6009" s="14">
        <v>-1.71857449539178E-3</v>
      </c>
      <c r="M6009" s="14">
        <v>0.22768970563322799</v>
      </c>
    </row>
    <row r="6010" spans="1:13" x14ac:dyDescent="0.55000000000000004">
      <c r="A6010">
        <v>6005</v>
      </c>
      <c r="C6010">
        <f t="shared" si="285"/>
        <v>-0.18828006369316255</v>
      </c>
      <c r="D6010">
        <f t="shared" si="286"/>
        <v>1.5919114043205416E-3</v>
      </c>
      <c r="E6010" s="2">
        <f t="shared" si="287"/>
        <v>0.14925978413748844</v>
      </c>
      <c r="K6010">
        <v>6005</v>
      </c>
      <c r="L6010" s="14">
        <v>-1.6443377732585701E-3</v>
      </c>
      <c r="M6010" s="14">
        <v>0.198061474505215</v>
      </c>
    </row>
    <row r="6011" spans="1:13" x14ac:dyDescent="0.55000000000000004">
      <c r="A6011">
        <v>6006</v>
      </c>
      <c r="C6011">
        <f t="shared" si="285"/>
        <v>-0.10254457143826703</v>
      </c>
      <c r="D6011">
        <f t="shared" si="286"/>
        <v>1.0478329910739062E-3</v>
      </c>
      <c r="E6011" s="2">
        <f t="shared" si="287"/>
        <v>4.9005602160771912E-2</v>
      </c>
      <c r="K6011">
        <v>6006</v>
      </c>
      <c r="L6011" s="14">
        <v>-1.15826645508178E-3</v>
      </c>
      <c r="M6011" s="14">
        <v>0.11882751840318501</v>
      </c>
    </row>
    <row r="6012" spans="1:13" x14ac:dyDescent="0.55000000000000004">
      <c r="A6012">
        <v>6007</v>
      </c>
      <c r="C6012">
        <f t="shared" si="285"/>
        <v>8.927446779567973E-3</v>
      </c>
      <c r="D6012">
        <f t="shared" si="286"/>
        <v>2.4077058363472644E-4</v>
      </c>
      <c r="E6012" s="2">
        <f t="shared" si="287"/>
        <v>8.1907275773268772E-7</v>
      </c>
      <c r="K6012">
        <v>6007</v>
      </c>
      <c r="L6012" s="14">
        <v>-3.8210011786632501E-4</v>
      </c>
      <c r="M6012" s="14">
        <v>9.8324731646710194E-3</v>
      </c>
    </row>
    <row r="6013" spans="1:13" x14ac:dyDescent="0.55000000000000004">
      <c r="A6013">
        <v>6008</v>
      </c>
      <c r="C6013">
        <f t="shared" si="285"/>
        <v>0.11815886403137883</v>
      </c>
      <c r="D6013">
        <f t="shared" si="286"/>
        <v>-6.2672016525554242E-4</v>
      </c>
      <c r="E6013" s="2">
        <f t="shared" si="287"/>
        <v>4.8305024241160698E-2</v>
      </c>
      <c r="K6013">
        <v>6008</v>
      </c>
      <c r="L6013" s="14">
        <v>4.8976556424579296E-4</v>
      </c>
      <c r="M6013" s="14">
        <v>-0.10162517597417001</v>
      </c>
    </row>
    <row r="6014" spans="1:13" x14ac:dyDescent="0.55000000000000004">
      <c r="A6014">
        <v>6009</v>
      </c>
      <c r="C6014">
        <f t="shared" si="285"/>
        <v>0.19773489700090988</v>
      </c>
      <c r="D6014">
        <f t="shared" si="286"/>
        <v>-1.3369173628633227E-3</v>
      </c>
      <c r="E6014" s="2">
        <f t="shared" si="287"/>
        <v>0.14850623436630633</v>
      </c>
      <c r="K6014">
        <v>6009</v>
      </c>
      <c r="L6014" s="14">
        <v>1.2389664225075699E-3</v>
      </c>
      <c r="M6014" s="14">
        <v>-0.187630169353458</v>
      </c>
    </row>
    <row r="6015" spans="1:13" x14ac:dyDescent="0.55000000000000004">
      <c r="A6015">
        <v>6010</v>
      </c>
      <c r="C6015">
        <f t="shared" si="285"/>
        <v>0.22768363874697262</v>
      </c>
      <c r="D6015">
        <f t="shared" si="286"/>
        <v>-1.7115764823981625E-3</v>
      </c>
      <c r="E6015" s="2">
        <f t="shared" si="287"/>
        <v>0.20641180678108087</v>
      </c>
      <c r="K6015">
        <v>6010</v>
      </c>
      <c r="L6015" s="14">
        <v>1.6778604542626401E-3</v>
      </c>
      <c r="M6015" s="14">
        <v>-0.22664202284510701</v>
      </c>
    </row>
    <row r="6016" spans="1:13" x14ac:dyDescent="0.55000000000000004">
      <c r="A6016">
        <v>6011</v>
      </c>
      <c r="C6016">
        <f t="shared" si="285"/>
        <v>0.20048858635786118</v>
      </c>
      <c r="D6016">
        <f t="shared" si="286"/>
        <v>-1.6566659820207916E-3</v>
      </c>
      <c r="E6016" s="2">
        <f t="shared" si="287"/>
        <v>0.16759080709725743</v>
      </c>
      <c r="K6016">
        <v>6011</v>
      </c>
      <c r="L6016" s="14">
        <v>1.69652392655705E-3</v>
      </c>
      <c r="M6016" s="14">
        <v>-0.20888997573016199</v>
      </c>
    </row>
    <row r="6017" spans="1:13" x14ac:dyDescent="0.55000000000000004">
      <c r="A6017">
        <v>6012</v>
      </c>
      <c r="C6017">
        <f t="shared" si="285"/>
        <v>0.12297512475702042</v>
      </c>
      <c r="D6017">
        <f t="shared" si="286"/>
        <v>-1.1859672399044167E-3</v>
      </c>
      <c r="E6017" s="2">
        <f t="shared" si="287"/>
        <v>6.8536759777037451E-2</v>
      </c>
      <c r="K6017">
        <v>6012</v>
      </c>
      <c r="L6017" s="14">
        <v>1.2902824569748701E-3</v>
      </c>
      <c r="M6017" s="14">
        <v>-0.13882013833426901</v>
      </c>
    </row>
    <row r="6018" spans="1:13" x14ac:dyDescent="0.55000000000000004">
      <c r="A6018">
        <v>6013</v>
      </c>
      <c r="C6018">
        <f t="shared" si="285"/>
        <v>1.4597498952128056E-2</v>
      </c>
      <c r="D6018">
        <f t="shared" si="286"/>
        <v>-4.176157187779828E-4</v>
      </c>
      <c r="E6018" s="2">
        <f t="shared" si="287"/>
        <v>2.3599615114355404E-3</v>
      </c>
      <c r="K6018">
        <v>6013</v>
      </c>
      <c r="L6018" s="14">
        <v>5.6088174171209501E-4</v>
      </c>
      <c r="M6018" s="14">
        <v>-3.3981936114940603E-2</v>
      </c>
    </row>
    <row r="6019" spans="1:13" x14ac:dyDescent="0.55000000000000004">
      <c r="A6019">
        <v>6014</v>
      </c>
      <c r="C6019">
        <f t="shared" si="285"/>
        <v>-9.7443791398884094E-2</v>
      </c>
      <c r="D6019">
        <f t="shared" si="286"/>
        <v>4.5554854512081308E-4</v>
      </c>
      <c r="E6019" s="2">
        <f t="shared" si="287"/>
        <v>3.1262145355297401E-2</v>
      </c>
      <c r="K6019">
        <v>6014</v>
      </c>
      <c r="L6019" s="14">
        <v>-3.08995285220198E-4</v>
      </c>
      <c r="M6019" s="14">
        <v>7.9367252813001596E-2</v>
      </c>
    </row>
    <row r="6020" spans="1:13" x14ac:dyDescent="0.55000000000000004">
      <c r="A6020">
        <v>6015</v>
      </c>
      <c r="C6020">
        <f t="shared" si="285"/>
        <v>-0.18502874405899825</v>
      </c>
      <c r="D6020">
        <f t="shared" si="286"/>
        <v>1.21437972637754E-3</v>
      </c>
      <c r="E6020" s="2">
        <f t="shared" si="287"/>
        <v>0.12806890776669577</v>
      </c>
      <c r="K6020">
        <v>6015</v>
      </c>
      <c r="L6020" s="14">
        <v>-1.1014825261015E-3</v>
      </c>
      <c r="M6020" s="14">
        <v>0.17283842091523599</v>
      </c>
    </row>
    <row r="6021" spans="1:13" x14ac:dyDescent="0.55000000000000004">
      <c r="A6021">
        <v>6016</v>
      </c>
      <c r="C6021">
        <f t="shared" si="285"/>
        <v>-0.22617538205977256</v>
      </c>
      <c r="D6021">
        <f t="shared" si="286"/>
        <v>1.668427193431633E-3</v>
      </c>
      <c r="E6021" s="2">
        <f t="shared" si="287"/>
        <v>0.20177751029855068</v>
      </c>
      <c r="K6021">
        <v>6016</v>
      </c>
      <c r="L6021" s="14">
        <v>-1.6180966352191801E-3</v>
      </c>
      <c r="M6021" s="14">
        <v>0.22302113428752801</v>
      </c>
    </row>
    <row r="6022" spans="1:13" x14ac:dyDescent="0.55000000000000004">
      <c r="A6022">
        <v>6017</v>
      </c>
      <c r="C6022">
        <f t="shared" ref="C6022:C6085" si="288">$D$1*COS($B$2*(A6022-$L$2)+$B$1)</f>
        <v>-0.21055676656233141</v>
      </c>
      <c r="D6022">
        <f t="shared" ref="D6022:D6085" si="289">$D$2*COS($B$2*(A6022-$L$3)+$B$3)</f>
        <v>1.7037346025892679E-3</v>
      </c>
      <c r="E6022" s="2">
        <f t="shared" ref="E6022:E6085" si="290">(M6022-C6022)^2</f>
        <v>0.18310148029564285</v>
      </c>
      <c r="K6022">
        <v>6017</v>
      </c>
      <c r="L6022" s="14">
        <v>-1.7294484041034399E-3</v>
      </c>
      <c r="M6022" s="14">
        <v>0.21734682105483599</v>
      </c>
    </row>
    <row r="6023" spans="1:13" x14ac:dyDescent="0.55000000000000004">
      <c r="A6023">
        <v>6018</v>
      </c>
      <c r="C6023">
        <f t="shared" si="288"/>
        <v>-0.14209284084223917</v>
      </c>
      <c r="D6023">
        <f t="shared" si="289"/>
        <v>1.3114405383730127E-3</v>
      </c>
      <c r="E6023" s="2">
        <f t="shared" si="290"/>
        <v>8.9598142990633983E-2</v>
      </c>
      <c r="K6023">
        <v>6018</v>
      </c>
      <c r="L6023" s="14">
        <v>-1.407649091461E-3</v>
      </c>
      <c r="M6023" s="14">
        <v>0.15723664816717001</v>
      </c>
    </row>
    <row r="6024" spans="1:13" x14ac:dyDescent="0.55000000000000004">
      <c r="A6024">
        <v>6019</v>
      </c>
      <c r="C6024">
        <f t="shared" si="288"/>
        <v>-3.7966607150187077E-2</v>
      </c>
      <c r="D6024">
        <f t="shared" si="289"/>
        <v>5.9000254199836563E-4</v>
      </c>
      <c r="E6024" s="2">
        <f t="shared" si="290"/>
        <v>9.1608230218841024E-3</v>
      </c>
      <c r="K6024">
        <v>6019</v>
      </c>
      <c r="L6024" s="14">
        <v>-7.3329533144116002E-4</v>
      </c>
      <c r="M6024" s="14">
        <v>5.7745581320686898E-2</v>
      </c>
    </row>
    <row r="6025" spans="1:13" x14ac:dyDescent="0.55000000000000004">
      <c r="A6025">
        <v>6020</v>
      </c>
      <c r="C6025">
        <f t="shared" si="288"/>
        <v>7.5688444663980378E-2</v>
      </c>
      <c r="D6025">
        <f t="shared" si="289"/>
        <v>-2.7951365615103412E-4</v>
      </c>
      <c r="E6025" s="2">
        <f t="shared" si="290"/>
        <v>1.7396731361650267E-2</v>
      </c>
      <c r="K6025">
        <v>6020</v>
      </c>
      <c r="L6025" s="14">
        <v>1.24716793372097E-4</v>
      </c>
      <c r="M6025" s="14">
        <v>-5.6208224595141798E-2</v>
      </c>
    </row>
    <row r="6026" spans="1:13" x14ac:dyDescent="0.55000000000000004">
      <c r="A6026">
        <v>6021</v>
      </c>
      <c r="C6026">
        <f t="shared" si="288"/>
        <v>0.17034729225111864</v>
      </c>
      <c r="D6026">
        <f t="shared" si="289"/>
        <v>-1.0788778182670026E-3</v>
      </c>
      <c r="E6026" s="2">
        <f t="shared" si="290"/>
        <v>0.10655760529203326</v>
      </c>
      <c r="K6026">
        <v>6021</v>
      </c>
      <c r="L6026" s="14">
        <v>9.5149282359849698E-4</v>
      </c>
      <c r="M6026" s="14">
        <v>-0.15608433197060601</v>
      </c>
    </row>
    <row r="6027" spans="1:13" x14ac:dyDescent="0.55000000000000004">
      <c r="A6027">
        <v>6022</v>
      </c>
      <c r="C6027">
        <f t="shared" si="288"/>
        <v>0.22225256012237501</v>
      </c>
      <c r="D6027">
        <f t="shared" si="289"/>
        <v>-1.6074663889630322E-3</v>
      </c>
      <c r="E6027" s="2">
        <f t="shared" si="290"/>
        <v>0.19282699817003329</v>
      </c>
      <c r="K6027">
        <v>6022</v>
      </c>
      <c r="L6027" s="14">
        <v>1.5399615735217E-3</v>
      </c>
      <c r="M6027" s="14">
        <v>-0.21686815012713401</v>
      </c>
    </row>
    <row r="6028" spans="1:13" x14ac:dyDescent="0.55000000000000004">
      <c r="A6028">
        <v>6023</v>
      </c>
      <c r="C6028">
        <f t="shared" si="288"/>
        <v>0.21837712011517699</v>
      </c>
      <c r="D6028">
        <f t="shared" si="289"/>
        <v>-1.7326147787324179E-3</v>
      </c>
      <c r="E6028" s="2">
        <f t="shared" si="290"/>
        <v>0.19511047582798657</v>
      </c>
      <c r="K6028">
        <v>6023</v>
      </c>
      <c r="L6028" s="14">
        <v>1.74273739412836E-3</v>
      </c>
      <c r="M6028" s="14">
        <v>-0.22333599473199001</v>
      </c>
    </row>
    <row r="6029" spans="1:13" x14ac:dyDescent="0.55000000000000004">
      <c r="A6029">
        <v>6024</v>
      </c>
      <c r="C6029">
        <f t="shared" si="288"/>
        <v>0.1596936259835374</v>
      </c>
      <c r="D6029">
        <f t="shared" si="289"/>
        <v>-1.4229133796617958E-3</v>
      </c>
      <c r="E6029" s="2">
        <f t="shared" si="290"/>
        <v>0.11126332762796683</v>
      </c>
      <c r="K6029">
        <v>6024</v>
      </c>
      <c r="L6029" s="14">
        <v>1.50903382321766E-3</v>
      </c>
      <c r="M6029" s="14">
        <v>-0.17386795398029301</v>
      </c>
    </row>
    <row r="6030" spans="1:13" x14ac:dyDescent="0.55000000000000004">
      <c r="A6030">
        <v>6025</v>
      </c>
      <c r="C6030">
        <f t="shared" si="288"/>
        <v>6.0930397804586478E-2</v>
      </c>
      <c r="D6030">
        <f t="shared" si="289"/>
        <v>-7.5609071493035879E-4</v>
      </c>
      <c r="E6030" s="2">
        <f t="shared" si="290"/>
        <v>2.0102703608884252E-2</v>
      </c>
      <c r="K6030">
        <v>6025</v>
      </c>
      <c r="L6030" s="14">
        <v>8.9738336991590202E-4</v>
      </c>
      <c r="M6030" s="14">
        <v>-8.0853605555751204E-2</v>
      </c>
    </row>
    <row r="6031" spans="1:13" x14ac:dyDescent="0.55000000000000004">
      <c r="A6031">
        <v>6026</v>
      </c>
      <c r="C6031">
        <f t="shared" si="288"/>
        <v>-5.3125075912432762E-2</v>
      </c>
      <c r="D6031">
        <f t="shared" si="289"/>
        <v>1.0049478212084934E-4</v>
      </c>
      <c r="E6031" s="2">
        <f t="shared" si="290"/>
        <v>7.3164254077486566E-3</v>
      </c>
      <c r="K6031">
        <v>6026</v>
      </c>
      <c r="L6031" s="14">
        <v>6.0977684656430897E-5</v>
      </c>
      <c r="M6031" s="14">
        <v>3.2411029959582803E-2</v>
      </c>
    </row>
    <row r="6032" spans="1:13" x14ac:dyDescent="0.55000000000000004">
      <c r="A6032">
        <v>6027</v>
      </c>
      <c r="C6032">
        <f t="shared" si="288"/>
        <v>-0.15384727536073997</v>
      </c>
      <c r="D6032">
        <f t="shared" si="289"/>
        <v>9.3185820710022383E-4</v>
      </c>
      <c r="E6032" s="2">
        <f t="shared" si="290"/>
        <v>8.4917105586554478E-2</v>
      </c>
      <c r="K6032">
        <v>6027</v>
      </c>
      <c r="L6032" s="14">
        <v>-7.90700240003335E-4</v>
      </c>
      <c r="M6032" s="14">
        <v>0.13755812195810599</v>
      </c>
    </row>
    <row r="6033" spans="1:13" x14ac:dyDescent="0.55000000000000004">
      <c r="A6033">
        <v>6028</v>
      </c>
      <c r="C6033">
        <f t="shared" si="288"/>
        <v>-0.21595705153998668</v>
      </c>
      <c r="D6033">
        <f t="shared" si="289"/>
        <v>1.5293448641352865E-3</v>
      </c>
      <c r="E6033" s="2">
        <f t="shared" si="290"/>
        <v>0.17995410755884236</v>
      </c>
      <c r="K6033">
        <v>6028</v>
      </c>
      <c r="L6033" s="14">
        <v>-1.44434238440609E-3</v>
      </c>
      <c r="M6033" s="14">
        <v>0.20825292896358699</v>
      </c>
    </row>
    <row r="6034" spans="1:13" x14ac:dyDescent="0.55000000000000004">
      <c r="A6034">
        <v>6029</v>
      </c>
      <c r="C6034">
        <f t="shared" si="288"/>
        <v>-0.22386615979616642</v>
      </c>
      <c r="D6034">
        <f t="shared" si="289"/>
        <v>1.7429981963043798E-3</v>
      </c>
      <c r="E6034" s="2">
        <f t="shared" si="290"/>
        <v>0.20309052190618126</v>
      </c>
      <c r="K6034">
        <v>6029</v>
      </c>
      <c r="L6034" s="14">
        <v>-1.73624001858468E-3</v>
      </c>
      <c r="M6034" s="14">
        <v>0.22678949800275799</v>
      </c>
    </row>
    <row r="6035" spans="1:13" x14ac:dyDescent="0.55000000000000004">
      <c r="A6035">
        <v>6030</v>
      </c>
      <c r="C6035">
        <f t="shared" si="288"/>
        <v>-0.17558958066775263</v>
      </c>
      <c r="D6035">
        <f t="shared" si="289"/>
        <v>1.5191957206879797E-3</v>
      </c>
      <c r="E6035" s="2">
        <f t="shared" si="290"/>
        <v>0.13257959561504332</v>
      </c>
      <c r="K6035">
        <v>6030</v>
      </c>
      <c r="L6035" s="14">
        <v>-1.59328556925763E-3</v>
      </c>
      <c r="M6035" s="14">
        <v>0.18852523036723301</v>
      </c>
    </row>
    <row r="6036" spans="1:13" x14ac:dyDescent="0.55000000000000004">
      <c r="A6036">
        <v>6031</v>
      </c>
      <c r="C6036">
        <f t="shared" si="288"/>
        <v>-8.3243717926429081E-2</v>
      </c>
      <c r="D6036">
        <f t="shared" si="289"/>
        <v>9.141071412839142E-4</v>
      </c>
      <c r="E6036" s="2">
        <f t="shared" si="290"/>
        <v>3.4702983173479841E-2</v>
      </c>
      <c r="K6036">
        <v>6031</v>
      </c>
      <c r="L6036" s="14">
        <v>-1.0512828650839101E-3</v>
      </c>
      <c r="M6036" s="14">
        <v>0.103043649260613</v>
      </c>
    </row>
    <row r="6037" spans="1:13" x14ac:dyDescent="0.55000000000000004">
      <c r="A6037">
        <v>6032</v>
      </c>
      <c r="C6037">
        <f t="shared" si="288"/>
        <v>2.9994563376074986E-2</v>
      </c>
      <c r="D6037">
        <f t="shared" si="289"/>
        <v>7.9596937267328638E-5</v>
      </c>
      <c r="E6037" s="2">
        <f t="shared" si="290"/>
        <v>1.4623294476533322E-3</v>
      </c>
      <c r="K6037">
        <v>6032</v>
      </c>
      <c r="L6037" s="14">
        <v>-2.4597984566450501E-4</v>
      </c>
      <c r="M6037" s="14">
        <v>-8.2458530397190796E-3</v>
      </c>
    </row>
    <row r="6038" spans="1:13" x14ac:dyDescent="0.55000000000000004">
      <c r="A6038">
        <v>6033</v>
      </c>
      <c r="C6038">
        <f t="shared" si="288"/>
        <v>0.13570484150641587</v>
      </c>
      <c r="D6038">
        <f t="shared" si="289"/>
        <v>-7.748904202330404E-4</v>
      </c>
      <c r="E6038" s="2">
        <f t="shared" si="290"/>
        <v>6.4097566345480583E-2</v>
      </c>
      <c r="K6038">
        <v>6033</v>
      </c>
      <c r="L6038" s="14">
        <v>6.2093035204975502E-4</v>
      </c>
      <c r="M6038" s="14">
        <v>-0.117470130292695</v>
      </c>
    </row>
    <row r="6039" spans="1:13" x14ac:dyDescent="0.55000000000000004">
      <c r="A6039">
        <v>6034</v>
      </c>
      <c r="C6039">
        <f t="shared" si="288"/>
        <v>0.20735606484837707</v>
      </c>
      <c r="D6039">
        <f t="shared" si="289"/>
        <v>-1.4348966156346116E-3</v>
      </c>
      <c r="E6039" s="2">
        <f t="shared" si="290"/>
        <v>0.16372491050144319</v>
      </c>
      <c r="K6039">
        <v>6034</v>
      </c>
      <c r="L6039" s="14">
        <v>1.3323246911209001E-3</v>
      </c>
      <c r="M6039" s="14">
        <v>-0.19727328468208299</v>
      </c>
    </row>
    <row r="6040" spans="1:13" x14ac:dyDescent="0.55000000000000004">
      <c r="A6040">
        <v>6035</v>
      </c>
      <c r="C6040">
        <f t="shared" si="288"/>
        <v>0.22696528663511137</v>
      </c>
      <c r="D6040">
        <f t="shared" si="289"/>
        <v>-1.7347740057554843E-3</v>
      </c>
      <c r="E6040" s="2">
        <f t="shared" si="290"/>
        <v>0.20669153545451044</v>
      </c>
      <c r="K6040">
        <v>6035</v>
      </c>
      <c r="L6040" s="14">
        <v>1.71003004615848E-3</v>
      </c>
      <c r="M6040" s="14">
        <v>-0.22766812112823201</v>
      </c>
    </row>
    <row r="6041" spans="1:13" x14ac:dyDescent="0.55000000000000004">
      <c r="A6041">
        <v>6036</v>
      </c>
      <c r="C6041">
        <f t="shared" si="288"/>
        <v>0.1896110055250875</v>
      </c>
      <c r="D6041">
        <f t="shared" si="289"/>
        <v>-1.5992596865664541E-3</v>
      </c>
      <c r="E6041" s="2">
        <f t="shared" si="290"/>
        <v>0.15260982095386474</v>
      </c>
      <c r="K6041">
        <v>6036</v>
      </c>
      <c r="L6041" s="14">
        <v>1.6594477678794201E-3</v>
      </c>
      <c r="M6041" s="14">
        <v>-0.20104206428732899</v>
      </c>
    </row>
    <row r="6042" spans="1:13" x14ac:dyDescent="0.55000000000000004">
      <c r="A6042">
        <v>6037</v>
      </c>
      <c r="C6042">
        <f t="shared" si="288"/>
        <v>0.10466835871114877</v>
      </c>
      <c r="D6042">
        <f t="shared" si="289"/>
        <v>-1.0623648957687594E-3</v>
      </c>
      <c r="E6042" s="2">
        <f t="shared" si="290"/>
        <v>5.231838911613837E-2</v>
      </c>
      <c r="K6042">
        <v>6037</v>
      </c>
      <c r="L6042" s="14">
        <v>1.19324650166839E-3</v>
      </c>
      <c r="M6042" s="14">
        <v>-0.124063775271242</v>
      </c>
    </row>
    <row r="6043" spans="1:13" x14ac:dyDescent="0.55000000000000004">
      <c r="A6043">
        <v>6038</v>
      </c>
      <c r="C6043">
        <f t="shared" si="288"/>
        <v>-6.5438399053389645E-3</v>
      </c>
      <c r="D6043">
        <f t="shared" si="289"/>
        <v>-2.5883890900835975E-4</v>
      </c>
      <c r="E6043" s="2">
        <f t="shared" si="290"/>
        <v>8.9663934300209585E-5</v>
      </c>
      <c r="K6043">
        <v>6038</v>
      </c>
      <c r="L6043" s="14">
        <v>4.2818924675061797E-4</v>
      </c>
      <c r="M6043" s="14">
        <v>-1.6012944102685701E-2</v>
      </c>
    </row>
    <row r="6044" spans="1:13" x14ac:dyDescent="0.55000000000000004">
      <c r="A6044">
        <v>6039</v>
      </c>
      <c r="C6044">
        <f t="shared" si="288"/>
        <v>-0.11611367263878758</v>
      </c>
      <c r="D6044">
        <f t="shared" si="289"/>
        <v>6.0965018802183063E-4</v>
      </c>
      <c r="E6044" s="2">
        <f t="shared" si="290"/>
        <v>4.5012757055021363E-2</v>
      </c>
      <c r="K6044">
        <v>6039</v>
      </c>
      <c r="L6044" s="14">
        <v>-4.4411066130908502E-4</v>
      </c>
      <c r="M6044" s="14">
        <v>9.6048428253481505E-2</v>
      </c>
    </row>
    <row r="6045" spans="1:13" x14ac:dyDescent="0.55000000000000004">
      <c r="A6045">
        <v>6040</v>
      </c>
      <c r="C6045">
        <f t="shared" si="288"/>
        <v>-0.19654142102025268</v>
      </c>
      <c r="D6045">
        <f t="shared" si="289"/>
        <v>1.3251299382484195E-3</v>
      </c>
      <c r="E6045" s="2">
        <f t="shared" si="290"/>
        <v>0.14485278004723351</v>
      </c>
      <c r="K6045">
        <v>6040</v>
      </c>
      <c r="L6045" s="14">
        <v>-1.2051802991814001E-3</v>
      </c>
      <c r="M6045" s="14">
        <v>0.18405387591237299</v>
      </c>
    </row>
    <row r="6046" spans="1:13" x14ac:dyDescent="0.55000000000000004">
      <c r="A6046">
        <v>6041</v>
      </c>
      <c r="C6046">
        <f t="shared" si="288"/>
        <v>-0.2276414154929346</v>
      </c>
      <c r="D6046">
        <f t="shared" si="289"/>
        <v>1.7080300055213062E-3</v>
      </c>
      <c r="E6046" s="2">
        <f t="shared" si="290"/>
        <v>0.20575595744924319</v>
      </c>
      <c r="K6046">
        <v>6041</v>
      </c>
      <c r="L6046" s="14">
        <v>-1.6644050547279399E-3</v>
      </c>
      <c r="M6046" s="14">
        <v>0.225961888561658</v>
      </c>
    </row>
    <row r="6047" spans="1:13" x14ac:dyDescent="0.55000000000000004">
      <c r="A6047">
        <v>6042</v>
      </c>
      <c r="C6047">
        <f t="shared" si="288"/>
        <v>-0.20160821297721032</v>
      </c>
      <c r="D6047">
        <f t="shared" si="289"/>
        <v>1.6622505438242715E-3</v>
      </c>
      <c r="E6047" s="2">
        <f t="shared" si="290"/>
        <v>0.17047365776589968</v>
      </c>
      <c r="K6047">
        <v>6042</v>
      </c>
      <c r="L6047" s="14">
        <v>-1.70676923909852E-3</v>
      </c>
      <c r="M6047" s="14">
        <v>0.21127634445488799</v>
      </c>
    </row>
    <row r="6048" spans="1:13" x14ac:dyDescent="0.55000000000000004">
      <c r="A6048">
        <v>6043</v>
      </c>
      <c r="C6048">
        <f t="shared" si="288"/>
        <v>-0.12497559856815672</v>
      </c>
      <c r="D6048">
        <f t="shared" si="289"/>
        <v>1.1992812330887824E-3</v>
      </c>
      <c r="E6048" s="2">
        <f t="shared" si="290"/>
        <v>7.2173320999343524E-2</v>
      </c>
      <c r="K6048">
        <v>6043</v>
      </c>
      <c r="L6048" s="14">
        <v>-1.32166247950921E-3</v>
      </c>
      <c r="M6048" s="14">
        <v>0.14367532921610299</v>
      </c>
    </row>
    <row r="6049" spans="1:13" x14ac:dyDescent="0.55000000000000004">
      <c r="A6049">
        <v>6044</v>
      </c>
      <c r="C6049">
        <f t="shared" si="288"/>
        <v>-1.697674319509854E-2</v>
      </c>
      <c r="D6049">
        <f t="shared" si="289"/>
        <v>4.3531761169066785E-4</v>
      </c>
      <c r="E6049" s="2">
        <f t="shared" si="290"/>
        <v>3.2566059289247874E-3</v>
      </c>
      <c r="K6049">
        <v>6044</v>
      </c>
      <c r="L6049" s="14">
        <v>-6.0553715292803597E-4</v>
      </c>
      <c r="M6049" s="14">
        <v>4.0089936478111703E-2</v>
      </c>
    </row>
    <row r="6050" spans="1:13" x14ac:dyDescent="0.55000000000000004">
      <c r="A6050">
        <v>6045</v>
      </c>
      <c r="C6050">
        <f t="shared" si="288"/>
        <v>9.5282916878575527E-2</v>
      </c>
      <c r="D6050">
        <f t="shared" si="289"/>
        <v>-4.3790155447459545E-4</v>
      </c>
      <c r="E6050" s="2">
        <f t="shared" si="290"/>
        <v>2.8499904201120588E-2</v>
      </c>
      <c r="K6050">
        <v>6045</v>
      </c>
      <c r="L6050" s="14">
        <v>2.6224871008374303E-4</v>
      </c>
      <c r="M6050" s="14">
        <v>-7.35362295507338E-2</v>
      </c>
    </row>
    <row r="6051" spans="1:13" x14ac:dyDescent="0.55000000000000004">
      <c r="A6051">
        <v>6046</v>
      </c>
      <c r="C6051">
        <f t="shared" si="288"/>
        <v>0.18362857321830001</v>
      </c>
      <c r="D6051">
        <f t="shared" si="289"/>
        <v>-1.201216660680757E-3</v>
      </c>
      <c r="E6051" s="2">
        <f t="shared" si="290"/>
        <v>0.1241669876011763</v>
      </c>
      <c r="K6051">
        <v>6046</v>
      </c>
      <c r="L6051" s="14">
        <v>1.0643527567821599E-3</v>
      </c>
      <c r="M6051" s="14">
        <v>-0.16874479070294801</v>
      </c>
    </row>
    <row r="6052" spans="1:13" x14ac:dyDescent="0.55000000000000004">
      <c r="A6052">
        <v>6047</v>
      </c>
      <c r="C6052">
        <f t="shared" si="288"/>
        <v>0.225887328266455</v>
      </c>
      <c r="D6052">
        <f t="shared" si="289"/>
        <v>-1.6630517047188352E-3</v>
      </c>
      <c r="E6052" s="2">
        <f t="shared" si="290"/>
        <v>0.20032561893000023</v>
      </c>
      <c r="K6052">
        <v>6047</v>
      </c>
      <c r="L6052" s="14">
        <v>1.59988305277934E-3</v>
      </c>
      <c r="M6052" s="14">
        <v>-0.22169017220692699</v>
      </c>
    </row>
    <row r="6053" spans="1:13" x14ac:dyDescent="0.55000000000000004">
      <c r="A6053">
        <v>6048</v>
      </c>
      <c r="C6053">
        <f t="shared" si="288"/>
        <v>0.211453125246825</v>
      </c>
      <c r="D6053">
        <f t="shared" si="289"/>
        <v>-1.7074958252210554E-3</v>
      </c>
      <c r="E6053" s="2">
        <f t="shared" si="290"/>
        <v>0.18538621927883953</v>
      </c>
      <c r="K6053">
        <v>6048</v>
      </c>
      <c r="L6053" s="14">
        <v>1.7347127132540301E-3</v>
      </c>
      <c r="M6053" s="14">
        <v>-0.21911187481569699</v>
      </c>
    </row>
    <row r="6054" spans="1:13" x14ac:dyDescent="0.55000000000000004">
      <c r="A6054">
        <v>6049</v>
      </c>
      <c r="C6054">
        <f t="shared" si="288"/>
        <v>0.143948644868478</v>
      </c>
      <c r="D6054">
        <f t="shared" si="289"/>
        <v>-1.3233944847490897E-3</v>
      </c>
      <c r="E6054" s="2">
        <f t="shared" si="290"/>
        <v>9.3393984495325003E-2</v>
      </c>
      <c r="K6054">
        <v>6049</v>
      </c>
      <c r="L6054" s="14">
        <v>1.4350728133178401E-3</v>
      </c>
      <c r="M6054" s="14">
        <v>-0.16165564910548599</v>
      </c>
    </row>
    <row r="6055" spans="1:13" x14ac:dyDescent="0.55000000000000004">
      <c r="A6055">
        <v>6050</v>
      </c>
      <c r="C6055">
        <f t="shared" si="288"/>
        <v>4.0316088824830329E-2</v>
      </c>
      <c r="D6055">
        <f t="shared" si="289"/>
        <v>-6.071490235475339E-4</v>
      </c>
      <c r="E6055" s="2">
        <f t="shared" si="290"/>
        <v>1.0821794004799058E-2</v>
      </c>
      <c r="K6055">
        <v>6050</v>
      </c>
      <c r="L6055" s="14">
        <v>7.7601002474079702E-4</v>
      </c>
      <c r="M6055" s="14">
        <v>-6.3711763237966096E-2</v>
      </c>
    </row>
    <row r="6056" spans="1:13" x14ac:dyDescent="0.55000000000000004">
      <c r="A6056">
        <v>6051</v>
      </c>
      <c r="C6056">
        <f t="shared" si="288"/>
        <v>-7.3434955718123848E-2</v>
      </c>
      <c r="D6056">
        <f t="shared" si="289"/>
        <v>2.6147804487846124E-4</v>
      </c>
      <c r="E6056" s="2">
        <f t="shared" si="290"/>
        <v>1.5282914315369045E-2</v>
      </c>
      <c r="K6056">
        <v>6051</v>
      </c>
      <c r="L6056" s="14">
        <v>-7.7409288549281505E-5</v>
      </c>
      <c r="M6056" s="14">
        <v>5.0189128971587997E-2</v>
      </c>
    </row>
    <row r="6057" spans="1:13" x14ac:dyDescent="0.55000000000000004">
      <c r="A6057">
        <v>6052</v>
      </c>
      <c r="C6057">
        <f t="shared" si="288"/>
        <v>-0.16875537425965484</v>
      </c>
      <c r="D6057">
        <f t="shared" si="289"/>
        <v>1.0644796355397555E-3</v>
      </c>
      <c r="E6057" s="2">
        <f t="shared" si="290"/>
        <v>0.10257621445728379</v>
      </c>
      <c r="K6057">
        <v>6052</v>
      </c>
      <c r="L6057" s="14">
        <v>-9.1144096530982905E-4</v>
      </c>
      <c r="M6057" s="14">
        <v>0.15151984247945499</v>
      </c>
    </row>
    <row r="6058" spans="1:13" x14ac:dyDescent="0.55000000000000004">
      <c r="A6058">
        <v>6053</v>
      </c>
      <c r="C6058">
        <f t="shared" si="288"/>
        <v>-0.22172175094620383</v>
      </c>
      <c r="D6058">
        <f t="shared" si="289"/>
        <v>1.6003192751560798E-3</v>
      </c>
      <c r="E6058" s="2">
        <f t="shared" si="290"/>
        <v>0.19063983835964257</v>
      </c>
      <c r="K6058">
        <v>6053</v>
      </c>
      <c r="L6058" s="14">
        <v>-1.5171965981392701E-3</v>
      </c>
      <c r="M6058" s="14">
        <v>0.21490147147748101</v>
      </c>
    </row>
    <row r="6059" spans="1:13" x14ac:dyDescent="0.55000000000000004">
      <c r="A6059">
        <v>6054</v>
      </c>
      <c r="C6059">
        <f t="shared" si="288"/>
        <v>-0.21904064166894774</v>
      </c>
      <c r="D6059">
        <f t="shared" si="289"/>
        <v>1.734512508762099E-3</v>
      </c>
      <c r="E6059" s="2">
        <f t="shared" si="290"/>
        <v>0.19669254755399981</v>
      </c>
      <c r="K6059">
        <v>6054</v>
      </c>
      <c r="L6059" s="14">
        <v>-1.74296093096035E-3</v>
      </c>
      <c r="M6059" s="14">
        <v>0.22445969379203001</v>
      </c>
    </row>
    <row r="6060" spans="1:13" x14ac:dyDescent="0.55000000000000004">
      <c r="A6060">
        <v>6055</v>
      </c>
      <c r="C6060">
        <f t="shared" si="288"/>
        <v>-0.16138494834317826</v>
      </c>
      <c r="D6060">
        <f t="shared" si="289"/>
        <v>1.4333796632916356E-3</v>
      </c>
      <c r="E6060" s="2">
        <f t="shared" si="290"/>
        <v>0.11504683169336645</v>
      </c>
      <c r="K6060">
        <v>6055</v>
      </c>
      <c r="L6060" s="14">
        <v>-1.5321898860777799E-3</v>
      </c>
      <c r="M6060" s="14">
        <v>0.17780059334951601</v>
      </c>
    </row>
    <row r="6061" spans="1:13" x14ac:dyDescent="0.55000000000000004">
      <c r="A6061">
        <v>6056</v>
      </c>
      <c r="C6061">
        <f t="shared" si="288"/>
        <v>-6.3225034708074307E-2</v>
      </c>
      <c r="D6061">
        <f t="shared" si="289"/>
        <v>7.7249873558102224E-4</v>
      </c>
      <c r="E6061" s="2">
        <f t="shared" si="290"/>
        <v>2.2450606942051234E-2</v>
      </c>
      <c r="K6061">
        <v>6056</v>
      </c>
      <c r="L6061" s="14">
        <v>-9.3767237921104404E-4</v>
      </c>
      <c r="M6061" s="14">
        <v>8.6610231307811397E-2</v>
      </c>
    </row>
    <row r="6062" spans="1:13" x14ac:dyDescent="0.55000000000000004">
      <c r="A6062">
        <v>6057</v>
      </c>
      <c r="C6062">
        <f t="shared" si="288"/>
        <v>5.0803029960765168E-2</v>
      </c>
      <c r="D6062">
        <f t="shared" si="289"/>
        <v>-8.2263091779044903E-5</v>
      </c>
      <c r="E6062" s="2">
        <f t="shared" si="290"/>
        <v>5.9405911437669674E-3</v>
      </c>
      <c r="K6062">
        <v>6057</v>
      </c>
      <c r="L6062" s="14">
        <v>-1.0830900807376201E-4</v>
      </c>
      <c r="M6062" s="14">
        <v>-2.6272200455802301E-2</v>
      </c>
    </row>
    <row r="6063" spans="1:13" x14ac:dyDescent="0.55000000000000004">
      <c r="A6063">
        <v>6058</v>
      </c>
      <c r="C6063">
        <f t="shared" si="288"/>
        <v>0.15208060495235881</v>
      </c>
      <c r="D6063">
        <f t="shared" si="289"/>
        <v>-9.1637861707096575E-4</v>
      </c>
      <c r="E6063" s="2">
        <f t="shared" si="290"/>
        <v>8.1028583790376085E-2</v>
      </c>
      <c r="K6063">
        <v>6058</v>
      </c>
      <c r="L6063" s="14">
        <v>7.4818102603589902E-4</v>
      </c>
      <c r="M6063" s="14">
        <v>-0.132574596634361</v>
      </c>
    </row>
    <row r="6064" spans="1:13" x14ac:dyDescent="0.55000000000000004">
      <c r="A6064">
        <v>6059</v>
      </c>
      <c r="C6064">
        <f t="shared" si="288"/>
        <v>0.21518915370463271</v>
      </c>
      <c r="D6064">
        <f t="shared" si="289"/>
        <v>-1.5205024251943263E-3</v>
      </c>
      <c r="E6064" s="2">
        <f t="shared" si="290"/>
        <v>0.17712483681240609</v>
      </c>
      <c r="K6064">
        <v>6059</v>
      </c>
      <c r="L6064" s="14">
        <v>1.4172844807967401E-3</v>
      </c>
      <c r="M6064" s="14">
        <v>-0.205672862652755</v>
      </c>
    </row>
    <row r="6065" spans="1:13" x14ac:dyDescent="0.55000000000000004">
      <c r="A6065">
        <v>6060</v>
      </c>
      <c r="C6065">
        <f t="shared" si="288"/>
        <v>0.22428976070697754</v>
      </c>
      <c r="D6065">
        <f t="shared" si="289"/>
        <v>-1.7430121742636505E-3</v>
      </c>
      <c r="E6065" s="2">
        <f t="shared" si="290"/>
        <v>0.20389635944335235</v>
      </c>
      <c r="K6065">
        <v>6060</v>
      </c>
      <c r="L6065" s="14">
        <v>1.7314202451474399E-3</v>
      </c>
      <c r="M6065" s="14">
        <v>-0.22725908431795699</v>
      </c>
    </row>
    <row r="6066" spans="1:13" x14ac:dyDescent="0.55000000000000004">
      <c r="A6066">
        <v>6061</v>
      </c>
      <c r="C6066">
        <f t="shared" si="288"/>
        <v>0.17709836542491394</v>
      </c>
      <c r="D6066">
        <f t="shared" si="289"/>
        <v>-1.5280626073743361E-3</v>
      </c>
      <c r="E6066" s="2">
        <f t="shared" si="290"/>
        <v>0.13617961589483962</v>
      </c>
      <c r="K6066">
        <v>6061</v>
      </c>
      <c r="L6066" s="14">
        <v>1.61191106814955E-3</v>
      </c>
      <c r="M6066" s="14">
        <v>-0.19192685850271901</v>
      </c>
    </row>
    <row r="6067" spans="1:13" x14ac:dyDescent="0.55000000000000004">
      <c r="A6067">
        <v>6062</v>
      </c>
      <c r="C6067">
        <f t="shared" si="288"/>
        <v>8.5459013358552438E-2</v>
      </c>
      <c r="D6067">
        <f t="shared" si="289"/>
        <v>-9.2960153503822299E-4</v>
      </c>
      <c r="E6067" s="2">
        <f t="shared" si="290"/>
        <v>3.7629937242201185E-2</v>
      </c>
      <c r="K6067">
        <v>6062</v>
      </c>
      <c r="L6067" s="14">
        <v>1.0886887645633E-3</v>
      </c>
      <c r="M6067" s="14">
        <v>-0.10852536034768499</v>
      </c>
    </row>
    <row r="6068" spans="1:13" x14ac:dyDescent="0.55000000000000004">
      <c r="A6068">
        <v>6063</v>
      </c>
      <c r="C6068">
        <f t="shared" si="288"/>
        <v>-2.7628749727729798E-2</v>
      </c>
      <c r="D6068">
        <f t="shared" si="289"/>
        <v>-9.7830071853164942E-5</v>
      </c>
      <c r="E6068" s="2">
        <f t="shared" si="290"/>
        <v>8.8124299765619666E-4</v>
      </c>
      <c r="K6068">
        <v>6063</v>
      </c>
      <c r="L6068" s="14">
        <v>2.9279760615740598E-4</v>
      </c>
      <c r="M6068" s="14">
        <v>2.0569875488849901E-3</v>
      </c>
    </row>
    <row r="6069" spans="1:13" x14ac:dyDescent="0.55000000000000004">
      <c r="A6069">
        <v>6064</v>
      </c>
      <c r="C6069">
        <f t="shared" si="288"/>
        <v>-0.13378227900018849</v>
      </c>
      <c r="D6069">
        <f t="shared" si="289"/>
        <v>7.584946772727384E-4</v>
      </c>
      <c r="E6069" s="2">
        <f t="shared" si="290"/>
        <v>6.0469971898976377E-2</v>
      </c>
      <c r="K6069">
        <v>6064</v>
      </c>
      <c r="L6069" s="14">
        <v>-5.7642652909509597E-4</v>
      </c>
      <c r="M6069" s="14">
        <v>0.112124150153212</v>
      </c>
    </row>
    <row r="6070" spans="1:13" x14ac:dyDescent="0.55000000000000004">
      <c r="A6070">
        <v>6065</v>
      </c>
      <c r="C6070">
        <f t="shared" si="288"/>
        <v>-0.20635927614889682</v>
      </c>
      <c r="D6070">
        <f t="shared" si="289"/>
        <v>1.4244532501878212E-3</v>
      </c>
      <c r="E6070" s="2">
        <f t="shared" si="290"/>
        <v>0.16037493934476571</v>
      </c>
      <c r="K6070">
        <v>6065</v>
      </c>
      <c r="L6070" s="14">
        <v>-1.3012810642451501E-3</v>
      </c>
      <c r="M6070" s="14">
        <v>0.19410912378393899</v>
      </c>
    </row>
    <row r="6071" spans="1:13" x14ac:dyDescent="0.55000000000000004">
      <c r="A6071">
        <v>6066</v>
      </c>
      <c r="C6071">
        <f t="shared" si="288"/>
        <v>-0.22714444469532954</v>
      </c>
      <c r="D6071">
        <f t="shared" si="289"/>
        <v>1.7329040824207891E-3</v>
      </c>
      <c r="E6071" s="2">
        <f t="shared" si="290"/>
        <v>0.20668180653171445</v>
      </c>
      <c r="K6071">
        <v>6066</v>
      </c>
      <c r="L6071" s="14">
        <v>-1.7002216842933501E-3</v>
      </c>
      <c r="M6071" s="14">
        <v>0.227478263197396</v>
      </c>
    </row>
    <row r="6072" spans="1:13" x14ac:dyDescent="0.55000000000000004">
      <c r="A6072">
        <v>6067</v>
      </c>
      <c r="C6072">
        <f t="shared" si="288"/>
        <v>-0.19092114544824168</v>
      </c>
      <c r="D6072">
        <f t="shared" si="289"/>
        <v>1.6064325166860059E-3</v>
      </c>
      <c r="E6072" s="2">
        <f t="shared" si="290"/>
        <v>0.1558632545768403</v>
      </c>
      <c r="K6072">
        <v>6067</v>
      </c>
      <c r="L6072" s="14">
        <v>-1.6733312361007001E-3</v>
      </c>
      <c r="M6072" s="14">
        <v>0.20387406042037101</v>
      </c>
    </row>
    <row r="6073" spans="1:13" x14ac:dyDescent="0.55000000000000004">
      <c r="A6073">
        <v>6068</v>
      </c>
      <c r="C6073">
        <f t="shared" si="288"/>
        <v>-0.10678066299208569</v>
      </c>
      <c r="D6073">
        <f t="shared" si="289"/>
        <v>1.0767802501738136E-3</v>
      </c>
      <c r="E6073" s="2">
        <f t="shared" si="290"/>
        <v>5.5690806922316864E-2</v>
      </c>
      <c r="K6073">
        <v>6068</v>
      </c>
      <c r="L6073" s="14">
        <v>-1.22734459923326E-3</v>
      </c>
      <c r="M6073" s="14">
        <v>0.129208334468213</v>
      </c>
    </row>
    <row r="6074" spans="1:13" x14ac:dyDescent="0.55000000000000004">
      <c r="A6074">
        <v>6069</v>
      </c>
      <c r="C6074">
        <f t="shared" si="288"/>
        <v>4.1595151172929574E-3</v>
      </c>
      <c r="D6074">
        <f t="shared" si="289"/>
        <v>2.7687883759480969E-4</v>
      </c>
      <c r="E6074" s="2">
        <f t="shared" si="290"/>
        <v>3.2479480815315659E-4</v>
      </c>
      <c r="K6074">
        <v>6069</v>
      </c>
      <c r="L6074" s="14">
        <v>-4.7396189359473002E-4</v>
      </c>
      <c r="M6074" s="14">
        <v>2.21815795981774E-2</v>
      </c>
    </row>
    <row r="6075" spans="1:13" x14ac:dyDescent="0.55000000000000004">
      <c r="A6075">
        <v>6070</v>
      </c>
      <c r="C6075">
        <f t="shared" si="288"/>
        <v>0.11405574260785319</v>
      </c>
      <c r="D6075">
        <f t="shared" si="289"/>
        <v>-5.9251332707766012E-4</v>
      </c>
      <c r="E6075" s="2">
        <f t="shared" si="290"/>
        <v>4.1802432624855897E-2</v>
      </c>
      <c r="K6075">
        <v>6070</v>
      </c>
      <c r="L6075" s="14">
        <v>3.9812750854073E-4</v>
      </c>
      <c r="M6075" s="14">
        <v>-9.0400689486752006E-2</v>
      </c>
    </row>
    <row r="6076" spans="1:13" x14ac:dyDescent="0.55000000000000004">
      <c r="A6076">
        <v>6071</v>
      </c>
      <c r="C6076">
        <f t="shared" si="288"/>
        <v>0.19532638280644124</v>
      </c>
      <c r="D6076">
        <f t="shared" si="289"/>
        <v>-1.3131971358269462E-3</v>
      </c>
      <c r="E6076" s="2">
        <f t="shared" si="290"/>
        <v>0.14112639204591926</v>
      </c>
      <c r="K6076">
        <v>6071</v>
      </c>
      <c r="L6076" s="14">
        <v>1.1705034063584101E-3</v>
      </c>
      <c r="M6076" s="14">
        <v>-0.18034154508456099</v>
      </c>
    </row>
    <row r="6077" spans="1:13" x14ac:dyDescent="0.55000000000000004">
      <c r="A6077">
        <v>6072</v>
      </c>
      <c r="C6077">
        <f t="shared" si="288"/>
        <v>0.22757421807695691</v>
      </c>
      <c r="D6077">
        <f t="shared" si="289"/>
        <v>-1.7042961435068931E-3</v>
      </c>
      <c r="E6077" s="2">
        <f t="shared" si="290"/>
        <v>0.20492729453772818</v>
      </c>
      <c r="K6077">
        <v>6072</v>
      </c>
      <c r="L6077" s="14">
        <v>1.6497194647776599E-3</v>
      </c>
      <c r="M6077" s="14">
        <v>-0.22511474195821801</v>
      </c>
    </row>
    <row r="6078" spans="1:13" x14ac:dyDescent="0.55000000000000004">
      <c r="A6078">
        <v>6073</v>
      </c>
      <c r="C6078">
        <f t="shared" si="288"/>
        <v>0.20270572149406763</v>
      </c>
      <c r="D6078">
        <f t="shared" si="289"/>
        <v>-1.6676527428789701E-3</v>
      </c>
      <c r="E6078" s="2">
        <f t="shared" si="290"/>
        <v>0.17323265926916598</v>
      </c>
      <c r="K6078">
        <v>6073</v>
      </c>
      <c r="L6078" s="14">
        <v>1.7157530491267801E-3</v>
      </c>
      <c r="M6078" s="14">
        <v>-0.21350655519796599</v>
      </c>
    </row>
    <row r="6079" spans="1:13" x14ac:dyDescent="0.55000000000000004">
      <c r="A6079">
        <v>6074</v>
      </c>
      <c r="C6079">
        <f t="shared" si="288"/>
        <v>0.12696236151376186</v>
      </c>
      <c r="D6079">
        <f t="shared" si="289"/>
        <v>-1.2124636551191842E-3</v>
      </c>
      <c r="E6079" s="2">
        <f t="shared" si="290"/>
        <v>7.5837828315153247E-2</v>
      </c>
      <c r="K6079">
        <v>6074</v>
      </c>
      <c r="L6079" s="14">
        <v>1.35206563856291E-3</v>
      </c>
      <c r="M6079" s="14">
        <v>-0.148424327189874</v>
      </c>
    </row>
    <row r="6080" spans="1:13" x14ac:dyDescent="0.55000000000000004">
      <c r="A6080">
        <v>6075</v>
      </c>
      <c r="C6080">
        <f t="shared" si="288"/>
        <v>1.9354124947744741E-2</v>
      </c>
      <c r="D6080">
        <f t="shared" si="289"/>
        <v>-4.5297174663055169E-4</v>
      </c>
      <c r="E6080" s="2">
        <f t="shared" si="290"/>
        <v>4.2931889152888376E-3</v>
      </c>
      <c r="K6080">
        <v>6075</v>
      </c>
      <c r="L6080" s="14">
        <v>6.4974500121468901E-4</v>
      </c>
      <c r="M6080" s="14">
        <v>-4.6168305679398801E-2</v>
      </c>
    </row>
    <row r="6081" spans="1:13" x14ac:dyDescent="0.55000000000000004">
      <c r="A6081">
        <v>6076</v>
      </c>
      <c r="C6081">
        <f t="shared" si="288"/>
        <v>-9.3111589027571162E-2</v>
      </c>
      <c r="D6081">
        <f t="shared" si="289"/>
        <v>4.2020652237550148E-4</v>
      </c>
      <c r="E6081" s="2">
        <f t="shared" si="290"/>
        <v>2.584456321547101E-2</v>
      </c>
      <c r="K6081">
        <v>6076</v>
      </c>
      <c r="L6081" s="14">
        <v>-2.15308302413115E-4</v>
      </c>
      <c r="M6081" s="14">
        <v>6.7650854395857205E-2</v>
      </c>
    </row>
    <row r="6082" spans="1:13" x14ac:dyDescent="0.55000000000000004">
      <c r="A6082">
        <v>6077</v>
      </c>
      <c r="C6082">
        <f t="shared" si="288"/>
        <v>-0.182208256791552</v>
      </c>
      <c r="D6082">
        <f t="shared" si="289"/>
        <v>1.1879218114974608E-3</v>
      </c>
      <c r="E6082" s="2">
        <f t="shared" si="290"/>
        <v>0.12022494878871823</v>
      </c>
      <c r="K6082">
        <v>6077</v>
      </c>
      <c r="L6082" s="14">
        <v>-1.0264363060258101E-3</v>
      </c>
      <c r="M6082" s="14">
        <v>0.16452643831223801</v>
      </c>
    </row>
    <row r="6083" spans="1:13" x14ac:dyDescent="0.55000000000000004">
      <c r="A6083">
        <v>6078</v>
      </c>
      <c r="C6083">
        <f t="shared" si="288"/>
        <v>-0.22557449274919658</v>
      </c>
      <c r="D6083">
        <f t="shared" si="289"/>
        <v>1.6574937653632239E-3</v>
      </c>
      <c r="E6083" s="2">
        <f t="shared" si="290"/>
        <v>0.19871075725630577</v>
      </c>
      <c r="K6083">
        <v>6078</v>
      </c>
      <c r="L6083" s="14">
        <v>-1.5804869692457901E-3</v>
      </c>
      <c r="M6083" s="14">
        <v>0.22019535510539501</v>
      </c>
    </row>
    <row r="6084" spans="1:13" x14ac:dyDescent="0.55000000000000004">
      <c r="A6084">
        <v>6079</v>
      </c>
      <c r="C6084">
        <f t="shared" si="288"/>
        <v>-0.21232628575983858</v>
      </c>
      <c r="D6084">
        <f t="shared" si="289"/>
        <v>1.7110697213193209E-3</v>
      </c>
      <c r="E6084" s="2">
        <f t="shared" si="290"/>
        <v>0.18752473717498627</v>
      </c>
      <c r="K6084">
        <v>6079</v>
      </c>
      <c r="L6084" s="14">
        <v>-1.7386948663888099E-3</v>
      </c>
      <c r="M6084" s="14">
        <v>0.22071497921959299</v>
      </c>
    </row>
    <row r="6085" spans="1:13" x14ac:dyDescent="0.55000000000000004">
      <c r="A6085">
        <v>6080</v>
      </c>
      <c r="C6085">
        <f t="shared" si="288"/>
        <v>-0.14578865652776044</v>
      </c>
      <c r="D6085">
        <f t="shared" si="289"/>
        <v>1.3352032437123199E-3</v>
      </c>
      <c r="E6085" s="2">
        <f t="shared" si="290"/>
        <v>9.7184211864291242E-2</v>
      </c>
      <c r="K6085">
        <v>6080</v>
      </c>
      <c r="L6085" s="14">
        <v>-1.46143584816488E-3</v>
      </c>
      <c r="M6085" s="14">
        <v>0.165955167571918</v>
      </c>
    </row>
    <row r="6086" spans="1:13" x14ac:dyDescent="0.55000000000000004">
      <c r="A6086">
        <v>6081</v>
      </c>
      <c r="C6086">
        <f t="shared" ref="C6086:C6149" si="291">$D$1*COS($B$2*(A6086-$L$2)+$B$1)</f>
        <v>-4.2661147488270185E-2</v>
      </c>
      <c r="D6086">
        <f t="shared" ref="D6086:D6149" si="292">$D$2*COS($B$2*(A6086-$L$3)+$B$3)</f>
        <v>6.2422889578484767E-4</v>
      </c>
      <c r="E6086" s="2">
        <f t="shared" ref="E6086:E6149" si="293">(M6086-C6086)^2</f>
        <v>1.2609493754268963E-2</v>
      </c>
      <c r="K6086">
        <v>6081</v>
      </c>
      <c r="L6086" s="14">
        <v>-8.1815115567824095E-4</v>
      </c>
      <c r="M6086" s="14">
        <v>6.9630854694739105E-2</v>
      </c>
    </row>
    <row r="6087" spans="1:13" x14ac:dyDescent="0.55000000000000004">
      <c r="A6087">
        <v>6082</v>
      </c>
      <c r="C6087">
        <f t="shared" si="291"/>
        <v>7.1173410345135329E-2</v>
      </c>
      <c r="D6087">
        <f t="shared" si="292"/>
        <v>-2.4341374728348815E-4</v>
      </c>
      <c r="E6087" s="2">
        <f t="shared" si="293"/>
        <v>1.3295553899321416E-2</v>
      </c>
      <c r="K6087">
        <v>6082</v>
      </c>
      <c r="L6087" s="14">
        <v>3.00445691893053E-5</v>
      </c>
      <c r="M6087" s="14">
        <v>-4.4132937699200098E-2</v>
      </c>
    </row>
    <row r="6088" spans="1:13" x14ac:dyDescent="0.55000000000000004">
      <c r="A6088">
        <v>6083</v>
      </c>
      <c r="C6088">
        <f t="shared" si="291"/>
        <v>0.16714494239836819</v>
      </c>
      <c r="D6088">
        <f t="shared" si="292"/>
        <v>-1.0499646705383644E-3</v>
      </c>
      <c r="E6088" s="2">
        <f t="shared" si="293"/>
        <v>9.8588655340097905E-2</v>
      </c>
      <c r="K6088">
        <v>6083</v>
      </c>
      <c r="L6088" s="14">
        <v>8.7071544532041595E-4</v>
      </c>
      <c r="M6088" s="14">
        <v>-0.146843362065505</v>
      </c>
    </row>
    <row r="6089" spans="1:13" x14ac:dyDescent="0.55000000000000004">
      <c r="A6089">
        <v>6084</v>
      </c>
      <c r="C6089">
        <f t="shared" si="291"/>
        <v>0.2211666170446672</v>
      </c>
      <c r="D6089">
        <f t="shared" si="292"/>
        <v>-1.5929965929770609E-3</v>
      </c>
      <c r="E6089" s="2">
        <f t="shared" si="293"/>
        <v>0.18830615622539154</v>
      </c>
      <c r="K6089">
        <v>6084</v>
      </c>
      <c r="L6089" s="14">
        <v>1.49331023664455E-3</v>
      </c>
      <c r="M6089" s="14">
        <v>-0.21277595545242201</v>
      </c>
    </row>
    <row r="6090" spans="1:13" x14ac:dyDescent="0.55000000000000004">
      <c r="A6090">
        <v>6085</v>
      </c>
      <c r="C6090">
        <f t="shared" si="291"/>
        <v>0.21968013263740271</v>
      </c>
      <c r="D6090">
        <f t="shared" si="292"/>
        <v>-1.7362199483027386E-3</v>
      </c>
      <c r="E6090" s="2">
        <f t="shared" si="293"/>
        <v>0.19811189441640101</v>
      </c>
      <c r="K6090">
        <v>6085</v>
      </c>
      <c r="L6090" s="14">
        <v>1.7418962153769001E-3</v>
      </c>
      <c r="M6090" s="14">
        <v>-0.22541749083008</v>
      </c>
    </row>
    <row r="6091" spans="1:13" x14ac:dyDescent="0.55000000000000004">
      <c r="A6091">
        <v>6086</v>
      </c>
      <c r="C6091">
        <f t="shared" si="291"/>
        <v>0.16305856542794278</v>
      </c>
      <c r="D6091">
        <f t="shared" si="292"/>
        <v>-1.4436886932172031E-3</v>
      </c>
      <c r="E6091" s="2">
        <f t="shared" si="293"/>
        <v>0.11879077938133321</v>
      </c>
      <c r="K6091">
        <v>6086</v>
      </c>
      <c r="L6091" s="14">
        <v>1.5542134810285001E-3</v>
      </c>
      <c r="M6091" s="14">
        <v>-0.181601817240755</v>
      </c>
    </row>
    <row r="6092" spans="1:13" x14ac:dyDescent="0.55000000000000004">
      <c r="A6092">
        <v>6087</v>
      </c>
      <c r="C6092">
        <f t="shared" si="291"/>
        <v>6.5512735297921565E-2</v>
      </c>
      <c r="D6092">
        <f t="shared" si="292"/>
        <v>-7.8882200667730964E-4</v>
      </c>
      <c r="E6092" s="2">
        <f t="shared" si="293"/>
        <v>2.4905756421336647E-2</v>
      </c>
      <c r="K6092">
        <v>6087</v>
      </c>
      <c r="L6092" s="14">
        <v>9.7726833871605791E-4</v>
      </c>
      <c r="M6092" s="14">
        <v>-9.2302841947598302E-2</v>
      </c>
    </row>
    <row r="6093" spans="1:13" x14ac:dyDescent="0.55000000000000004">
      <c r="A6093">
        <v>6088</v>
      </c>
      <c r="C6093">
        <f t="shared" si="291"/>
        <v>-4.8475410492984441E-2</v>
      </c>
      <c r="D6093">
        <f t="shared" si="292"/>
        <v>6.4022376489950887E-5</v>
      </c>
      <c r="E6093" s="2">
        <f t="shared" si="293"/>
        <v>4.7045007454956777E-3</v>
      </c>
      <c r="K6093">
        <v>6088</v>
      </c>
      <c r="L6093" s="14">
        <v>1.5556027843953901E-4</v>
      </c>
      <c r="M6093" s="14">
        <v>2.0113952716595499E-2</v>
      </c>
    </row>
    <row r="6094" spans="1:13" x14ac:dyDescent="0.55000000000000004">
      <c r="A6094">
        <v>6089</v>
      </c>
      <c r="C6094">
        <f t="shared" si="291"/>
        <v>-0.15029725003073199</v>
      </c>
      <c r="D6094">
        <f t="shared" si="292"/>
        <v>9.0079849264285605E-4</v>
      </c>
      <c r="E6094" s="2">
        <f t="shared" si="293"/>
        <v>7.7167469205891959E-2</v>
      </c>
      <c r="K6094">
        <v>6089</v>
      </c>
      <c r="L6094" s="14">
        <v>-7.0510881859806799E-4</v>
      </c>
      <c r="M6094" s="14">
        <v>0.12749308314501401</v>
      </c>
    </row>
    <row r="6095" spans="1:13" x14ac:dyDescent="0.55000000000000004">
      <c r="A6095">
        <v>6090</v>
      </c>
      <c r="C6095">
        <f t="shared" si="291"/>
        <v>-0.21439764782431628</v>
      </c>
      <c r="D6095">
        <f t="shared" si="292"/>
        <v>1.5114931744554594E-3</v>
      </c>
      <c r="E6095" s="2">
        <f t="shared" si="293"/>
        <v>0.1741713633306054</v>
      </c>
      <c r="K6095">
        <v>6090</v>
      </c>
      <c r="L6095" s="14">
        <v>-1.38917903784024E-3</v>
      </c>
      <c r="M6095" s="14">
        <v>0.20294077999009599</v>
      </c>
    </row>
    <row r="6096" spans="1:13" x14ac:dyDescent="0.55000000000000004">
      <c r="A6096">
        <v>6091</v>
      </c>
      <c r="C6096">
        <f t="shared" si="291"/>
        <v>-0.22468875516033368</v>
      </c>
      <c r="D6096">
        <f t="shared" si="292"/>
        <v>1.7428349292496824E-3</v>
      </c>
      <c r="E6096" s="2">
        <f t="shared" si="293"/>
        <v>0.20452956927083285</v>
      </c>
      <c r="K6096">
        <v>6091</v>
      </c>
      <c r="L6096" s="14">
        <v>-1.72532074921423E-3</v>
      </c>
      <c r="M6096" s="14">
        <v>0.227560699533459</v>
      </c>
    </row>
    <row r="6097" spans="1:13" x14ac:dyDescent="0.55000000000000004">
      <c r="A6097">
        <v>6092</v>
      </c>
      <c r="C6097">
        <f t="shared" si="291"/>
        <v>-0.17858772101428608</v>
      </c>
      <c r="D6097">
        <f t="shared" si="292"/>
        <v>1.5367618528477442E-3</v>
      </c>
      <c r="E6097" s="2">
        <f t="shared" si="293"/>
        <v>0.13970726562160501</v>
      </c>
      <c r="K6097">
        <v>6092</v>
      </c>
      <c r="L6097" s="14">
        <v>-1.62934517583463E-3</v>
      </c>
      <c r="M6097" s="14">
        <v>0.19518663019457499</v>
      </c>
    </row>
    <row r="6098" spans="1:13" x14ac:dyDescent="0.55000000000000004">
      <c r="A6098">
        <v>6093</v>
      </c>
      <c r="C6098">
        <f t="shared" si="291"/>
        <v>-8.7664933224133129E-2</v>
      </c>
      <c r="D6098">
        <f t="shared" si="292"/>
        <v>9.4499394375072751E-4</v>
      </c>
      <c r="E6098" s="2">
        <f t="shared" si="293"/>
        <v>4.063925047986755E-2</v>
      </c>
      <c r="K6098">
        <v>6093</v>
      </c>
      <c r="L6098" s="14">
        <v>-1.12528999544359E-3</v>
      </c>
      <c r="M6098" s="14">
        <v>0.113926858473514</v>
      </c>
    </row>
    <row r="6099" spans="1:13" x14ac:dyDescent="0.55000000000000004">
      <c r="A6099">
        <v>6094</v>
      </c>
      <c r="C6099">
        <f t="shared" si="291"/>
        <v>2.5259904975099841E-2</v>
      </c>
      <c r="D6099">
        <f t="shared" si="292"/>
        <v>1.1605247366415996E-4</v>
      </c>
      <c r="E6099" s="2">
        <f t="shared" si="293"/>
        <v>4.4632928442649725E-4</v>
      </c>
      <c r="K6099">
        <v>6094</v>
      </c>
      <c r="L6099" s="14">
        <v>-3.39398954901389E-4</v>
      </c>
      <c r="M6099" s="14">
        <v>4.1333982968414298E-3</v>
      </c>
    </row>
    <row r="6100" spans="1:13" x14ac:dyDescent="0.55000000000000004">
      <c r="A6100">
        <v>6095</v>
      </c>
      <c r="C6100">
        <f t="shared" si="291"/>
        <v>0.13184503946213375</v>
      </c>
      <c r="D6100">
        <f t="shared" si="292"/>
        <v>-7.4201572112005847E-4</v>
      </c>
      <c r="E6100" s="2">
        <f t="shared" si="293"/>
        <v>5.690149217911069E-2</v>
      </c>
      <c r="K6100">
        <v>6095</v>
      </c>
      <c r="L6100" s="14">
        <v>5.3149665937413397E-4</v>
      </c>
      <c r="M6100" s="14">
        <v>-0.10669529712501601</v>
      </c>
    </row>
    <row r="6101" spans="1:13" x14ac:dyDescent="0.55000000000000004">
      <c r="A6101">
        <v>6096</v>
      </c>
      <c r="C6101">
        <f t="shared" si="291"/>
        <v>0.20533984811566816</v>
      </c>
      <c r="D6101">
        <f t="shared" si="292"/>
        <v>-1.4138536103387271E-3</v>
      </c>
      <c r="E6101" s="2">
        <f t="shared" si="293"/>
        <v>0.15692796253099581</v>
      </c>
      <c r="K6101">
        <v>6096</v>
      </c>
      <c r="L6101" s="14">
        <v>1.2692756381434999E-3</v>
      </c>
      <c r="M6101" s="14">
        <v>-0.19080149349234399</v>
      </c>
    </row>
    <row r="6102" spans="1:13" x14ac:dyDescent="0.55000000000000004">
      <c r="A6102">
        <v>6097</v>
      </c>
      <c r="C6102">
        <f t="shared" si="291"/>
        <v>0.2272986831154496</v>
      </c>
      <c r="D6102">
        <f t="shared" si="292"/>
        <v>-1.7308440450548371E-3</v>
      </c>
      <c r="E6102" s="2">
        <f t="shared" si="293"/>
        <v>0.20649658692088446</v>
      </c>
      <c r="K6102">
        <v>6097</v>
      </c>
      <c r="L6102" s="14">
        <v>1.68915665932542E-3</v>
      </c>
      <c r="M6102" s="14">
        <v>-0.227120272167981</v>
      </c>
    </row>
    <row r="6103" spans="1:13" x14ac:dyDescent="0.55000000000000004">
      <c r="A6103">
        <v>6098</v>
      </c>
      <c r="C6103">
        <f t="shared" si="291"/>
        <v>0.19221033972934823</v>
      </c>
      <c r="D6103">
        <f t="shared" si="292"/>
        <v>-1.6134291077599078E-3</v>
      </c>
      <c r="E6103" s="2">
        <f t="shared" si="293"/>
        <v>0.1590140910384385</v>
      </c>
      <c r="K6103">
        <v>6098</v>
      </c>
      <c r="L6103" s="14">
        <v>1.68597791641213E-3</v>
      </c>
      <c r="M6103" s="14">
        <v>-0.20655536972726801</v>
      </c>
    </row>
    <row r="6104" spans="1:13" x14ac:dyDescent="0.55000000000000004">
      <c r="A6104">
        <v>6099</v>
      </c>
      <c r="C6104">
        <f t="shared" si="291"/>
        <v>0.10888125254368033</v>
      </c>
      <c r="D6104">
        <f t="shared" si="292"/>
        <v>-1.0910774728044583E-3</v>
      </c>
      <c r="E6104" s="2">
        <f t="shared" si="293"/>
        <v>5.9116401230041991E-2</v>
      </c>
      <c r="K6104">
        <v>6099</v>
      </c>
      <c r="L6104" s="14">
        <v>1.26053554528576E-3</v>
      </c>
      <c r="M6104" s="14">
        <v>-0.13425739356187399</v>
      </c>
    </row>
    <row r="6105" spans="1:13" x14ac:dyDescent="0.55000000000000004">
      <c r="A6105">
        <v>6100</v>
      </c>
      <c r="C6105">
        <f t="shared" si="291"/>
        <v>-1.7747339957458396E-3</v>
      </c>
      <c r="D6105">
        <f t="shared" si="292"/>
        <v>-2.9488839026344703E-4</v>
      </c>
      <c r="E6105" s="2">
        <f t="shared" si="293"/>
        <v>7.0538506566244499E-4</v>
      </c>
      <c r="K6105">
        <v>6100</v>
      </c>
      <c r="L6105" s="14">
        <v>5.1938422704775897E-4</v>
      </c>
      <c r="M6105" s="14">
        <v>-2.8333820306506701E-2</v>
      </c>
    </row>
    <row r="6106" spans="1:13" x14ac:dyDescent="0.55000000000000004">
      <c r="A6106">
        <v>6101</v>
      </c>
      <c r="C6106">
        <f t="shared" si="291"/>
        <v>-0.11198529971066429</v>
      </c>
      <c r="D6106">
        <f t="shared" si="292"/>
        <v>5.753114624796079E-4</v>
      </c>
      <c r="E6106" s="2">
        <f t="shared" si="293"/>
        <v>3.8679652843663634E-2</v>
      </c>
      <c r="K6106">
        <v>6101</v>
      </c>
      <c r="L6106" s="14">
        <v>-3.5185009288018099E-4</v>
      </c>
      <c r="M6106" s="14">
        <v>8.4686134014886297E-2</v>
      </c>
    </row>
    <row r="6107" spans="1:13" x14ac:dyDescent="0.55000000000000004">
      <c r="A6107">
        <v>6102</v>
      </c>
      <c r="C6107">
        <f t="shared" si="291"/>
        <v>-0.19408991565930175</v>
      </c>
      <c r="D6107">
        <f t="shared" si="292"/>
        <v>1.3011202647268542E-3</v>
      </c>
      <c r="E6107" s="2">
        <f t="shared" si="293"/>
        <v>0.13733386212317966</v>
      </c>
      <c r="K6107">
        <v>6102</v>
      </c>
      <c r="L6107" s="14">
        <v>-1.13496137432676E-3</v>
      </c>
      <c r="M6107" s="14">
        <v>0.17649592071761599</v>
      </c>
    </row>
    <row r="6108" spans="1:13" x14ac:dyDescent="0.55000000000000004">
      <c r="A6108">
        <v>6103</v>
      </c>
      <c r="C6108">
        <f t="shared" si="291"/>
        <v>-0.22748205387115653</v>
      </c>
      <c r="D6108">
        <f t="shared" si="292"/>
        <v>1.7003753059907289E-3</v>
      </c>
      <c r="E6108" s="2">
        <f t="shared" si="293"/>
        <v>0.20392744346378994</v>
      </c>
      <c r="K6108">
        <v>6103</v>
      </c>
      <c r="L6108" s="14">
        <v>-1.63381453878401E-3</v>
      </c>
      <c r="M6108" s="14">
        <v>0.22410120917541601</v>
      </c>
    </row>
    <row r="6109" spans="1:13" x14ac:dyDescent="0.55000000000000004">
      <c r="A6109">
        <v>6104</v>
      </c>
      <c r="C6109">
        <f t="shared" si="291"/>
        <v>-0.2037809915025949</v>
      </c>
      <c r="D6109">
        <f t="shared" si="292"/>
        <v>1.6728719865185932E-3</v>
      </c>
      <c r="E6109" s="2">
        <f t="shared" si="293"/>
        <v>0.17586276856550637</v>
      </c>
      <c r="K6109">
        <v>6104</v>
      </c>
      <c r="L6109" s="14">
        <v>-1.7234687165532301E-3</v>
      </c>
      <c r="M6109" s="14">
        <v>0.215578959572262</v>
      </c>
    </row>
    <row r="6110" spans="1:13" x14ac:dyDescent="0.55000000000000004">
      <c r="A6110">
        <v>6105</v>
      </c>
      <c r="C6110">
        <f t="shared" si="291"/>
        <v>-0.12893519562936992</v>
      </c>
      <c r="D6110">
        <f t="shared" si="292"/>
        <v>1.2255130597739763E-3</v>
      </c>
      <c r="E6110" s="2">
        <f t="shared" si="293"/>
        <v>7.9523333251218215E-2</v>
      </c>
      <c r="K6110">
        <v>6105</v>
      </c>
      <c r="L6110" s="14">
        <v>-1.38146946263798E-3</v>
      </c>
      <c r="M6110" s="14">
        <v>0.15306362218946101</v>
      </c>
    </row>
    <row r="6111" spans="1:13" x14ac:dyDescent="0.55000000000000004">
      <c r="A6111">
        <v>6106</v>
      </c>
      <c r="C6111">
        <f t="shared" si="291"/>
        <v>-2.1729383391459654E-2</v>
      </c>
      <c r="D6111">
        <f t="shared" si="292"/>
        <v>4.7057618679178576E-4</v>
      </c>
      <c r="E6111" s="2">
        <f t="shared" si="293"/>
        <v>5.4674096750873266E-3</v>
      </c>
      <c r="K6111">
        <v>6106</v>
      </c>
      <c r="L6111" s="14">
        <v>-6.9347261179069405E-4</v>
      </c>
      <c r="M6111" s="14">
        <v>5.2212551091533999E-2</v>
      </c>
    </row>
    <row r="6112" spans="1:13" x14ac:dyDescent="0.55000000000000004">
      <c r="A6112">
        <v>6107</v>
      </c>
      <c r="C6112">
        <f t="shared" si="291"/>
        <v>9.0930046058646338E-2</v>
      </c>
      <c r="D6112">
        <f t="shared" si="292"/>
        <v>-4.0246539011613933E-4</v>
      </c>
      <c r="E6112" s="2">
        <f t="shared" si="293"/>
        <v>2.3300655810721847E-2</v>
      </c>
      <c r="K6112">
        <v>6107</v>
      </c>
      <c r="L6112" s="14">
        <v>1.6820875667133701E-4</v>
      </c>
      <c r="M6112" s="14">
        <v>-6.1715477330419502E-2</v>
      </c>
    </row>
    <row r="6113" spans="1:13" x14ac:dyDescent="0.55000000000000004">
      <c r="A6113">
        <v>6108</v>
      </c>
      <c r="C6113">
        <f t="shared" si="291"/>
        <v>0.18076795060132733</v>
      </c>
      <c r="D6113">
        <f t="shared" si="292"/>
        <v>-1.1744966374022349E-3</v>
      </c>
      <c r="E6113" s="2">
        <f t="shared" si="293"/>
        <v>0.11624992483769063</v>
      </c>
      <c r="K6113">
        <v>6108</v>
      </c>
      <c r="L6113" s="14">
        <v>9.8776119853366193E-4</v>
      </c>
      <c r="M6113" s="14">
        <v>-0.160186481599943</v>
      </c>
    </row>
    <row r="6114" spans="1:13" x14ac:dyDescent="0.55000000000000004">
      <c r="A6114">
        <v>6109</v>
      </c>
      <c r="C6114">
        <f t="shared" si="291"/>
        <v>0.22523690982866282</v>
      </c>
      <c r="D6114">
        <f t="shared" si="292"/>
        <v>-1.6517539851171022E-3</v>
      </c>
      <c r="E6114" s="2">
        <f t="shared" si="293"/>
        <v>0.1969359822802394</v>
      </c>
      <c r="K6114">
        <v>6109</v>
      </c>
      <c r="L6114" s="14">
        <v>1.55992272059762E-3</v>
      </c>
      <c r="M6114" s="14">
        <v>-0.21853778782797401</v>
      </c>
    </row>
    <row r="6115" spans="1:13" x14ac:dyDescent="0.55000000000000004">
      <c r="A6115">
        <v>6110</v>
      </c>
      <c r="C6115">
        <f t="shared" si="291"/>
        <v>0.21317615230838113</v>
      </c>
      <c r="D6115">
        <f t="shared" si="292"/>
        <v>-1.7144558987978533E-3</v>
      </c>
      <c r="E6115" s="2">
        <f t="shared" si="293"/>
        <v>0.18951316810111762</v>
      </c>
      <c r="K6115">
        <v>6110</v>
      </c>
      <c r="L6115" s="14">
        <v>1.7413919202299E-3</v>
      </c>
      <c r="M6115" s="14">
        <v>-0.222154949384477</v>
      </c>
    </row>
    <row r="6116" spans="1:13" x14ac:dyDescent="0.55000000000000004">
      <c r="A6116">
        <v>6111</v>
      </c>
      <c r="C6116">
        <f t="shared" si="291"/>
        <v>0.14761267395546065</v>
      </c>
      <c r="D6116">
        <f t="shared" si="292"/>
        <v>-1.3468655197433532E-3</v>
      </c>
      <c r="E6116" s="2">
        <f t="shared" si="293"/>
        <v>0.10096169417082237</v>
      </c>
      <c r="K6116">
        <v>6111</v>
      </c>
      <c r="L6116" s="14">
        <v>1.4867187106294101E-3</v>
      </c>
      <c r="M6116" s="14">
        <v>-0.17013202571838501</v>
      </c>
    </row>
    <row r="6117" spans="1:13" x14ac:dyDescent="0.55000000000000004">
      <c r="A6117">
        <v>6112</v>
      </c>
      <c r="C6117">
        <f t="shared" si="291"/>
        <v>4.5001525868012093E-2</v>
      </c>
      <c r="D6117">
        <f t="shared" si="292"/>
        <v>-6.4124028490586643E-4</v>
      </c>
      <c r="E6117" s="2">
        <f t="shared" si="293"/>
        <v>1.4520251604257994E-2</v>
      </c>
      <c r="K6117">
        <v>6112</v>
      </c>
      <c r="L6117" s="14">
        <v>8.5968757701848696E-4</v>
      </c>
      <c r="M6117" s="14">
        <v>-7.5498480788659894E-2</v>
      </c>
    </row>
    <row r="6118" spans="1:13" x14ac:dyDescent="0.55000000000000004">
      <c r="A6118">
        <v>6113</v>
      </c>
      <c r="C6118">
        <f t="shared" si="291"/>
        <v>-6.8904056655404861E-2</v>
      </c>
      <c r="D6118">
        <f t="shared" si="292"/>
        <v>2.2532274517022768E-4</v>
      </c>
      <c r="E6118" s="2">
        <f t="shared" si="293"/>
        <v>1.1437913990004527E-2</v>
      </c>
      <c r="K6118">
        <v>6113</v>
      </c>
      <c r="L6118" s="14">
        <v>1.7342356628738701E-5</v>
      </c>
      <c r="M6118" s="14">
        <v>3.8044127013157403E-2</v>
      </c>
    </row>
    <row r="6119" spans="1:13" x14ac:dyDescent="0.55000000000000004">
      <c r="A6119">
        <v>6114</v>
      </c>
      <c r="C6119">
        <f t="shared" si="291"/>
        <v>-0.1655161733405911</v>
      </c>
      <c r="D6119">
        <f t="shared" si="292"/>
        <v>1.0353345156352224E-3</v>
      </c>
      <c r="E6119" s="2">
        <f t="shared" si="293"/>
        <v>9.4602085683251763E-2</v>
      </c>
      <c r="K6119">
        <v>6114</v>
      </c>
      <c r="L6119" s="14">
        <v>-8.2934636456284704E-4</v>
      </c>
      <c r="M6119" s="14">
        <v>0.14205834719589899</v>
      </c>
    </row>
    <row r="6120" spans="1:13" x14ac:dyDescent="0.55000000000000004">
      <c r="A6120">
        <v>6115</v>
      </c>
      <c r="C6120">
        <f t="shared" si="291"/>
        <v>-0.22058721932058417</v>
      </c>
      <c r="D6120">
        <f t="shared" si="292"/>
        <v>1.5854991457852864E-3</v>
      </c>
      <c r="E6120" s="2">
        <f t="shared" si="293"/>
        <v>0.18583030469277576</v>
      </c>
      <c r="K6120">
        <v>6115</v>
      </c>
      <c r="L6120" s="14">
        <v>-1.4683201438583399E-3</v>
      </c>
      <c r="M6120" s="14">
        <v>0.21049317305742199</v>
      </c>
    </row>
    <row r="6121" spans="1:13" x14ac:dyDescent="0.55000000000000004">
      <c r="A6121">
        <v>6116</v>
      </c>
      <c r="C6121">
        <f t="shared" si="291"/>
        <v>-0.22029552286304893</v>
      </c>
      <c r="D6121">
        <f t="shared" si="292"/>
        <v>1.7377369100339782E-3</v>
      </c>
      <c r="E6121" s="2">
        <f t="shared" si="293"/>
        <v>0.19936600131857829</v>
      </c>
      <c r="K6121">
        <v>6116</v>
      </c>
      <c r="L6121" s="14">
        <v>-1.7395440343276299E-3</v>
      </c>
      <c r="M6121" s="14">
        <v>0.22620867792186899</v>
      </c>
    </row>
    <row r="6122" spans="1:13" x14ac:dyDescent="0.55000000000000004">
      <c r="A6122">
        <v>6117</v>
      </c>
      <c r="C6122">
        <f t="shared" si="291"/>
        <v>-0.16471429362807777</v>
      </c>
      <c r="D6122">
        <f t="shared" si="292"/>
        <v>1.453839338451932E-3</v>
      </c>
      <c r="E6122" s="2">
        <f t="shared" si="293"/>
        <v>0.1224881770977531</v>
      </c>
      <c r="K6122">
        <v>6117</v>
      </c>
      <c r="L6122" s="14">
        <v>-1.5750883300518299E-3</v>
      </c>
      <c r="M6122" s="14">
        <v>0.18526881610402501</v>
      </c>
    </row>
    <row r="6123" spans="1:13" x14ac:dyDescent="0.55000000000000004">
      <c r="A6123">
        <v>6118</v>
      </c>
      <c r="C6123">
        <f t="shared" si="291"/>
        <v>-6.7793248594292824E-2</v>
      </c>
      <c r="D6123">
        <f t="shared" si="292"/>
        <v>8.0505873742023608E-4</v>
      </c>
      <c r="E6123" s="2">
        <f t="shared" si="293"/>
        <v>2.7463277015125562E-2</v>
      </c>
      <c r="K6123">
        <v>6118</v>
      </c>
      <c r="L6123" s="14">
        <v>-1.0161419823759401E-3</v>
      </c>
      <c r="M6123" s="14">
        <v>9.7927229968634205E-2</v>
      </c>
    </row>
    <row r="6124" spans="1:13" x14ac:dyDescent="0.55000000000000004">
      <c r="A6124">
        <v>6119</v>
      </c>
      <c r="C6124">
        <f t="shared" si="291"/>
        <v>4.6142472868359881E-2</v>
      </c>
      <c r="D6124">
        <f t="shared" si="292"/>
        <v>-4.5774637412172529E-5</v>
      </c>
      <c r="E6124" s="2">
        <f t="shared" si="293"/>
        <v>3.6100042940319932E-3</v>
      </c>
      <c r="K6124">
        <v>6119</v>
      </c>
      <c r="L6124" s="14">
        <v>-2.02696571526775E-4</v>
      </c>
      <c r="M6124" s="14">
        <v>-1.39408384088325E-2</v>
      </c>
    </row>
    <row r="6125" spans="1:13" x14ac:dyDescent="0.55000000000000004">
      <c r="A6125">
        <v>6120</v>
      </c>
      <c r="C6125">
        <f t="shared" si="291"/>
        <v>0.14849740624721147</v>
      </c>
      <c r="D6125">
        <f t="shared" si="292"/>
        <v>-8.8511954310692669E-4</v>
      </c>
      <c r="E6125" s="2">
        <f t="shared" si="293"/>
        <v>7.3340625335608201E-2</v>
      </c>
      <c r="K6125">
        <v>6120</v>
      </c>
      <c r="L6125" s="14">
        <v>6.6151545309950995E-4</v>
      </c>
      <c r="M6125" s="14">
        <v>-0.122317337324124</v>
      </c>
    </row>
    <row r="6126" spans="1:13" x14ac:dyDescent="0.55000000000000004">
      <c r="A6126">
        <v>6121</v>
      </c>
      <c r="C6126">
        <f t="shared" si="291"/>
        <v>0.21358262073383399</v>
      </c>
      <c r="D6126">
        <f t="shared" si="292"/>
        <v>-1.5023181003086337E-3</v>
      </c>
      <c r="E6126" s="2">
        <f t="shared" si="293"/>
        <v>0.17109914247068303</v>
      </c>
      <c r="K6126">
        <v>6121</v>
      </c>
      <c r="L6126" s="14">
        <v>1.36004682875308E-3</v>
      </c>
      <c r="M6126" s="14">
        <v>-0.20005870030491699</v>
      </c>
    </row>
    <row r="6127" spans="1:13" x14ac:dyDescent="0.55000000000000004">
      <c r="A6127">
        <v>6122</v>
      </c>
      <c r="C6127">
        <f t="shared" si="291"/>
        <v>0.22506309938321553</v>
      </c>
      <c r="D6127">
        <f t="shared" si="292"/>
        <v>-1.7424664807077315E-3</v>
      </c>
      <c r="E6127" s="2">
        <f t="shared" si="293"/>
        <v>0.20498910035583423</v>
      </c>
      <c r="K6127">
        <v>6122</v>
      </c>
      <c r="L6127" s="14">
        <v>1.71794603902745E-3</v>
      </c>
      <c r="M6127" s="14">
        <v>-0.22769412072026801</v>
      </c>
    </row>
    <row r="6128" spans="1:13" x14ac:dyDescent="0.55000000000000004">
      <c r="A6128">
        <v>6123</v>
      </c>
      <c r="C6128">
        <f t="shared" si="291"/>
        <v>0.1800574840411388</v>
      </c>
      <c r="D6128">
        <f t="shared" si="292"/>
        <v>-1.5452925027284188E-3</v>
      </c>
      <c r="E6128" s="2">
        <f t="shared" si="293"/>
        <v>0.14315600214536495</v>
      </c>
      <c r="K6128">
        <v>6123</v>
      </c>
      <c r="L6128" s="14">
        <v>1.64557500646389E-3</v>
      </c>
      <c r="M6128" s="14">
        <v>-0.19830213608945199</v>
      </c>
    </row>
    <row r="6129" spans="1:13" x14ac:dyDescent="0.55000000000000004">
      <c r="A6129">
        <v>6124</v>
      </c>
      <c r="C6129">
        <f t="shared" si="291"/>
        <v>8.9861235515363236E-2</v>
      </c>
      <c r="D6129">
        <f t="shared" si="292"/>
        <v>-9.6028267874581044E-4</v>
      </c>
      <c r="E6129" s="2">
        <f t="shared" si="293"/>
        <v>4.3725062794320264E-2</v>
      </c>
      <c r="K6129">
        <v>6124</v>
      </c>
      <c r="L6129" s="14">
        <v>1.1610595051252399E-3</v>
      </c>
      <c r="M6129" s="14">
        <v>-0.11924415129789</v>
      </c>
    </row>
    <row r="6130" spans="1:13" x14ac:dyDescent="0.55000000000000004">
      <c r="A6130">
        <v>6125</v>
      </c>
      <c r="C6130">
        <f t="shared" si="291"/>
        <v>-2.2888289000212003E-2</v>
      </c>
      <c r="D6130">
        <f t="shared" si="292"/>
        <v>-1.3426214355084977E-4</v>
      </c>
      <c r="E6130" s="2">
        <f t="shared" si="293"/>
        <v>1.5794356242949156E-4</v>
      </c>
      <c r="K6130">
        <v>6125</v>
      </c>
      <c r="L6130" s="14">
        <v>3.8574944803771902E-4</v>
      </c>
      <c r="M6130" s="14">
        <v>-1.03207290767626E-2</v>
      </c>
    </row>
    <row r="6131" spans="1:13" x14ac:dyDescent="0.55000000000000004">
      <c r="A6131">
        <v>6126</v>
      </c>
      <c r="C6131">
        <f t="shared" si="291"/>
        <v>-0.12989333542358669</v>
      </c>
      <c r="D6131">
        <f t="shared" si="292"/>
        <v>7.2545535965393441E-4</v>
      </c>
      <c r="E6131" s="2">
        <f t="shared" si="293"/>
        <v>5.3398391213871722E-2</v>
      </c>
      <c r="K6131">
        <v>6126</v>
      </c>
      <c r="L6131" s="14">
        <v>-4.86173951326695E-4</v>
      </c>
      <c r="M6131" s="14">
        <v>0.101187583766795</v>
      </c>
    </row>
    <row r="6132" spans="1:13" x14ac:dyDescent="0.55000000000000004">
      <c r="A6132">
        <v>6127</v>
      </c>
      <c r="C6132">
        <f t="shared" si="291"/>
        <v>-0.20429789258844896</v>
      </c>
      <c r="D6132">
        <f t="shared" si="292"/>
        <v>1.4030988589562282E-3</v>
      </c>
      <c r="E6132" s="2">
        <f t="shared" si="293"/>
        <v>0.15339029518856237</v>
      </c>
      <c r="K6132">
        <v>6127</v>
      </c>
      <c r="L6132" s="14">
        <v>-1.2363320685771001E-3</v>
      </c>
      <c r="M6132" s="14">
        <v>0.187352838533762</v>
      </c>
    </row>
    <row r="6133" spans="1:13" x14ac:dyDescent="0.55000000000000004">
      <c r="A6133">
        <v>6128</v>
      </c>
      <c r="C6133">
        <f t="shared" si="291"/>
        <v>-0.22742798497423031</v>
      </c>
      <c r="D6133">
        <f t="shared" si="292"/>
        <v>1.7285941196609098E-3</v>
      </c>
      <c r="E6133" s="2">
        <f t="shared" si="293"/>
        <v>0.20613633753293792</v>
      </c>
      <c r="K6133">
        <v>6128</v>
      </c>
      <c r="L6133" s="14">
        <v>-1.6768431496050401E-3</v>
      </c>
      <c r="M6133" s="14">
        <v>0.226594412637317</v>
      </c>
    </row>
    <row r="6134" spans="1:13" x14ac:dyDescent="0.55000000000000004">
      <c r="A6134">
        <v>6129</v>
      </c>
      <c r="C6134">
        <f t="shared" si="291"/>
        <v>-0.19347844693304186</v>
      </c>
      <c r="D6134">
        <f t="shared" si="292"/>
        <v>1.6202486922037634E-3</v>
      </c>
      <c r="E6134" s="2">
        <f t="shared" si="293"/>
        <v>0.16205653205898718</v>
      </c>
      <c r="K6134">
        <v>6129</v>
      </c>
      <c r="L6134" s="14">
        <v>-1.6973784614346999E-3</v>
      </c>
      <c r="M6134" s="14">
        <v>0.209084010406173</v>
      </c>
    </row>
    <row r="6135" spans="1:13" x14ac:dyDescent="0.55000000000000004">
      <c r="A6135">
        <v>6130</v>
      </c>
      <c r="C6135">
        <f t="shared" si="291"/>
        <v>-0.11096989691373878</v>
      </c>
      <c r="D6135">
        <f t="shared" si="292"/>
        <v>1.1052549951361239E-3</v>
      </c>
      <c r="E6135" s="2">
        <f t="shared" si="293"/>
        <v>6.2588590180405038E-2</v>
      </c>
      <c r="K6135">
        <v>6130</v>
      </c>
      <c r="L6135" s="14">
        <v>-1.2927948078265299E-3</v>
      </c>
      <c r="M6135" s="14">
        <v>0.13920722070576899</v>
      </c>
    </row>
    <row r="6136" spans="1:13" x14ac:dyDescent="0.55000000000000004">
      <c r="A6136">
        <v>6131</v>
      </c>
      <c r="C6136">
        <f t="shared" si="291"/>
        <v>-6.1024182892291195E-4</v>
      </c>
      <c r="D6136">
        <f t="shared" si="292"/>
        <v>3.12865591216134E-4</v>
      </c>
      <c r="E6136" s="2">
        <f t="shared" si="293"/>
        <v>1.2302809373284979E-3</v>
      </c>
      <c r="K6136">
        <v>6131</v>
      </c>
      <c r="L6136" s="14">
        <v>-5.6442267468146301E-4</v>
      </c>
      <c r="M6136" s="14">
        <v>3.4465119000703599E-2</v>
      </c>
    </row>
    <row r="6137" spans="1:13" x14ac:dyDescent="0.55000000000000004">
      <c r="A6137">
        <v>6132</v>
      </c>
      <c r="C6137">
        <f t="shared" si="291"/>
        <v>0.10990257109207545</v>
      </c>
      <c r="D6137">
        <f t="shared" si="292"/>
        <v>-5.5804648141569374E-4</v>
      </c>
      <c r="E6137" s="2">
        <f t="shared" si="293"/>
        <v>3.5649803926952467E-2</v>
      </c>
      <c r="K6137">
        <v>6132</v>
      </c>
      <c r="L6137" s="14">
        <v>3.0531261876165202E-4</v>
      </c>
      <c r="M6137" s="14">
        <v>-7.8908985564164397E-2</v>
      </c>
    </row>
    <row r="6138" spans="1:13" x14ac:dyDescent="0.55000000000000004">
      <c r="A6138">
        <v>6133</v>
      </c>
      <c r="C6138">
        <f t="shared" si="291"/>
        <v>0.19283215523135525</v>
      </c>
      <c r="D6138">
        <f t="shared" si="292"/>
        <v>-1.2889006498987073E-3</v>
      </c>
      <c r="E6138" s="2">
        <f t="shared" si="293"/>
        <v>0.13348208420361365</v>
      </c>
      <c r="K6138">
        <v>6133</v>
      </c>
      <c r="L6138" s="14">
        <v>1.09858047281393E-3</v>
      </c>
      <c r="M6138" s="14">
        <v>-0.17251984517867899</v>
      </c>
    </row>
    <row r="6139" spans="1:13" x14ac:dyDescent="0.55000000000000004">
      <c r="A6139">
        <v>6134</v>
      </c>
      <c r="C6139">
        <f t="shared" si="291"/>
        <v>0.22736493298671553</v>
      </c>
      <c r="D6139">
        <f t="shared" si="292"/>
        <v>-1.6962679231213912E-3</v>
      </c>
      <c r="E6139" s="2">
        <f t="shared" si="293"/>
        <v>0.20275835744065276</v>
      </c>
      <c r="K6139">
        <v>6134</v>
      </c>
      <c r="L6139" s="14">
        <v>1.61670203235148E-3</v>
      </c>
      <c r="M6139" s="14">
        <v>-0.22292203933277399</v>
      </c>
    </row>
    <row r="6140" spans="1:13" x14ac:dyDescent="0.55000000000000004">
      <c r="A6140">
        <v>6135</v>
      </c>
      <c r="C6140">
        <f t="shared" si="291"/>
        <v>0.2048339050367039</v>
      </c>
      <c r="D6140">
        <f t="shared" si="292"/>
        <v>-1.6779077021485823E-3</v>
      </c>
      <c r="E6140" s="2">
        <f t="shared" si="293"/>
        <v>0.17835919188077415</v>
      </c>
      <c r="K6140">
        <v>6135</v>
      </c>
      <c r="L6140" s="14">
        <v>1.7299105385953199E-3</v>
      </c>
      <c r="M6140" s="14">
        <v>-0.217492025828042</v>
      </c>
    </row>
    <row r="6141" spans="1:13" x14ac:dyDescent="0.55000000000000004">
      <c r="A6141">
        <v>6136</v>
      </c>
      <c r="C6141">
        <f t="shared" si="291"/>
        <v>0.13089388447862388</v>
      </c>
      <c r="D6141">
        <f t="shared" si="292"/>
        <v>-1.2384280154246288E-3</v>
      </c>
      <c r="E6141" s="2">
        <f t="shared" si="293"/>
        <v>8.3222827689767173E-2</v>
      </c>
      <c r="K6141">
        <v>6136</v>
      </c>
      <c r="L6141" s="14">
        <v>1.40985221886209E-3</v>
      </c>
      <c r="M6141" s="14">
        <v>-0.15758978523210199</v>
      </c>
    </row>
    <row r="6142" spans="1:13" x14ac:dyDescent="0.55000000000000004">
      <c r="A6142">
        <v>6137</v>
      </c>
      <c r="C6142">
        <f t="shared" si="291"/>
        <v>2.4102257940580993E-2</v>
      </c>
      <c r="D6142">
        <f t="shared" si="292"/>
        <v>-4.8812900082045304E-4</v>
      </c>
      <c r="E6142" s="2">
        <f t="shared" si="293"/>
        <v>6.7766586695810465E-3</v>
      </c>
      <c r="K6142">
        <v>6137</v>
      </c>
      <c r="L6142" s="14">
        <v>7.36687664826649E-4</v>
      </c>
      <c r="M6142" s="14">
        <v>-5.8218205308729301E-2</v>
      </c>
    </row>
    <row r="6143" spans="1:13" x14ac:dyDescent="0.55000000000000004">
      <c r="A6143">
        <v>6138</v>
      </c>
      <c r="C6143">
        <f t="shared" si="291"/>
        <v>-8.8738527305260093E-2</v>
      </c>
      <c r="D6143">
        <f t="shared" si="292"/>
        <v>3.8468010404668894E-4</v>
      </c>
      <c r="E6143" s="2">
        <f t="shared" si="293"/>
        <v>2.0872451369430958E-2</v>
      </c>
      <c r="K6143">
        <v>6138</v>
      </c>
      <c r="L6143" s="14">
        <v>-1.20984884943111E-4</v>
      </c>
      <c r="M6143" s="14">
        <v>5.57344852937404E-2</v>
      </c>
    </row>
    <row r="6144" spans="1:13" x14ac:dyDescent="0.55000000000000004">
      <c r="A6144">
        <v>6139</v>
      </c>
      <c r="C6144">
        <f t="shared" si="291"/>
        <v>-0.17930781265722601</v>
      </c>
      <c r="D6144">
        <f t="shared" si="292"/>
        <v>1.1609426112113481E-3</v>
      </c>
      <c r="E6144" s="2">
        <f t="shared" si="293"/>
        <v>0.11224908173493453</v>
      </c>
      <c r="K6144">
        <v>6139</v>
      </c>
      <c r="L6144" s="14">
        <v>-9.4835601974313304E-4</v>
      </c>
      <c r="M6144" s="14">
        <v>0.15572812830274699</v>
      </c>
    </row>
    <row r="6145" spans="1:13" x14ac:dyDescent="0.55000000000000004">
      <c r="A6145">
        <v>6140</v>
      </c>
      <c r="C6145">
        <f t="shared" si="291"/>
        <v>-0.22487461654051569</v>
      </c>
      <c r="D6145">
        <f t="shared" si="292"/>
        <v>1.6458329936822366E-3</v>
      </c>
      <c r="E6145" s="2">
        <f t="shared" si="293"/>
        <v>0.19500465324876862</v>
      </c>
      <c r="K6145">
        <v>6140</v>
      </c>
      <c r="L6145" s="14">
        <v>-1.53820550622485E-3</v>
      </c>
      <c r="M6145" s="14">
        <v>0.21671869551115999</v>
      </c>
    </row>
    <row r="6146" spans="1:13" x14ac:dyDescent="0.55000000000000004">
      <c r="A6146">
        <v>6141</v>
      </c>
      <c r="C6146">
        <f t="shared" si="291"/>
        <v>-0.21400263165500397</v>
      </c>
      <c r="D6146">
        <f t="shared" si="292"/>
        <v>1.7176539861647414E-3</v>
      </c>
      <c r="E6146" s="2">
        <f t="shared" si="293"/>
        <v>0.19134793801816405</v>
      </c>
      <c r="K6146">
        <v>6141</v>
      </c>
      <c r="L6146" s="14">
        <v>-1.7428018813383699E-3</v>
      </c>
      <c r="M6146" s="14">
        <v>0.22343072100361999</v>
      </c>
    </row>
    <row r="6147" spans="1:13" x14ac:dyDescent="0.55000000000000004">
      <c r="A6147">
        <v>6142</v>
      </c>
      <c r="C6147">
        <f t="shared" si="291"/>
        <v>-0.1494204970416535</v>
      </c>
      <c r="D6147">
        <f t="shared" si="292"/>
        <v>1.3583800333932391E-3</v>
      </c>
      <c r="E6147" s="2">
        <f t="shared" si="293"/>
        <v>0.10471931154891302</v>
      </c>
      <c r="K6147">
        <v>6142</v>
      </c>
      <c r="L6147" s="14">
        <v>-1.5109027137127399E-3</v>
      </c>
      <c r="M6147" s="14">
        <v>0.17418313635715901</v>
      </c>
    </row>
    <row r="6148" spans="1:13" x14ac:dyDescent="0.55000000000000004">
      <c r="A6148">
        <v>6143</v>
      </c>
      <c r="C6148">
        <f t="shared" si="291"/>
        <v>-4.7336967205027725E-2</v>
      </c>
      <c r="D6148">
        <f t="shared" si="292"/>
        <v>6.5818132461931871E-4</v>
      </c>
      <c r="E6148" s="2">
        <f t="shared" si="293"/>
        <v>1.6550120557366817E-2</v>
      </c>
      <c r="K6148">
        <v>6143</v>
      </c>
      <c r="L6148" s="14">
        <v>-9.0058858847780004E-4</v>
      </c>
      <c r="M6148" s="14">
        <v>8.1310304656317306E-2</v>
      </c>
    </row>
    <row r="6149" spans="1:13" x14ac:dyDescent="0.55000000000000004">
      <c r="A6149">
        <v>6144</v>
      </c>
      <c r="C6149">
        <f t="shared" si="291"/>
        <v>6.662714361595988E-2</v>
      </c>
      <c r="D6149">
        <f t="shared" si="292"/>
        <v>-2.0720702327250092E-4</v>
      </c>
      <c r="E6149" s="2">
        <f t="shared" si="293"/>
        <v>9.7129581051418751E-3</v>
      </c>
      <c r="K6149">
        <v>6144</v>
      </c>
      <c r="L6149" s="14">
        <v>-6.4716464412586399E-5</v>
      </c>
      <c r="M6149" s="14">
        <v>-3.1927197258209E-2</v>
      </c>
    </row>
    <row r="6150" spans="1:13" x14ac:dyDescent="0.55000000000000004">
      <c r="A6150">
        <v>6145</v>
      </c>
      <c r="C6150">
        <f t="shared" ref="C6150:C6213" si="294">$D$1*COS($B$2*(A6150-$L$2)+$B$1)</f>
        <v>0.16386924577809861</v>
      </c>
      <c r="D6150">
        <f t="shared" ref="D6150:D6213" si="295">$D$2*COS($B$2*(A6150-$L$3)+$B$3)</f>
        <v>-1.0205907759004307E-3</v>
      </c>
      <c r="E6150" s="2">
        <f t="shared" ref="E6150:E6213" si="296">(M6150-C6150)^2</f>
        <v>9.0623624774290312E-2</v>
      </c>
      <c r="K6150">
        <v>6145</v>
      </c>
      <c r="L6150" s="14">
        <v>7.8736429963655703E-4</v>
      </c>
      <c r="M6150" s="14">
        <v>-0.13716833455746399</v>
      </c>
    </row>
    <row r="6151" spans="1:13" x14ac:dyDescent="0.55000000000000004">
      <c r="A6151">
        <v>6146</v>
      </c>
      <c r="C6151">
        <f t="shared" si="294"/>
        <v>0.2199836213387176</v>
      </c>
      <c r="D6151">
        <f t="shared" si="295"/>
        <v>-1.577827756113246E-3</v>
      </c>
      <c r="E6151" s="2">
        <f t="shared" si="296"/>
        <v>0.18321690001804272</v>
      </c>
      <c r="K6151">
        <v>6146</v>
      </c>
      <c r="L6151" s="14">
        <v>1.44224479038822E-3</v>
      </c>
      <c r="M6151" s="14">
        <v>-0.20805481153623201</v>
      </c>
    </row>
    <row r="6152" spans="1:13" x14ac:dyDescent="0.55000000000000004">
      <c r="A6152">
        <v>6147</v>
      </c>
      <c r="C6152">
        <f t="shared" si="294"/>
        <v>0.22088674483244591</v>
      </c>
      <c r="D6152">
        <f t="shared" si="295"/>
        <v>-1.7390632275324635E-3</v>
      </c>
      <c r="E6152" s="2">
        <f t="shared" si="296"/>
        <v>0.2004526746752596</v>
      </c>
      <c r="K6152">
        <v>6147</v>
      </c>
      <c r="L6152" s="14">
        <v>1.73590612635002E-3</v>
      </c>
      <c r="M6152" s="14">
        <v>-0.226832670287403</v>
      </c>
    </row>
    <row r="6153" spans="1:13" x14ac:dyDescent="0.55000000000000004">
      <c r="A6153">
        <v>6148</v>
      </c>
      <c r="C6153">
        <f t="shared" si="294"/>
        <v>0.16635195129638999</v>
      </c>
      <c r="D6153">
        <f t="shared" si="295"/>
        <v>-1.4638304853853779E-3</v>
      </c>
      <c r="E6153" s="2">
        <f t="shared" si="296"/>
        <v>0.12613211268452668</v>
      </c>
      <c r="K6153">
        <v>6148</v>
      </c>
      <c r="L6153" s="14">
        <v>1.59479900418767E-3</v>
      </c>
      <c r="M6153" s="14">
        <v>-0.18879887959736799</v>
      </c>
    </row>
    <row r="6154" spans="1:13" x14ac:dyDescent="0.55000000000000004">
      <c r="A6154">
        <v>6149</v>
      </c>
      <c r="C6154">
        <f t="shared" si="294"/>
        <v>7.0066324405858665E-2</v>
      </c>
      <c r="D6154">
        <f t="shared" si="295"/>
        <v>-8.2120714650501538E-4</v>
      </c>
      <c r="E6154" s="2">
        <f t="shared" si="296"/>
        <v>3.0118062331058806E-2</v>
      </c>
      <c r="K6154">
        <v>6149</v>
      </c>
      <c r="L6154" s="14">
        <v>1.0542645780117501E-3</v>
      </c>
      <c r="M6154" s="14">
        <v>-0.103479238288953</v>
      </c>
    </row>
    <row r="6155" spans="1:13" x14ac:dyDescent="0.55000000000000004">
      <c r="A6155">
        <v>6150</v>
      </c>
      <c r="C6155">
        <f t="shared" si="294"/>
        <v>-4.3804473029606938E-2</v>
      </c>
      <c r="D6155">
        <f t="shared" si="295"/>
        <v>2.7521876474883309E-5</v>
      </c>
      <c r="E6155" s="2">
        <f t="shared" si="296"/>
        <v>2.6586288321343451E-3</v>
      </c>
      <c r="K6155">
        <v>6150</v>
      </c>
      <c r="L6155" s="14">
        <v>2.4968304809016803E-4</v>
      </c>
      <c r="M6155" s="14">
        <v>7.7574201875194601E-3</v>
      </c>
    </row>
    <row r="6156" spans="1:13" x14ac:dyDescent="0.55000000000000004">
      <c r="A6156">
        <v>6151</v>
      </c>
      <c r="C6156">
        <f t="shared" si="294"/>
        <v>-0.14668127105967199</v>
      </c>
      <c r="D6156">
        <f t="shared" si="295"/>
        <v>8.6934348857471342E-4</v>
      </c>
      <c r="E6156" s="2">
        <f t="shared" si="296"/>
        <v>6.9554808197020826E-2</v>
      </c>
      <c r="K6156">
        <v>6151</v>
      </c>
      <c r="L6156" s="14">
        <v>-6.1743315014678001E-4</v>
      </c>
      <c r="M6156" s="14">
        <v>0.11705118465448699</v>
      </c>
    </row>
    <row r="6157" spans="1:13" x14ac:dyDescent="0.55000000000000004">
      <c r="A6157">
        <v>6152</v>
      </c>
      <c r="C6157">
        <f t="shared" si="294"/>
        <v>-0.21274416184845552</v>
      </c>
      <c r="D6157">
        <f t="shared" si="295"/>
        <v>1.4929782093360087E-3</v>
      </c>
      <c r="E6157" s="2">
        <f t="shared" si="296"/>
        <v>0.16791384239240201</v>
      </c>
      <c r="K6157">
        <v>6152</v>
      </c>
      <c r="L6157" s="14">
        <v>-1.3299093856522801E-3</v>
      </c>
      <c r="M6157" s="14">
        <v>0.19702875379190499</v>
      </c>
    </row>
    <row r="6158" spans="1:13" x14ac:dyDescent="0.55000000000000004">
      <c r="A6158">
        <v>6153</v>
      </c>
      <c r="C6158">
        <f t="shared" si="294"/>
        <v>-0.22541275230693955</v>
      </c>
      <c r="D6158">
        <f t="shared" si="295"/>
        <v>1.7419068690596757E-3</v>
      </c>
      <c r="E6158" s="2">
        <f t="shared" si="296"/>
        <v>0.20527423860794147</v>
      </c>
      <c r="K6158">
        <v>6153</v>
      </c>
      <c r="L6158" s="14">
        <v>-1.7093015653623E-3</v>
      </c>
      <c r="M6158" s="14">
        <v>0.22765924926448999</v>
      </c>
    </row>
    <row r="6159" spans="1:13" x14ac:dyDescent="0.55000000000000004">
      <c r="A6159">
        <v>6154</v>
      </c>
      <c r="C6159">
        <f t="shared" si="294"/>
        <v>-0.18150749326020943</v>
      </c>
      <c r="D6159">
        <f t="shared" si="295"/>
        <v>1.5536536211329169E-3</v>
      </c>
      <c r="E6159" s="2">
        <f t="shared" si="296"/>
        <v>0.14651943114292942</v>
      </c>
      <c r="K6159">
        <v>6154</v>
      </c>
      <c r="L6159" s="14">
        <v>-1.6605885642902499E-3</v>
      </c>
      <c r="M6159" s="14">
        <v>0.20127107346333301</v>
      </c>
    </row>
    <row r="6160" spans="1:13" x14ac:dyDescent="0.55000000000000004">
      <c r="A6160">
        <v>6155</v>
      </c>
      <c r="C6160">
        <f t="shared" si="294"/>
        <v>-9.2047679279563033E-2</v>
      </c>
      <c r="D6160">
        <f t="shared" si="295"/>
        <v>9.7546606272172617E-4</v>
      </c>
      <c r="E6160" s="2">
        <f t="shared" si="296"/>
        <v>4.688133824352398E-2</v>
      </c>
      <c r="K6160">
        <v>6155</v>
      </c>
      <c r="L6160" s="14">
        <v>-1.1959708557481401E-3</v>
      </c>
      <c r="M6160" s="14">
        <v>0.124473308718192</v>
      </c>
    </row>
    <row r="6161" spans="1:13" x14ac:dyDescent="0.55000000000000004">
      <c r="A6161">
        <v>6156</v>
      </c>
      <c r="C6161">
        <f t="shared" si="294"/>
        <v>2.0514161989119373E-2</v>
      </c>
      <c r="D6161">
        <f t="shared" si="295"/>
        <v>1.5245708376056868E-4</v>
      </c>
      <c r="E6161" s="2">
        <f t="shared" si="296"/>
        <v>1.6110031409901054E-5</v>
      </c>
      <c r="K6161">
        <v>6156</v>
      </c>
      <c r="L6161" s="14">
        <v>-4.31814827119363E-4</v>
      </c>
      <c r="M6161" s="14">
        <v>1.6500431628233E-2</v>
      </c>
    </row>
    <row r="6162" spans="1:13" x14ac:dyDescent="0.55000000000000004">
      <c r="A6162">
        <v>6157</v>
      </c>
      <c r="C6162">
        <f t="shared" si="294"/>
        <v>0.12792738100275869</v>
      </c>
      <c r="D6162">
        <f t="shared" si="295"/>
        <v>-7.088154096841422E-4</v>
      </c>
      <c r="E6162" s="2">
        <f t="shared" si="296"/>
        <v>4.99667615351558E-2</v>
      </c>
      <c r="K6162">
        <v>6157</v>
      </c>
      <c r="L6162" s="14">
        <v>4.4049190374617099E-4</v>
      </c>
      <c r="M6162" s="14">
        <v>-9.5605080924263897E-2</v>
      </c>
    </row>
    <row r="6163" spans="1:13" x14ac:dyDescent="0.55000000000000004">
      <c r="A6163">
        <v>6158</v>
      </c>
      <c r="C6163">
        <f t="shared" si="294"/>
        <v>0.20323352387994534</v>
      </c>
      <c r="D6163">
        <f t="shared" si="295"/>
        <v>-1.3921901759415133E-3</v>
      </c>
      <c r="E6163" s="2">
        <f t="shared" si="296"/>
        <v>0.14976840537382113</v>
      </c>
      <c r="K6163">
        <v>6158</v>
      </c>
      <c r="L6163" s="14">
        <v>1.2024747047050901E-3</v>
      </c>
      <c r="M6163" s="14">
        <v>-0.18376570786841501</v>
      </c>
    </row>
    <row r="6164" spans="1:13" x14ac:dyDescent="0.55000000000000004">
      <c r="A6164">
        <v>6159</v>
      </c>
      <c r="C6164">
        <f t="shared" si="294"/>
        <v>0.22753233608617943</v>
      </c>
      <c r="D6164">
        <f t="shared" si="295"/>
        <v>-1.726154553074588E-3</v>
      </c>
      <c r="E6164" s="2">
        <f t="shared" si="296"/>
        <v>0.20560185672692885</v>
      </c>
      <c r="K6164">
        <v>6159</v>
      </c>
      <c r="L6164" s="14">
        <v>1.66329025625912E-3</v>
      </c>
      <c r="M6164" s="14">
        <v>-0.22590107327723399</v>
      </c>
    </row>
    <row r="6165" spans="1:13" x14ac:dyDescent="0.55000000000000004">
      <c r="A6165">
        <v>6160</v>
      </c>
      <c r="C6165">
        <f t="shared" si="294"/>
        <v>0.19472532793738562</v>
      </c>
      <c r="D6165">
        <f t="shared" si="295"/>
        <v>-1.6268905218522797E-3</v>
      </c>
      <c r="E6165" s="2">
        <f t="shared" si="296"/>
        <v>0.16498498809406015</v>
      </c>
      <c r="K6165">
        <v>6160</v>
      </c>
      <c r="L6165" s="14">
        <v>1.70752444482941E-3</v>
      </c>
      <c r="M6165" s="14">
        <v>-0.21145811349525101</v>
      </c>
    </row>
    <row r="6166" spans="1:13" x14ac:dyDescent="0.55000000000000004">
      <c r="A6166">
        <v>6161</v>
      </c>
      <c r="C6166">
        <f t="shared" si="294"/>
        <v>0.11304636696055312</v>
      </c>
      <c r="D6166">
        <f t="shared" si="295"/>
        <v>-1.1193112617763612E-3</v>
      </c>
      <c r="E6166" s="2">
        <f t="shared" si="296"/>
        <v>6.6100679625177114E-2</v>
      </c>
      <c r="K6166">
        <v>6161</v>
      </c>
      <c r="L6166" s="14">
        <v>1.3240985434795501E-3</v>
      </c>
      <c r="M6166" s="14">
        <v>-0.14405415739748301</v>
      </c>
    </row>
    <row r="6167" spans="1:13" x14ac:dyDescent="0.55000000000000004">
      <c r="A6167">
        <v>6162</v>
      </c>
      <c r="C6167">
        <f t="shared" si="294"/>
        <v>2.9951507049732636E-3</v>
      </c>
      <c r="D6167">
        <f t="shared" si="295"/>
        <v>-3.3080846820398587E-4</v>
      </c>
      <c r="E6167" s="2">
        <f t="shared" si="296"/>
        <v>1.8980046019526507E-3</v>
      </c>
      <c r="K6167">
        <v>6162</v>
      </c>
      <c r="L6167" s="14">
        <v>6.0904394780421302E-4</v>
      </c>
      <c r="M6167" s="14">
        <v>-4.0570943932401002E-2</v>
      </c>
    </row>
    <row r="6168" spans="1:13" x14ac:dyDescent="0.55000000000000004">
      <c r="A6168">
        <v>6163</v>
      </c>
      <c r="C6168">
        <f t="shared" si="294"/>
        <v>-0.10780778524478725</v>
      </c>
      <c r="D6168">
        <f t="shared" si="295"/>
        <v>5.4072027799834013E-4</v>
      </c>
      <c r="E6168" s="2">
        <f t="shared" si="296"/>
        <v>3.2718044461490854E-2</v>
      </c>
      <c r="K6168">
        <v>6163</v>
      </c>
      <c r="L6168" s="14">
        <v>-2.5854948283304103E-4</v>
      </c>
      <c r="M6168" s="14">
        <v>7.3073514124414707E-2</v>
      </c>
    </row>
    <row r="6169" spans="1:13" x14ac:dyDescent="0.55000000000000004">
      <c r="A6169">
        <v>6164</v>
      </c>
      <c r="C6169">
        <f t="shared" si="294"/>
        <v>-0.19155323950591632</v>
      </c>
      <c r="D6169">
        <f t="shared" si="295"/>
        <v>1.2765396319022169E-3</v>
      </c>
      <c r="E6169" s="2">
        <f t="shared" si="296"/>
        <v>0.12957803859729869</v>
      </c>
      <c r="K6169">
        <v>6164</v>
      </c>
      <c r="L6169" s="14">
        <v>-1.0613875915702099E-3</v>
      </c>
      <c r="M6169" s="14">
        <v>0.16841625725359899</v>
      </c>
    </row>
    <row r="6170" spans="1:13" x14ac:dyDescent="0.55000000000000004">
      <c r="A6170">
        <v>6165</v>
      </c>
      <c r="C6170">
        <f t="shared" si="294"/>
        <v>-0.2272228682727718</v>
      </c>
      <c r="D6170">
        <f t="shared" si="295"/>
        <v>1.6919744455130387E-3</v>
      </c>
      <c r="E6170" s="2">
        <f t="shared" si="296"/>
        <v>0.20142231269055513</v>
      </c>
      <c r="K6170">
        <v>6165</v>
      </c>
      <c r="L6170" s="14">
        <v>-1.5983945936280299E-3</v>
      </c>
      <c r="M6170" s="14">
        <v>0.22157810397501099</v>
      </c>
    </row>
    <row r="6171" spans="1:13" x14ac:dyDescent="0.55000000000000004">
      <c r="A6171">
        <v>6166</v>
      </c>
      <c r="C6171">
        <f t="shared" si="294"/>
        <v>-0.20586434658299799</v>
      </c>
      <c r="D6171">
        <f t="shared" si="295"/>
        <v>1.6827593373089323E-3</v>
      </c>
      <c r="E6171" s="2">
        <f t="shared" si="296"/>
        <v>0.18071739539566864</v>
      </c>
      <c r="K6171">
        <v>6166</v>
      </c>
      <c r="L6171" s="14">
        <v>-1.73507375399153E-3</v>
      </c>
      <c r="M6171" s="14">
        <v>0.219244339985118</v>
      </c>
    </row>
    <row r="6172" spans="1:13" x14ac:dyDescent="0.55000000000000004">
      <c r="A6172">
        <v>6167</v>
      </c>
      <c r="C6172">
        <f t="shared" si="294"/>
        <v>-0.13283821317702041</v>
      </c>
      <c r="D6172">
        <f t="shared" si="295"/>
        <v>1.2512071051927883E-3</v>
      </c>
      <c r="E6172" s="2">
        <f t="shared" si="296"/>
        <v>8.692925998304106E-2</v>
      </c>
      <c r="K6172">
        <v>6167</v>
      </c>
      <c r="L6172" s="14">
        <v>-1.43719292905172E-3</v>
      </c>
      <c r="M6172" s="14">
        <v>0.161999470952809</v>
      </c>
    </row>
    <row r="6173" spans="1:13" x14ac:dyDescent="0.55000000000000004">
      <c r="A6173">
        <v>6168</v>
      </c>
      <c r="C6173">
        <f t="shared" si="294"/>
        <v>-2.6472488270979581E-2</v>
      </c>
      <c r="D6173">
        <f t="shared" si="295"/>
        <v>5.0562826302645429E-4</v>
      </c>
      <c r="E6173" s="2">
        <f t="shared" si="296"/>
        <v>8.2180240135693097E-3</v>
      </c>
      <c r="K6173">
        <v>6168</v>
      </c>
      <c r="L6173" s="14">
        <v>-7.7935821933324901E-4</v>
      </c>
      <c r="M6173" s="14">
        <v>6.4180829448612503E-2</v>
      </c>
    </row>
    <row r="6174" spans="1:13" x14ac:dyDescent="0.55000000000000004">
      <c r="A6174">
        <v>6169</v>
      </c>
      <c r="C6174">
        <f t="shared" si="294"/>
        <v>8.6537273195298192E-2</v>
      </c>
      <c r="D6174">
        <f t="shared" si="295"/>
        <v>-3.668526153613717E-4</v>
      </c>
      <c r="E6174" s="2">
        <f t="shared" si="296"/>
        <v>1.8563945907038169E-2</v>
      </c>
      <c r="K6174">
        <v>6169</v>
      </c>
      <c r="L6174" s="14">
        <v>7.3671591204621601E-5</v>
      </c>
      <c r="M6174" s="14">
        <v>-4.9712298939949898E-2</v>
      </c>
    </row>
    <row r="6175" spans="1:13" x14ac:dyDescent="0.55000000000000004">
      <c r="A6175">
        <v>6170</v>
      </c>
      <c r="C6175">
        <f t="shared" si="294"/>
        <v>0.17782800315054606</v>
      </c>
      <c r="D6175">
        <f t="shared" si="295"/>
        <v>-1.1472612199330836E-3</v>
      </c>
      <c r="E6175" s="2">
        <f t="shared" si="296"/>
        <v>0.10822960164556945</v>
      </c>
      <c r="K6175">
        <v>6170</v>
      </c>
      <c r="L6175" s="14">
        <v>9.0824989469992198E-4</v>
      </c>
      <c r="M6175" s="14">
        <v>-0.15115467366628799</v>
      </c>
    </row>
    <row r="6176" spans="1:13" x14ac:dyDescent="0.55000000000000004">
      <c r="A6176">
        <v>6171</v>
      </c>
      <c r="C6176">
        <f t="shared" si="294"/>
        <v>0.22448765263135065</v>
      </c>
      <c r="D6176">
        <f t="shared" si="295"/>
        <v>-1.6397314406407719E-3</v>
      </c>
      <c r="E6176" s="2">
        <f t="shared" si="296"/>
        <v>0.1929204236842666</v>
      </c>
      <c r="K6176">
        <v>6171</v>
      </c>
      <c r="L6176" s="14">
        <v>1.5153513776943301E-3</v>
      </c>
      <c r="M6176" s="14">
        <v>-0.21473942267738599</v>
      </c>
    </row>
    <row r="6177" spans="1:13" x14ac:dyDescent="0.55000000000000004">
      <c r="A6177">
        <v>6172</v>
      </c>
      <c r="C6177">
        <f t="shared" si="294"/>
        <v>0.21480563312802944</v>
      </c>
      <c r="D6177">
        <f t="shared" si="295"/>
        <v>-1.7206636325631265E-3</v>
      </c>
      <c r="E6177" s="2">
        <f t="shared" si="296"/>
        <v>0.19302577257861805</v>
      </c>
      <c r="K6177">
        <v>6172</v>
      </c>
      <c r="L6177" s="14">
        <v>1.7429237075877299E-3</v>
      </c>
      <c r="M6177" s="14">
        <v>-0.224541351132268</v>
      </c>
    </row>
    <row r="6178" spans="1:13" x14ac:dyDescent="0.55000000000000004">
      <c r="A6178">
        <v>6173</v>
      </c>
      <c r="C6178">
        <f t="shared" si="294"/>
        <v>0.15121192745306813</v>
      </c>
      <c r="D6178">
        <f t="shared" si="295"/>
        <v>-1.3697455214237919E-3</v>
      </c>
      <c r="E6178" s="2">
        <f t="shared" si="296"/>
        <v>0.10844997147730409</v>
      </c>
      <c r="K6178">
        <v>6173</v>
      </c>
      <c r="L6178" s="14">
        <v>1.5339699826020701E-3</v>
      </c>
      <c r="M6178" s="14">
        <v>-0.178105505242658</v>
      </c>
    </row>
    <row r="6179" spans="1:13" x14ac:dyDescent="0.55000000000000004">
      <c r="A6179">
        <v>6174</v>
      </c>
      <c r="C6179">
        <f t="shared" si="294"/>
        <v>4.9667215281923485E-2</v>
      </c>
      <c r="D6179">
        <f t="shared" si="295"/>
        <v>-6.7505015635185026E-4</v>
      </c>
      <c r="E6179" s="2">
        <f t="shared" si="296"/>
        <v>1.8694886700956814E-2</v>
      </c>
      <c r="K6179">
        <v>6174</v>
      </c>
      <c r="L6179" s="14">
        <v>9.4082395941481899E-4</v>
      </c>
      <c r="M6179" s="14">
        <v>-8.7062030678685898E-2</v>
      </c>
    </row>
    <row r="6180" spans="1:13" x14ac:dyDescent="0.55000000000000004">
      <c r="A6180">
        <v>6175</v>
      </c>
      <c r="C6180">
        <f t="shared" si="294"/>
        <v>-6.4342921023151603E-2</v>
      </c>
      <c r="D6180">
        <f t="shared" si="295"/>
        <v>1.8906856903609564E-4</v>
      </c>
      <c r="E6180" s="2">
        <f t="shared" si="296"/>
        <v>8.1233430991176185E-3</v>
      </c>
      <c r="K6180">
        <v>6175</v>
      </c>
      <c r="L6180" s="14">
        <v>1.1204273914400101E-4</v>
      </c>
      <c r="M6180" s="14">
        <v>2.57866695623915E-2</v>
      </c>
    </row>
    <row r="6181" spans="1:13" x14ac:dyDescent="0.55000000000000004">
      <c r="A6181">
        <v>6176</v>
      </c>
      <c r="C6181">
        <f t="shared" si="294"/>
        <v>-0.16220434039258066</v>
      </c>
      <c r="D6181">
        <f t="shared" si="295"/>
        <v>1.0057350688452097E-3</v>
      </c>
      <c r="E6181" s="2">
        <f t="shared" si="296"/>
        <v>8.666033732868525E-2</v>
      </c>
      <c r="K6181">
        <v>6176</v>
      </c>
      <c r="L6181" s="14">
        <v>-7.44800280208122E-4</v>
      </c>
      <c r="M6181" s="14">
        <v>0.132176938442683</v>
      </c>
    </row>
    <row r="6182" spans="1:13" x14ac:dyDescent="0.55000000000000004">
      <c r="A6182">
        <v>6177</v>
      </c>
      <c r="C6182">
        <f t="shared" si="294"/>
        <v>-0.21935588931880046</v>
      </c>
      <c r="D6182">
        <f t="shared" si="295"/>
        <v>1.5699832655763704E-3</v>
      </c>
      <c r="E6182" s="2">
        <f t="shared" si="296"/>
        <v>0.18047081099580528</v>
      </c>
      <c r="K6182">
        <v>6177</v>
      </c>
      <c r="L6182" s="14">
        <v>-1.41510344897662E-3</v>
      </c>
      <c r="M6182" s="14">
        <v>0.205462673123809</v>
      </c>
    </row>
    <row r="6183" spans="1:13" x14ac:dyDescent="0.55000000000000004">
      <c r="A6183">
        <v>6178</v>
      </c>
      <c r="C6183">
        <f t="shared" si="294"/>
        <v>-0.22145373368361249</v>
      </c>
      <c r="D6183">
        <f t="shared" si="295"/>
        <v>1.7401987552901025E-3</v>
      </c>
      <c r="E6183" s="2">
        <f t="shared" si="296"/>
        <v>0.20137004706780515</v>
      </c>
      <c r="K6183">
        <v>6178</v>
      </c>
      <c r="L6183" s="14">
        <v>-1.7309851802844601E-3</v>
      </c>
      <c r="M6183" s="14">
        <v>0.227289006723188</v>
      </c>
    </row>
    <row r="6184" spans="1:13" x14ac:dyDescent="0.55000000000000004">
      <c r="A6184">
        <v>6179</v>
      </c>
      <c r="C6184">
        <f t="shared" si="294"/>
        <v>-0.16797135876817421</v>
      </c>
      <c r="D6184">
        <f t="shared" si="295"/>
        <v>1.4736610379053902E-3</v>
      </c>
      <c r="E6184" s="2">
        <f t="shared" si="296"/>
        <v>0.12971577114089433</v>
      </c>
      <c r="K6184">
        <v>6179</v>
      </c>
      <c r="L6184" s="14">
        <v>-1.6133309349375901E-3</v>
      </c>
      <c r="M6184" s="14">
        <v>0.192189398590112</v>
      </c>
    </row>
    <row r="6185" spans="1:13" x14ac:dyDescent="0.55000000000000004">
      <c r="A6185">
        <v>6180</v>
      </c>
      <c r="C6185">
        <f t="shared" si="294"/>
        <v>-7.2331713357243796E-2</v>
      </c>
      <c r="D6185">
        <f t="shared" si="295"/>
        <v>8.3726546231648394E-4</v>
      </c>
      <c r="E6185" s="2">
        <f t="shared" si="296"/>
        <v>3.2864786627380224E-2</v>
      </c>
      <c r="K6185">
        <v>6180</v>
      </c>
      <c r="L6185" s="14">
        <v>-1.0916079485570899E-3</v>
      </c>
      <c r="M6185" s="14">
        <v>0.108954763323672</v>
      </c>
    </row>
    <row r="6186" spans="1:13" x14ac:dyDescent="0.55000000000000004">
      <c r="A6186">
        <v>6181</v>
      </c>
      <c r="C6186">
        <f t="shared" si="294"/>
        <v>4.1461667474808186E-2</v>
      </c>
      <c r="D6186">
        <f t="shared" si="295"/>
        <v>-9.2660961581965336E-6</v>
      </c>
      <c r="E6186" s="2">
        <f t="shared" si="296"/>
        <v>1.8515753748033429E-3</v>
      </c>
      <c r="K6186">
        <v>6181</v>
      </c>
      <c r="L6186" s="14">
        <v>-2.9648497961638802E-4</v>
      </c>
      <c r="M6186" s="14">
        <v>-1.5682683234630301E-3</v>
      </c>
    </row>
    <row r="6187" spans="1:13" x14ac:dyDescent="0.55000000000000004">
      <c r="A6187">
        <v>6182</v>
      </c>
      <c r="C6187">
        <f t="shared" si="294"/>
        <v>0.14484904371329124</v>
      </c>
      <c r="D6187">
        <f t="shared" si="295"/>
        <v>-8.534720598109795E-4</v>
      </c>
      <c r="E6187" s="2">
        <f t="shared" si="296"/>
        <v>6.5816651133781753E-2</v>
      </c>
      <c r="K6187">
        <v>6182</v>
      </c>
      <c r="L6187" s="14">
        <v>5.7289449172852401E-4</v>
      </c>
      <c r="M6187" s="14">
        <v>-0.11169851744015601</v>
      </c>
    </row>
    <row r="6188" spans="1:13" x14ac:dyDescent="0.55000000000000004">
      <c r="A6188">
        <v>6183</v>
      </c>
      <c r="C6188">
        <f t="shared" si="294"/>
        <v>0.21188236315532732</v>
      </c>
      <c r="D6188">
        <f t="shared" si="295"/>
        <v>-1.4834745262148406E-3</v>
      </c>
      <c r="E6188" s="2">
        <f t="shared" si="296"/>
        <v>0.16462133092815479</v>
      </c>
      <c r="K6188">
        <v>6183</v>
      </c>
      <c r="L6188" s="14">
        <v>1.2987889836406201E-3</v>
      </c>
      <c r="M6188" s="14">
        <v>-0.19385317993666601</v>
      </c>
    </row>
    <row r="6189" spans="1:13" x14ac:dyDescent="0.55000000000000004">
      <c r="A6189">
        <v>6184</v>
      </c>
      <c r="C6189">
        <f t="shared" si="294"/>
        <v>0.22573767557166372</v>
      </c>
      <c r="D6189">
        <f t="shared" si="295"/>
        <v>-1.741156155699581E-3</v>
      </c>
      <c r="E6189" s="2">
        <f t="shared" si="296"/>
        <v>0.2053846081329761</v>
      </c>
      <c r="K6189">
        <v>6184</v>
      </c>
      <c r="L6189" s="14">
        <v>1.69939371749801E-3</v>
      </c>
      <c r="M6189" s="14">
        <v>-0.227456110940217</v>
      </c>
    </row>
    <row r="6190" spans="1:13" x14ac:dyDescent="0.55000000000000004">
      <c r="A6190">
        <v>6185</v>
      </c>
      <c r="C6190">
        <f t="shared" si="294"/>
        <v>0.18293758959339274</v>
      </c>
      <c r="D6190">
        <f t="shared" si="295"/>
        <v>-1.561844290776814E-3</v>
      </c>
      <c r="E6190" s="2">
        <f t="shared" si="296"/>
        <v>0.14979132106969206</v>
      </c>
      <c r="K6190">
        <v>6185</v>
      </c>
      <c r="L6190" s="14">
        <v>1.6743747525347699E-3</v>
      </c>
      <c r="M6190" s="14">
        <v>-0.20409124792351899</v>
      </c>
    </row>
    <row r="6191" spans="1:13" x14ac:dyDescent="0.55000000000000004">
      <c r="A6191">
        <v>6186</v>
      </c>
      <c r="C6191">
        <f t="shared" si="294"/>
        <v>9.4224024645615342E-2</v>
      </c>
      <c r="D6191">
        <f t="shared" si="295"/>
        <v>-9.9054242993461424E-4</v>
      </c>
      <c r="E6191" s="2">
        <f t="shared" si="296"/>
        <v>5.0101879101494828E-2</v>
      </c>
      <c r="K6191">
        <v>6186</v>
      </c>
      <c r="L6191" s="14">
        <v>1.2299982437323301E-3</v>
      </c>
      <c r="M6191" s="14">
        <v>-0.129610465774192</v>
      </c>
    </row>
    <row r="6192" spans="1:13" x14ac:dyDescent="0.55000000000000004">
      <c r="A6192">
        <v>6187</v>
      </c>
      <c r="C6192">
        <f t="shared" si="294"/>
        <v>-1.8137784403356644E-2</v>
      </c>
      <c r="D6192">
        <f t="shared" si="295"/>
        <v>-1.7063529815661944E-4</v>
      </c>
      <c r="E6192" s="2">
        <f t="shared" si="296"/>
        <v>2.0522295475773027E-5</v>
      </c>
      <c r="K6192">
        <v>6187</v>
      </c>
      <c r="L6192" s="14">
        <v>4.77561044431987E-4</v>
      </c>
      <c r="M6192" s="14">
        <v>-2.2667938426761701E-2</v>
      </c>
    </row>
    <row r="6193" spans="1:13" x14ac:dyDescent="0.55000000000000004">
      <c r="A6193">
        <v>6188</v>
      </c>
      <c r="C6193">
        <f t="shared" si="294"/>
        <v>-0.12594739188124685</v>
      </c>
      <c r="D6193">
        <f t="shared" si="295"/>
        <v>6.9209769675198014E-4</v>
      </c>
      <c r="E6193" s="2">
        <f t="shared" si="296"/>
        <v>4.6612510591474303E-2</v>
      </c>
      <c r="K6193">
        <v>6188</v>
      </c>
      <c r="L6193" s="14">
        <v>-3.9448428101998502E-4</v>
      </c>
      <c r="M6193" s="14">
        <v>8.9951914721331905E-2</v>
      </c>
    </row>
    <row r="6194" spans="1:13" x14ac:dyDescent="0.55000000000000004">
      <c r="A6194">
        <v>6189</v>
      </c>
      <c r="C6194">
        <f t="shared" si="294"/>
        <v>-0.2021468587573246</v>
      </c>
      <c r="D6194">
        <f t="shared" si="295"/>
        <v>1.3811287580377833E-3</v>
      </c>
      <c r="E6194" s="2">
        <f t="shared" si="296"/>
        <v>0.14606889918715504</v>
      </c>
      <c r="K6194">
        <v>6189</v>
      </c>
      <c r="L6194" s="14">
        <v>-1.16772857108768E-3</v>
      </c>
      <c r="M6194" s="14">
        <v>0.180042752806301</v>
      </c>
    </row>
    <row r="6195" spans="1:13" x14ac:dyDescent="0.55000000000000004">
      <c r="A6195">
        <v>6190</v>
      </c>
      <c r="C6195">
        <f t="shared" si="294"/>
        <v>-0.22761172500310953</v>
      </c>
      <c r="D6195">
        <f t="shared" si="295"/>
        <v>1.7235256129366739E-3</v>
      </c>
      <c r="E6195" s="2">
        <f t="shared" si="296"/>
        <v>0.20489427810632371</v>
      </c>
      <c r="K6195">
        <v>6190</v>
      </c>
      <c r="L6195" s="14">
        <v>-1.6485079964643401E-3</v>
      </c>
      <c r="M6195" s="14">
        <v>0.22504076654678101</v>
      </c>
    </row>
    <row r="6196" spans="1:13" x14ac:dyDescent="0.55000000000000004">
      <c r="A6196">
        <v>6191</v>
      </c>
      <c r="C6196">
        <f t="shared" si="294"/>
        <v>-0.19595084594913359</v>
      </c>
      <c r="D6196">
        <f t="shared" si="295"/>
        <v>1.6333538680413477E-3</v>
      </c>
      <c r="E6196" s="2">
        <f t="shared" si="296"/>
        <v>0.16779409086709751</v>
      </c>
      <c r="K6196">
        <v>6191</v>
      </c>
      <c r="L6196" s="14">
        <v>-1.71640836752534E-3</v>
      </c>
      <c r="M6196" s="14">
        <v>0.21367592425405699</v>
      </c>
    </row>
    <row r="6197" spans="1:13" x14ac:dyDescent="0.55000000000000004">
      <c r="A6197">
        <v>6192</v>
      </c>
      <c r="C6197">
        <f t="shared" si="294"/>
        <v>-0.11511043487804029</v>
      </c>
      <c r="D6197">
        <f t="shared" si="295"/>
        <v>1.1332447306354836E-3</v>
      </c>
      <c r="E6197" s="2">
        <f t="shared" si="296"/>
        <v>6.964587861442513E-2</v>
      </c>
      <c r="K6197">
        <v>6192</v>
      </c>
      <c r="L6197" s="14">
        <v>-1.3544236151151301E-3</v>
      </c>
      <c r="M6197" s="14">
        <v>0.14879462118270501</v>
      </c>
    </row>
    <row r="6198" spans="1:13" x14ac:dyDescent="0.55000000000000004">
      <c r="A6198">
        <v>6193</v>
      </c>
      <c r="C6198">
        <f t="shared" si="294"/>
        <v>-5.3797309880100029E-3</v>
      </c>
      <c r="D6198">
        <f t="shared" si="295"/>
        <v>3.4871505274374317E-4</v>
      </c>
      <c r="E6198" s="2">
        <f t="shared" si="296"/>
        <v>2.7067580725593523E-3</v>
      </c>
      <c r="K6198">
        <v>6193</v>
      </c>
      <c r="L6198" s="14">
        <v>-6.5321506606524102E-4</v>
      </c>
      <c r="M6198" s="14">
        <v>4.6646782181328499E-2</v>
      </c>
    </row>
    <row r="6199" spans="1:13" x14ac:dyDescent="0.55000000000000004">
      <c r="A6199">
        <v>6194</v>
      </c>
      <c r="C6199">
        <f t="shared" si="294"/>
        <v>0.10570117198427889</v>
      </c>
      <c r="D6199">
        <f t="shared" si="295"/>
        <v>-5.2333475305657259E-4</v>
      </c>
      <c r="E6199" s="2">
        <f t="shared" si="296"/>
        <v>2.9889294030878134E-2</v>
      </c>
      <c r="K6199">
        <v>6194</v>
      </c>
      <c r="L6199" s="14">
        <v>2.11595248532773E-4</v>
      </c>
      <c r="M6199" s="14">
        <v>-6.7184032792989803E-2</v>
      </c>
    </row>
    <row r="6200" spans="1:13" x14ac:dyDescent="0.55000000000000004">
      <c r="A6200">
        <v>6195</v>
      </c>
      <c r="C6200">
        <f t="shared" si="294"/>
        <v>0.19025330879243957</v>
      </c>
      <c r="D6200">
        <f t="shared" si="295"/>
        <v>-1.2640385668610333E-3</v>
      </c>
      <c r="E6200" s="2">
        <f t="shared" si="296"/>
        <v>0.12562877604838271</v>
      </c>
      <c r="K6200">
        <v>6195</v>
      </c>
      <c r="L6200" s="14">
        <v>1.0234102204941301E-3</v>
      </c>
      <c r="M6200" s="14">
        <v>-0.16418818997482201</v>
      </c>
    </row>
    <row r="6201" spans="1:13" x14ac:dyDescent="0.55000000000000004">
      <c r="A6201">
        <v>6196</v>
      </c>
      <c r="C6201">
        <f t="shared" si="294"/>
        <v>0.22705587531500937</v>
      </c>
      <c r="D6201">
        <f t="shared" si="295"/>
        <v>-1.6874953441959749E-3</v>
      </c>
      <c r="E6201" s="2">
        <f t="shared" si="296"/>
        <v>0.19992190288269349</v>
      </c>
      <c r="K6201">
        <v>6196</v>
      </c>
      <c r="L6201" s="14">
        <v>1.57890575395664E-3</v>
      </c>
      <c r="M6201" s="14">
        <v>-0.22007039642787701</v>
      </c>
    </row>
    <row r="6202" spans="1:13" x14ac:dyDescent="0.55000000000000004">
      <c r="A6202">
        <v>6197</v>
      </c>
      <c r="C6202">
        <f t="shared" si="294"/>
        <v>0.20687220309344506</v>
      </c>
      <c r="D6202">
        <f t="shared" si="295"/>
        <v>-1.6874263597348002E-3</v>
      </c>
      <c r="E6202" s="2">
        <f t="shared" si="296"/>
        <v>0.18293311529590195</v>
      </c>
      <c r="K6202">
        <v>6197</v>
      </c>
      <c r="L6202" s="14">
        <v>1.73895454652052E-3</v>
      </c>
      <c r="M6202" s="14">
        <v>-0.22083460687794401</v>
      </c>
    </row>
    <row r="6203" spans="1:13" x14ac:dyDescent="0.55000000000000004">
      <c r="A6203">
        <v>6198</v>
      </c>
      <c r="C6203">
        <f t="shared" si="294"/>
        <v>0.13476796841548441</v>
      </c>
      <c r="D6203">
        <f t="shared" si="295"/>
        <v>-1.2638489271057226E-3</v>
      </c>
      <c r="E6203" s="2">
        <f t="shared" si="296"/>
        <v>9.0635551165907477E-2</v>
      </c>
      <c r="K6203">
        <v>6198</v>
      </c>
      <c r="L6203" s="14">
        <v>1.4634713852175101E-3</v>
      </c>
      <c r="M6203" s="14">
        <v>-0.16628942007698799</v>
      </c>
    </row>
    <row r="6204" spans="1:13" x14ac:dyDescent="0.55000000000000004">
      <c r="A6204">
        <v>6199</v>
      </c>
      <c r="C6204">
        <f t="shared" si="294"/>
        <v>2.883981434861909E-2</v>
      </c>
      <c r="D6204">
        <f t="shared" si="295"/>
        <v>-5.2307205359477149E-4</v>
      </c>
      <c r="E6204" s="2">
        <f t="shared" si="296"/>
        <v>9.7882986124653727E-3</v>
      </c>
      <c r="K6204">
        <v>6199</v>
      </c>
      <c r="L6204" s="14">
        <v>8.2145273676941704E-4</v>
      </c>
      <c r="M6204" s="14">
        <v>-7.0096016433081901E-2</v>
      </c>
    </row>
    <row r="6205" spans="1:13" x14ac:dyDescent="0.55000000000000004">
      <c r="A6205">
        <v>6200</v>
      </c>
      <c r="C6205">
        <f t="shared" si="294"/>
        <v>-8.4326525224696219E-2</v>
      </c>
      <c r="D6205">
        <f t="shared" si="295"/>
        <v>3.4898487988438783E-4</v>
      </c>
      <c r="E6205" s="2">
        <f t="shared" si="296"/>
        <v>1.6378853420624846E-2</v>
      </c>
      <c r="K6205">
        <v>6200</v>
      </c>
      <c r="L6205" s="14">
        <v>-2.6303845525395401E-5</v>
      </c>
      <c r="M6205" s="14">
        <v>4.3653369370606702E-2</v>
      </c>
    </row>
    <row r="6206" spans="1:13" x14ac:dyDescent="0.55000000000000004">
      <c r="A6206">
        <v>6201</v>
      </c>
      <c r="C6206">
        <f t="shared" si="294"/>
        <v>-0.17632868442873287</v>
      </c>
      <c r="D6206">
        <f t="shared" si="295"/>
        <v>1.1334539645301749E-3</v>
      </c>
      <c r="E6206" s="2">
        <f t="shared" si="296"/>
        <v>0.10419866658548026</v>
      </c>
      <c r="K6206">
        <v>6201</v>
      </c>
      <c r="L6206" s="14">
        <v>-8.67472466531162E-4</v>
      </c>
      <c r="M6206" s="14">
        <v>0.146469498009583</v>
      </c>
    </row>
    <row r="6207" spans="1:13" x14ac:dyDescent="0.55000000000000004">
      <c r="A6207">
        <v>6202</v>
      </c>
      <c r="C6207">
        <f t="shared" si="294"/>
        <v>-0.22407606055433602</v>
      </c>
      <c r="D6207">
        <f t="shared" si="295"/>
        <v>1.6334499953839672E-3</v>
      </c>
      <c r="E6207" s="2">
        <f t="shared" si="296"/>
        <v>0.19068723271424864</v>
      </c>
      <c r="K6207">
        <v>6202</v>
      </c>
      <c r="L6207" s="14">
        <v>-1.4913772268857E-3</v>
      </c>
      <c r="M6207" s="14">
        <v>0.21260143224126099</v>
      </c>
    </row>
    <row r="6208" spans="1:13" x14ac:dyDescent="0.55000000000000004">
      <c r="A6208">
        <v>6203</v>
      </c>
      <c r="C6208">
        <f t="shared" si="294"/>
        <v>-0.21558506863149843</v>
      </c>
      <c r="D6208">
        <f t="shared" si="295"/>
        <v>1.7234845078096968E-3</v>
      </c>
      <c r="E6208" s="2">
        <f t="shared" si="296"/>
        <v>0.19454370424261611</v>
      </c>
      <c r="K6208">
        <v>6203</v>
      </c>
      <c r="L6208" s="14">
        <v>-1.7417573089340899E-3</v>
      </c>
      <c r="M6208" s="14">
        <v>0.22548601888458</v>
      </c>
    </row>
    <row r="6209" spans="1:13" x14ac:dyDescent="0.55000000000000004">
      <c r="A6209">
        <v>6204</v>
      </c>
      <c r="C6209">
        <f t="shared" si="294"/>
        <v>-0.15298676865484687</v>
      </c>
      <c r="D6209">
        <f t="shared" si="295"/>
        <v>1.3809607369461806E-3</v>
      </c>
      <c r="E6209" s="2">
        <f t="shared" si="296"/>
        <v>0.11214662498794074</v>
      </c>
      <c r="K6209">
        <v>6204</v>
      </c>
      <c r="L6209" s="14">
        <v>-1.55590346788203E-3</v>
      </c>
      <c r="M6209" s="14">
        <v>0.18189623328454799</v>
      </c>
    </row>
    <row r="6210" spans="1:13" x14ac:dyDescent="0.55000000000000004">
      <c r="A6210">
        <v>6205</v>
      </c>
      <c r="C6210">
        <f t="shared" si="294"/>
        <v>-5.1992014451049715E-2</v>
      </c>
      <c r="D6210">
        <f t="shared" si="295"/>
        <v>6.9184492945192401E-4</v>
      </c>
      <c r="E6210" s="2">
        <f t="shared" si="296"/>
        <v>2.0950079273597717E-2</v>
      </c>
      <c r="K6210">
        <v>6205</v>
      </c>
      <c r="L6210" s="14">
        <v>-9.8036395117455095E-4</v>
      </c>
      <c r="M6210" s="14">
        <v>9.2749407656091798E-2</v>
      </c>
    </row>
    <row r="6211" spans="1:13" x14ac:dyDescent="0.55000000000000004">
      <c r="A6211">
        <v>6206</v>
      </c>
      <c r="C6211">
        <f t="shared" si="294"/>
        <v>6.2051639475250192E-2</v>
      </c>
      <c r="D6211">
        <f t="shared" si="295"/>
        <v>-1.709093724007267E-4</v>
      </c>
      <c r="E6211" s="2">
        <f t="shared" si="296"/>
        <v>6.6714136227564213E-3</v>
      </c>
      <c r="K6211">
        <v>6206</v>
      </c>
      <c r="L6211" s="14">
        <v>-1.5928620115898101E-4</v>
      </c>
      <c r="M6211" s="14">
        <v>-1.9627082495385601E-2</v>
      </c>
    </row>
    <row r="6212" spans="1:13" x14ac:dyDescent="0.55000000000000004">
      <c r="A6212">
        <v>6207</v>
      </c>
      <c r="C6212">
        <f t="shared" si="294"/>
        <v>0.16052163983804435</v>
      </c>
      <c r="D6212">
        <f t="shared" si="295"/>
        <v>-9.9076902426452839E-4</v>
      </c>
      <c r="E6212" s="2">
        <f t="shared" si="296"/>
        <v>8.2719217539509282E-2</v>
      </c>
      <c r="K6212">
        <v>6207</v>
      </c>
      <c r="L6212" s="14">
        <v>7.01685766076708E-4</v>
      </c>
      <c r="M6212" s="14">
        <v>-0.127087848078313</v>
      </c>
    </row>
    <row r="6213" spans="1:13" x14ac:dyDescent="0.55000000000000004">
      <c r="A6213">
        <v>6208</v>
      </c>
      <c r="C6213">
        <f t="shared" si="294"/>
        <v>0.21870409212919323</v>
      </c>
      <c r="D6213">
        <f t="shared" si="295"/>
        <v>-1.5619665347919561E-3</v>
      </c>
      <c r="E6213" s="2">
        <f t="shared" si="296"/>
        <v>0.17759714757114264</v>
      </c>
      <c r="K6213">
        <v>6208</v>
      </c>
      <c r="L6213" s="14">
        <v>1.38691618025601E-3</v>
      </c>
      <c r="M6213" s="14">
        <v>-0.202718673714256</v>
      </c>
    </row>
    <row r="6214" spans="1:13" x14ac:dyDescent="0.55000000000000004">
      <c r="A6214">
        <v>6209</v>
      </c>
      <c r="C6214">
        <f t="shared" ref="C6214:C6277" si="297">$D$1*COS($B$2*(A6214-$L$2)+$B$1)</f>
        <v>0.22199642721314269</v>
      </c>
      <c r="D6214">
        <f t="shared" ref="D6214:D6277" si="298">$D$2*COS($B$2*(A6214-$L$3)+$B$3)</f>
        <v>-1.7411433687300295E-3</v>
      </c>
      <c r="E6214" s="2">
        <f t="shared" ref="E6214:E6277" si="299">(M6214-C6214)^2</f>
        <v>0.20211658110653996</v>
      </c>
      <c r="K6214">
        <v>6209</v>
      </c>
      <c r="L6214" s="14">
        <v>1.7247848332868499E-3</v>
      </c>
      <c r="M6214" s="14">
        <v>-0.22757734994310999</v>
      </c>
    </row>
    <row r="6215" spans="1:13" x14ac:dyDescent="0.55000000000000004">
      <c r="A6215">
        <v>6210</v>
      </c>
      <c r="C6215">
        <f t="shared" si="297"/>
        <v>0.16957233838092395</v>
      </c>
      <c r="D6215">
        <f t="shared" si="298"/>
        <v>-1.4833299175183651E-3</v>
      </c>
      <c r="E6215" s="2">
        <f t="shared" si="299"/>
        <v>0.13323245009889703</v>
      </c>
      <c r="K6215">
        <v>6210</v>
      </c>
      <c r="L6215" s="14">
        <v>1.6306704250327001E-3</v>
      </c>
      <c r="M6215" s="14">
        <v>-0.19543786709132999</v>
      </c>
    </row>
    <row r="6216" spans="1:13" x14ac:dyDescent="0.55000000000000004">
      <c r="A6216">
        <v>6211</v>
      </c>
      <c r="C6216">
        <f t="shared" si="297"/>
        <v>7.4589166916385619E-2</v>
      </c>
      <c r="D6216">
        <f t="shared" si="298"/>
        <v>-8.5323192312346165E-4</v>
      </c>
      <c r="E6216" s="2">
        <f t="shared" si="299"/>
        <v>3.5697917355368584E-2</v>
      </c>
      <c r="K6216">
        <v>6211</v>
      </c>
      <c r="L6216" s="14">
        <v>1.1281444928842E-3</v>
      </c>
      <c r="M6216" s="14">
        <v>-0.114349758018019</v>
      </c>
    </row>
    <row r="6217" spans="1:13" x14ac:dyDescent="0.55000000000000004">
      <c r="A6217">
        <v>6212</v>
      </c>
      <c r="C6217">
        <f t="shared" si="297"/>
        <v>-3.9114313229273341E-2</v>
      </c>
      <c r="D6217">
        <f t="shared" si="298"/>
        <v>-8.9907007265233542E-6</v>
      </c>
      <c r="E6217" s="2">
        <f t="shared" si="299"/>
        <v>1.1897167280101166E-3</v>
      </c>
      <c r="K6217">
        <v>6212</v>
      </c>
      <c r="L6217" s="14">
        <v>3.4306777399251701E-4</v>
      </c>
      <c r="M6217" s="14">
        <v>-4.6220426746966699E-3</v>
      </c>
    </row>
    <row r="6218" spans="1:13" x14ac:dyDescent="0.55000000000000004">
      <c r="A6218">
        <v>6213</v>
      </c>
      <c r="C6218">
        <f t="shared" si="297"/>
        <v>-0.14300092521869096</v>
      </c>
      <c r="D6218">
        <f t="shared" si="298"/>
        <v>8.3750699804383737E-4</v>
      </c>
      <c r="E6218" s="2">
        <f t="shared" si="299"/>
        <v>6.213264995053739E-2</v>
      </c>
      <c r="K6218">
        <v>6213</v>
      </c>
      <c r="L6218" s="14">
        <v>-5.2793239713355895E-4</v>
      </c>
      <c r="M6218" s="14">
        <v>0.106263291929574</v>
      </c>
    </row>
    <row r="6219" spans="1:13" x14ac:dyDescent="0.55000000000000004">
      <c r="A6219">
        <v>6214</v>
      </c>
      <c r="C6219">
        <f t="shared" si="297"/>
        <v>-0.21099731919855927</v>
      </c>
      <c r="D6219">
        <f t="shared" si="298"/>
        <v>1.4738080935520277E-3</v>
      </c>
      <c r="E6219" s="2">
        <f t="shared" si="299"/>
        <v>0.16122766198381749</v>
      </c>
      <c r="K6219">
        <v>6214</v>
      </c>
      <c r="L6219" s="14">
        <v>-1.26670862434271E-3</v>
      </c>
      <c r="M6219" s="14">
        <v>0.190534325860479</v>
      </c>
    </row>
    <row r="6220" spans="1:13" x14ac:dyDescent="0.55000000000000004">
      <c r="A6220">
        <v>6215</v>
      </c>
      <c r="C6220">
        <f t="shared" si="297"/>
        <v>-0.22603783353059584</v>
      </c>
      <c r="D6220">
        <f t="shared" si="298"/>
        <v>1.7402144229869637E-3</v>
      </c>
      <c r="E6220" s="2">
        <f t="shared" si="299"/>
        <v>0.20532017166818964</v>
      </c>
      <c r="K6220">
        <v>6215</v>
      </c>
      <c r="L6220" s="14">
        <v>-1.68822981849542E-3</v>
      </c>
      <c r="M6220" s="14">
        <v>0.227084855890481</v>
      </c>
    </row>
    <row r="6221" spans="1:13" x14ac:dyDescent="0.55000000000000004">
      <c r="A6221">
        <v>6216</v>
      </c>
      <c r="C6221">
        <f t="shared" si="297"/>
        <v>-0.18434761614719306</v>
      </c>
      <c r="D6221">
        <f t="shared" si="298"/>
        <v>1.5698636130753343E-3</v>
      </c>
      <c r="E6221" s="2">
        <f t="shared" si="299"/>
        <v>0.15296561720631818</v>
      </c>
      <c r="K6221">
        <v>6216</v>
      </c>
      <c r="L6221" s="14">
        <v>-1.6869233815885001E-3</v>
      </c>
      <c r="M6221" s="14">
        <v>0.20676057503053999</v>
      </c>
    </row>
    <row r="6222" spans="1:13" x14ac:dyDescent="0.55000000000000004">
      <c r="A6222">
        <v>6217</v>
      </c>
      <c r="C6222">
        <f t="shared" si="297"/>
        <v>-9.6390032850281582E-2</v>
      </c>
      <c r="D6222">
        <f t="shared" si="298"/>
        <v>1.0055101263812458E-3</v>
      </c>
      <c r="E6222" s="2">
        <f t="shared" si="299"/>
        <v>5.3380340312129376E-2</v>
      </c>
      <c r="K6222">
        <v>6217</v>
      </c>
      <c r="L6222" s="14">
        <v>-1.26311651884983E-3</v>
      </c>
      <c r="M6222" s="14">
        <v>0.134651825504713</v>
      </c>
    </row>
    <row r="6223" spans="1:13" x14ac:dyDescent="0.55000000000000004">
      <c r="A6223">
        <v>6218</v>
      </c>
      <c r="C6223">
        <f t="shared" si="297"/>
        <v>1.5759416951365332E-2</v>
      </c>
      <c r="D6223">
        <f t="shared" si="298"/>
        <v>1.8879479243726606E-4</v>
      </c>
      <c r="E6223" s="2">
        <f t="shared" si="299"/>
        <v>1.7054463768351123E-4</v>
      </c>
      <c r="K6223">
        <v>6218</v>
      </c>
      <c r="L6223" s="14">
        <v>-5.2295428815921498E-4</v>
      </c>
      <c r="M6223" s="14">
        <v>2.8818690961949198E-2</v>
      </c>
    </row>
    <row r="6224" spans="1:13" x14ac:dyDescent="0.55000000000000004">
      <c r="A6224">
        <v>6219</v>
      </c>
      <c r="C6224">
        <f t="shared" si="297"/>
        <v>0.12395358528037211</v>
      </c>
      <c r="D6224">
        <f t="shared" si="298"/>
        <v>-6.7530405492999214E-4</v>
      </c>
      <c r="E6224" s="2">
        <f t="shared" si="299"/>
        <v>4.3341347636740218E-2</v>
      </c>
      <c r="K6224">
        <v>6219</v>
      </c>
      <c r="L6224" s="14">
        <v>3.4818508817375198E-4</v>
      </c>
      <c r="M6224" s="14">
        <v>-8.4232263510414407E-2</v>
      </c>
    </row>
    <row r="6225" spans="1:13" x14ac:dyDescent="0.55000000000000004">
      <c r="A6225">
        <v>6220</v>
      </c>
      <c r="C6225">
        <f t="shared" si="297"/>
        <v>0.20103801643827737</v>
      </c>
      <c r="D6225">
        <f t="shared" si="298"/>
        <v>-1.3699158187898898E-3</v>
      </c>
      <c r="E6225" s="2">
        <f t="shared" si="299"/>
        <v>0.14229850558906287</v>
      </c>
      <c r="K6225">
        <v>6220</v>
      </c>
      <c r="L6225" s="14">
        <v>1.1321193491901299E-3</v>
      </c>
      <c r="M6225" s="14">
        <v>-0.17618672504756799</v>
      </c>
    </row>
    <row r="6226" spans="1:13" x14ac:dyDescent="0.55000000000000004">
      <c r="A6226">
        <v>6221</v>
      </c>
      <c r="C6226">
        <f t="shared" si="297"/>
        <v>0.22766614301539431</v>
      </c>
      <c r="D6226">
        <f t="shared" si="298"/>
        <v>-1.7207075876638275E-3</v>
      </c>
      <c r="E6226" s="2">
        <f t="shared" si="299"/>
        <v>0.20401506750771289</v>
      </c>
      <c r="K6226">
        <v>6221</v>
      </c>
      <c r="L6226" s="14">
        <v>1.63250729604328E-3</v>
      </c>
      <c r="M6226" s="14">
        <v>-0.22401412831346601</v>
      </c>
    </row>
    <row r="6227" spans="1:13" x14ac:dyDescent="0.55000000000000004">
      <c r="A6227">
        <v>6222</v>
      </c>
      <c r="C6227">
        <f t="shared" si="297"/>
        <v>0.19715486651873837</v>
      </c>
      <c r="D6227">
        <f t="shared" si="298"/>
        <v>-1.6396380216879827E-3</v>
      </c>
      <c r="E6227" s="2">
        <f t="shared" si="299"/>
        <v>0.17047870535590107</v>
      </c>
      <c r="K6227">
        <v>6222</v>
      </c>
      <c r="L6227" s="14">
        <v>1.7240236632623601E-3</v>
      </c>
      <c r="M6227" s="14">
        <v>-0.21573580346049601</v>
      </c>
    </row>
    <row r="6228" spans="1:13" x14ac:dyDescent="0.55000000000000004">
      <c r="A6228">
        <v>6223</v>
      </c>
      <c r="C6228">
        <f t="shared" si="297"/>
        <v>0.11716187422073421</v>
      </c>
      <c r="D6228">
        <f t="shared" si="298"/>
        <v>-1.1470538730957434E-3</v>
      </c>
      <c r="E6228" s="2">
        <f t="shared" si="299"/>
        <v>7.3217315111344008E-2</v>
      </c>
      <c r="K6228">
        <v>6223</v>
      </c>
      <c r="L6228" s="14">
        <v>1.38374760895104E-3</v>
      </c>
      <c r="M6228" s="14">
        <v>-0.15342510830308201</v>
      </c>
    </row>
    <row r="6229" spans="1:13" x14ac:dyDescent="0.55000000000000004">
      <c r="A6229">
        <v>6224</v>
      </c>
      <c r="C6229">
        <f t="shared" si="297"/>
        <v>7.7637210696873118E-3</v>
      </c>
      <c r="D6229">
        <f t="shared" si="298"/>
        <v>-3.6658338033373068E-4</v>
      </c>
      <c r="E6229" s="2">
        <f t="shared" si="299"/>
        <v>3.6544278683983138E-3</v>
      </c>
      <c r="K6229">
        <v>6224</v>
      </c>
      <c r="L6229" s="14">
        <v>6.9690338183098102E-4</v>
      </c>
      <c r="M6229" s="14">
        <v>-5.2688142990888302E-2</v>
      </c>
    </row>
    <row r="6230" spans="1:13" x14ac:dyDescent="0.55000000000000004">
      <c r="A6230">
        <v>6225</v>
      </c>
      <c r="C6230">
        <f t="shared" si="297"/>
        <v>-0.10358296242359538</v>
      </c>
      <c r="D6230">
        <f t="shared" si="298"/>
        <v>5.0589181392748234E-4</v>
      </c>
      <c r="E6230" s="2">
        <f t="shared" si="299"/>
        <v>2.7168222446666737E-2</v>
      </c>
      <c r="K6230">
        <v>6225</v>
      </c>
      <c r="L6230" s="14">
        <v>-1.64484620543367E-4</v>
      </c>
      <c r="M6230" s="14">
        <v>6.1244894586883099E-2</v>
      </c>
    </row>
    <row r="6231" spans="1:13" x14ac:dyDescent="0.55000000000000004">
      <c r="A6231">
        <v>6226</v>
      </c>
      <c r="C6231">
        <f t="shared" si="297"/>
        <v>-0.18893250570416648</v>
      </c>
      <c r="D6231">
        <f t="shared" si="298"/>
        <v>1.2513988262462577E-3</v>
      </c>
      <c r="E6231" s="2">
        <f t="shared" si="299"/>
        <v>0.1216414016260319</v>
      </c>
      <c r="K6231">
        <v>6226</v>
      </c>
      <c r="L6231" s="14">
        <v>-9.8467642931412405E-4</v>
      </c>
      <c r="M6231" s="14">
        <v>0.15983876837962599</v>
      </c>
    </row>
    <row r="6232" spans="1:13" x14ac:dyDescent="0.55000000000000004">
      <c r="A6232">
        <v>6227</v>
      </c>
      <c r="C6232">
        <f t="shared" si="297"/>
        <v>-0.22686397243394851</v>
      </c>
      <c r="D6232">
        <f t="shared" si="298"/>
        <v>1.6828311105649728E-3</v>
      </c>
      <c r="E6232" s="2">
        <f t="shared" si="299"/>
        <v>0.19826003281098636</v>
      </c>
      <c r="K6232">
        <v>6227</v>
      </c>
      <c r="L6232" s="14">
        <v>-1.55824991787406E-3</v>
      </c>
      <c r="M6232" s="14">
        <v>0.218400031063961</v>
      </c>
    </row>
    <row r="6233" spans="1:13" x14ac:dyDescent="0.55000000000000004">
      <c r="A6233">
        <v>6228</v>
      </c>
      <c r="C6233">
        <f t="shared" si="297"/>
        <v>-0.20785736399777982</v>
      </c>
      <c r="D6233">
        <f t="shared" si="298"/>
        <v>1.6919082574149006E-3</v>
      </c>
      <c r="E6233" s="2">
        <f t="shared" si="299"/>
        <v>0.18500236715977866</v>
      </c>
      <c r="K6233">
        <v>6228</v>
      </c>
      <c r="L6233" s="14">
        <v>-1.7415500478217499E-3</v>
      </c>
      <c r="M6233" s="14">
        <v>0.222261651112897</v>
      </c>
    </row>
    <row r="6234" spans="1:13" x14ac:dyDescent="0.55000000000000004">
      <c r="A6234">
        <v>6229</v>
      </c>
      <c r="C6234">
        <f t="shared" si="297"/>
        <v>-0.13668293848377103</v>
      </c>
      <c r="D6234">
        <f t="shared" si="298"/>
        <v>1.2763520942501276E-3</v>
      </c>
      <c r="E6234" s="2">
        <f t="shared" si="299"/>
        <v>9.4334611224749676E-2</v>
      </c>
      <c r="K6234">
        <v>6229</v>
      </c>
      <c r="L6234" s="14">
        <v>-1.4886681645003401E-3</v>
      </c>
      <c r="M6234" s="14">
        <v>0.170456461829425</v>
      </c>
    </row>
    <row r="6235" spans="1:13" x14ac:dyDescent="0.55000000000000004">
      <c r="A6235">
        <v>6230</v>
      </c>
      <c r="C6235">
        <f t="shared" si="297"/>
        <v>-3.1203976458083947E-2</v>
      </c>
      <c r="D6235">
        <f t="shared" si="298"/>
        <v>5.404584587960881E-4</v>
      </c>
      <c r="E6235" s="2">
        <f t="shared" si="299"/>
        <v>1.1483988020586783E-2</v>
      </c>
      <c r="K6235">
        <v>6230</v>
      </c>
      <c r="L6235" s="14">
        <v>-8.6294010435299204E-4</v>
      </c>
      <c r="M6235" s="14">
        <v>7.5959394245654094E-2</v>
      </c>
    </row>
    <row r="6236" spans="1:13" x14ac:dyDescent="0.55000000000000004">
      <c r="A6236">
        <v>6231</v>
      </c>
      <c r="C6236">
        <f t="shared" si="297"/>
        <v>8.2106525930945459E-2</v>
      </c>
      <c r="D6236">
        <f t="shared" si="298"/>
        <v>-3.3107885785534644E-4</v>
      </c>
      <c r="E6236" s="2">
        <f t="shared" si="299"/>
        <v>1.4320597945357871E-2</v>
      </c>
      <c r="K6236">
        <v>6231</v>
      </c>
      <c r="L6236" s="14">
        <v>-2.10833417786729E-5</v>
      </c>
      <c r="M6236" s="14">
        <v>-3.7562174844812397E-2</v>
      </c>
    </row>
    <row r="6237" spans="1:13" x14ac:dyDescent="0.55000000000000004">
      <c r="A6237">
        <v>6232</v>
      </c>
      <c r="C6237">
        <f t="shared" si="297"/>
        <v>0.17481002097955536</v>
      </c>
      <c r="D6237">
        <f t="shared" si="298"/>
        <v>-1.1195223597737006E-3</v>
      </c>
      <c r="E6237" s="2">
        <f t="shared" si="299"/>
        <v>0.10016344212910518</v>
      </c>
      <c r="K6237">
        <v>6232</v>
      </c>
      <c r="L6237" s="14">
        <v>8.2605387453567195E-4</v>
      </c>
      <c r="M6237" s="14">
        <v>-0.14167606422658</v>
      </c>
    </row>
    <row r="6238" spans="1:13" x14ac:dyDescent="0.55000000000000004">
      <c r="A6238">
        <v>6233</v>
      </c>
      <c r="C6238">
        <f t="shared" si="297"/>
        <v>0.2236398854651786</v>
      </c>
      <c r="D6238">
        <f t="shared" si="298"/>
        <v>-1.6269893470478582E-3</v>
      </c>
      <c r="E6238" s="2">
        <f t="shared" si="299"/>
        <v>0.1883092957230722</v>
      </c>
      <c r="K6238">
        <v>6233</v>
      </c>
      <c r="L6238" s="14">
        <v>1.4663007735063499E-3</v>
      </c>
      <c r="M6238" s="14">
        <v>-0.210306304428306</v>
      </c>
    </row>
    <row r="6239" spans="1:13" x14ac:dyDescent="0.55000000000000004">
      <c r="A6239">
        <v>6234</v>
      </c>
      <c r="C6239">
        <f t="shared" si="297"/>
        <v>0.2163408526548353</v>
      </c>
      <c r="D6239">
        <f t="shared" si="298"/>
        <v>-1.7261163024309102E-3</v>
      </c>
      <c r="E6239" s="2">
        <f t="shared" si="299"/>
        <v>0.19589907864479472</v>
      </c>
      <c r="K6239">
        <v>6234</v>
      </c>
      <c r="L6239" s="14">
        <v>1.7393035474827601E-3</v>
      </c>
      <c r="M6239" s="14">
        <v>-0.22626402604036699</v>
      </c>
    </row>
    <row r="6240" spans="1:13" x14ac:dyDescent="0.55000000000000004">
      <c r="A6240">
        <v>6235</v>
      </c>
      <c r="C6240">
        <f t="shared" si="297"/>
        <v>0.1547448259321067</v>
      </c>
      <c r="D6240">
        <f t="shared" si="298"/>
        <v>-1.3920244495577209E-3</v>
      </c>
      <c r="E6240" s="2">
        <f t="shared" si="299"/>
        <v>0.11580228275719986</v>
      </c>
      <c r="K6240">
        <v>6235</v>
      </c>
      <c r="L6240" s="14">
        <v>1.5766869581362399E-3</v>
      </c>
      <c r="M6240" s="14">
        <v>-0.18555251869050399</v>
      </c>
    </row>
    <row r="6241" spans="1:13" x14ac:dyDescent="0.55000000000000004">
      <c r="A6241">
        <v>6236</v>
      </c>
      <c r="C6241">
        <f t="shared" si="297"/>
        <v>5.4311109662547416E-2</v>
      </c>
      <c r="D6241">
        <f t="shared" si="298"/>
        <v>-7.0856380139285296E-4</v>
      </c>
      <c r="E6241" s="2">
        <f t="shared" si="299"/>
        <v>2.3310981355347187E-2</v>
      </c>
      <c r="K6241">
        <v>6236</v>
      </c>
      <c r="L6241" s="14">
        <v>1.01917933906871E-3</v>
      </c>
      <c r="M6241" s="14">
        <v>-9.8368231950347898E-2</v>
      </c>
    </row>
    <row r="6242" spans="1:13" x14ac:dyDescent="0.55000000000000004">
      <c r="A6242">
        <v>6237</v>
      </c>
      <c r="C6242">
        <f t="shared" si="297"/>
        <v>-5.9753550344952035E-2</v>
      </c>
      <c r="D6242">
        <f t="shared" si="298"/>
        <v>1.5273142558172307E-4</v>
      </c>
      <c r="E6242" s="2">
        <f t="shared" si="299"/>
        <v>5.3591973609871902E-3</v>
      </c>
      <c r="K6242">
        <v>6237</v>
      </c>
      <c r="L6242" s="14">
        <v>2.0641193200182501E-4</v>
      </c>
      <c r="M6242" s="14">
        <v>1.3452988713981699E-2</v>
      </c>
    </row>
    <row r="6243" spans="1:13" x14ac:dyDescent="0.55000000000000004">
      <c r="A6243">
        <v>6238</v>
      </c>
      <c r="C6243">
        <f t="shared" si="297"/>
        <v>-0.15882132872077515</v>
      </c>
      <c r="D6243">
        <f t="shared" si="298"/>
        <v>9.7569428405830274E-4</v>
      </c>
      <c r="E6243" s="2">
        <f t="shared" si="299"/>
        <v>7.8807173325935176E-2</v>
      </c>
      <c r="K6243">
        <v>6238</v>
      </c>
      <c r="L6243" s="14">
        <v>-6.5805262392158595E-4</v>
      </c>
      <c r="M6243" s="14">
        <v>0.121904824898611</v>
      </c>
    </row>
    <row r="6244" spans="1:13" x14ac:dyDescent="0.55000000000000004">
      <c r="A6244">
        <v>6239</v>
      </c>
      <c r="C6244">
        <f t="shared" si="297"/>
        <v>-0.21802830127567285</v>
      </c>
      <c r="D6244">
        <f t="shared" si="298"/>
        <v>1.5537784432399591E-3</v>
      </c>
      <c r="E6244" s="2">
        <f t="shared" si="299"/>
        <v>0.17460124888133657</v>
      </c>
      <c r="K6244">
        <v>6239</v>
      </c>
      <c r="L6244" s="14">
        <v>-1.35770381792172E-3</v>
      </c>
      <c r="M6244" s="14">
        <v>0.19982484144475299</v>
      </c>
    </row>
    <row r="6245" spans="1:13" x14ac:dyDescent="0.55000000000000004">
      <c r="A6245">
        <v>6240</v>
      </c>
      <c r="C6245">
        <f t="shared" si="297"/>
        <v>-0.22251476588302993</v>
      </c>
      <c r="D6245">
        <f t="shared" si="298"/>
        <v>1.7418969642202715E-3</v>
      </c>
      <c r="E6245" s="2">
        <f t="shared" si="299"/>
        <v>0.20269107249090346</v>
      </c>
      <c r="K6245">
        <v>6240</v>
      </c>
      <c r="L6245" s="14">
        <v>-1.7173096681403601E-3</v>
      </c>
      <c r="M6245" s="14">
        <v>0.22769748682773699</v>
      </c>
    </row>
    <row r="6246" spans="1:13" x14ac:dyDescent="0.55000000000000004">
      <c r="A6246">
        <v>6241</v>
      </c>
      <c r="C6246">
        <f t="shared" si="297"/>
        <v>-0.17115471449382269</v>
      </c>
      <c r="D6246">
        <f t="shared" si="298"/>
        <v>1.4928360634675652E-3</v>
      </c>
      <c r="E6246" s="2">
        <f t="shared" si="299"/>
        <v>0.1366755750133615</v>
      </c>
      <c r="K6246">
        <v>6241</v>
      </c>
      <c r="L6246" s="14">
        <v>-1.6468046585575E-3</v>
      </c>
      <c r="M6246" s="14">
        <v>0.19854188410205501</v>
      </c>
    </row>
    <row r="6247" spans="1:13" x14ac:dyDescent="0.55000000000000004">
      <c r="A6247">
        <v>6242</v>
      </c>
      <c r="C6247">
        <f t="shared" si="297"/>
        <v>-7.6838437421800243E-2</v>
      </c>
      <c r="D6247">
        <f t="shared" si="298"/>
        <v>8.6910477727202852E-4</v>
      </c>
      <c r="E6247" s="2">
        <f t="shared" si="299"/>
        <v>3.8611728200093509E-2</v>
      </c>
      <c r="K6247">
        <v>6242</v>
      </c>
      <c r="L6247" s="14">
        <v>-1.1638472062044901E-3</v>
      </c>
      <c r="M6247" s="14">
        <v>0.119660234838583</v>
      </c>
    </row>
    <row r="6248" spans="1:13" x14ac:dyDescent="0.55000000000000004">
      <c r="A6248">
        <v>6243</v>
      </c>
      <c r="C6248">
        <f t="shared" si="297"/>
        <v>3.6762667817341416E-2</v>
      </c>
      <c r="D6248">
        <f t="shared" si="298"/>
        <v>2.7246511256385934E-5</v>
      </c>
      <c r="E6248" s="2">
        <f t="shared" si="299"/>
        <v>6.7359612041753916E-4</v>
      </c>
      <c r="K6248">
        <v>6243</v>
      </c>
      <c r="L6248" s="14">
        <v>-3.8939700107367401E-4</v>
      </c>
      <c r="M6248" s="14">
        <v>1.08089374415835E-2</v>
      </c>
    </row>
    <row r="6249" spans="1:13" x14ac:dyDescent="0.55000000000000004">
      <c r="A6249">
        <v>6244</v>
      </c>
      <c r="C6249">
        <f t="shared" si="297"/>
        <v>0.14113711832988435</v>
      </c>
      <c r="D6249">
        <f t="shared" si="298"/>
        <v>-8.2145005477372065E-4</v>
      </c>
      <c r="E6249" s="2">
        <f t="shared" si="299"/>
        <v>5.8509148410766897E-2</v>
      </c>
      <c r="K6249">
        <v>6244</v>
      </c>
      <c r="L6249" s="14">
        <v>4.8258009861966802E-4</v>
      </c>
      <c r="M6249" s="14">
        <v>-0.10074952539144</v>
      </c>
    </row>
    <row r="6250" spans="1:13" x14ac:dyDescent="0.55000000000000004">
      <c r="A6250">
        <v>6245</v>
      </c>
      <c r="C6250">
        <f t="shared" si="297"/>
        <v>0.21008912707603636</v>
      </c>
      <c r="D6250">
        <f t="shared" si="298"/>
        <v>-1.4639799718489462E-3</v>
      </c>
      <c r="E6250" s="2">
        <f t="shared" si="299"/>
        <v>0.15773906152041542</v>
      </c>
      <c r="K6250">
        <v>6245</v>
      </c>
      <c r="L6250" s="14">
        <v>1.23369201890412E-3</v>
      </c>
      <c r="M6250" s="14">
        <v>-0.187074644585498</v>
      </c>
    </row>
    <row r="6251" spans="1:13" x14ac:dyDescent="0.55000000000000004">
      <c r="A6251">
        <v>6246</v>
      </c>
      <c r="C6251">
        <f t="shared" si="297"/>
        <v>0.22631319325390434</v>
      </c>
      <c r="D6251">
        <f t="shared" si="298"/>
        <v>-1.7390817742377576E-3</v>
      </c>
      <c r="E6251" s="2">
        <f t="shared" si="299"/>
        <v>0.20508123019838742</v>
      </c>
      <c r="K6251">
        <v>6246</v>
      </c>
      <c r="L6251" s="14">
        <v>1.67581811978438E-3</v>
      </c>
      <c r="M6251" s="14">
        <v>-0.22654575851627701</v>
      </c>
    </row>
    <row r="6252" spans="1:13" x14ac:dyDescent="0.55000000000000004">
      <c r="A6252">
        <v>6247</v>
      </c>
      <c r="C6252">
        <f t="shared" si="297"/>
        <v>0.18573741822993711</v>
      </c>
      <c r="D6252">
        <f t="shared" si="298"/>
        <v>-1.5777107082419366E-3</v>
      </c>
      <c r="E6252" s="2">
        <f t="shared" si="299"/>
        <v>0.15603645526455354</v>
      </c>
      <c r="K6252">
        <v>6247</v>
      </c>
      <c r="L6252" s="14">
        <v>1.6982251765437801E-3</v>
      </c>
      <c r="M6252" s="14">
        <v>-0.20927708183879901</v>
      </c>
    </row>
    <row r="6253" spans="1:13" x14ac:dyDescent="0.55000000000000004">
      <c r="A6253">
        <v>6248</v>
      </c>
      <c r="C6253">
        <f t="shared" si="297"/>
        <v>9.854546626439592E-2</v>
      </c>
      <c r="D6253">
        <f t="shared" si="298"/>
        <v>-1.0203675099804816E-3</v>
      </c>
      <c r="E6253" s="2">
        <f t="shared" si="299"/>
        <v>5.6710244293376733E-2</v>
      </c>
      <c r="K6253">
        <v>6248</v>
      </c>
      <c r="L6253" s="14">
        <v>1.29530120281363E-3</v>
      </c>
      <c r="M6253" s="14">
        <v>-0.13959366175403101</v>
      </c>
    </row>
    <row r="6254" spans="1:13" x14ac:dyDescent="0.55000000000000004">
      <c r="A6254">
        <v>6249</v>
      </c>
      <c r="C6254">
        <f t="shared" si="297"/>
        <v>-1.3379320559891869E-2</v>
      </c>
      <c r="D6254">
        <f t="shared" si="298"/>
        <v>-2.0693357435452533E-4</v>
      </c>
      <c r="E6254" s="2">
        <f t="shared" si="299"/>
        <v>4.652141060582654E-4</v>
      </c>
      <c r="K6254">
        <v>6249</v>
      </c>
      <c r="L6254" s="14">
        <v>5.6796100737352103E-4</v>
      </c>
      <c r="M6254" s="14">
        <v>-3.4948143106759498E-2</v>
      </c>
    </row>
    <row r="6255" spans="1:13" x14ac:dyDescent="0.55000000000000004">
      <c r="A6255">
        <v>6250</v>
      </c>
      <c r="C6255">
        <f t="shared" si="297"/>
        <v>-0.12194617993734798</v>
      </c>
      <c r="D6255">
        <f t="shared" si="298"/>
        <v>6.5843632662075473E-4</v>
      </c>
      <c r="E6255" s="2">
        <f t="shared" si="299"/>
        <v>4.0158771128380809E-2</v>
      </c>
      <c r="K6255">
        <v>6250</v>
      </c>
      <c r="L6255" s="14">
        <v>-3.0162854573758302E-4</v>
      </c>
      <c r="M6255" s="14">
        <v>7.8450354784140697E-2</v>
      </c>
    </row>
    <row r="6256" spans="1:13" x14ac:dyDescent="0.55000000000000004">
      <c r="A6256">
        <v>6251</v>
      </c>
      <c r="C6256">
        <f t="shared" si="297"/>
        <v>-0.19990711857205432</v>
      </c>
      <c r="D6256">
        <f t="shared" si="298"/>
        <v>1.3585525883507909E-3</v>
      </c>
      <c r="E6256" s="2">
        <f t="shared" si="299"/>
        <v>0.13846406093253041</v>
      </c>
      <c r="K6256">
        <v>6251</v>
      </c>
      <c r="L6256" s="14">
        <v>-1.0956733584010501E-3</v>
      </c>
      <c r="M6256" s="14">
        <v>0.17220047464868399</v>
      </c>
    </row>
    <row r="6257" spans="1:13" x14ac:dyDescent="0.55000000000000004">
      <c r="A6257">
        <v>6252</v>
      </c>
      <c r="C6257">
        <f t="shared" si="297"/>
        <v>-0.22769558415292399</v>
      </c>
      <c r="D6257">
        <f t="shared" si="298"/>
        <v>1.717700786416925E-3</v>
      </c>
      <c r="E6257" s="2">
        <f t="shared" si="299"/>
        <v>0.20296601919041904</v>
      </c>
      <c r="K6257">
        <v>6252</v>
      </c>
      <c r="L6257" s="14">
        <v>-1.6152999813889299E-3</v>
      </c>
      <c r="M6257" s="14">
        <v>0.222821917383275</v>
      </c>
    </row>
    <row r="6258" spans="1:13" x14ac:dyDescent="0.55000000000000004">
      <c r="A6258">
        <v>6253</v>
      </c>
      <c r="C6258">
        <f t="shared" si="297"/>
        <v>-0.19833725755510126</v>
      </c>
      <c r="D6258">
        <f t="shared" si="298"/>
        <v>1.6457422933681158E-3</v>
      </c>
      <c r="E6258" s="2">
        <f t="shared" si="299"/>
        <v>0.17303394120266552</v>
      </c>
      <c r="K6258">
        <v>6253</v>
      </c>
      <c r="L6258" s="14">
        <v>-1.7303647034443599E-3</v>
      </c>
      <c r="M6258" s="14">
        <v>0.21763622862240201</v>
      </c>
    </row>
    <row r="6259" spans="1:13" x14ac:dyDescent="0.55000000000000004">
      <c r="A6259">
        <v>6254</v>
      </c>
      <c r="C6259">
        <f t="shared" si="297"/>
        <v>-0.11920045992862884</v>
      </c>
      <c r="D6259">
        <f t="shared" si="298"/>
        <v>1.1607371741790369E-3</v>
      </c>
      <c r="E6259" s="2">
        <f t="shared" si="299"/>
        <v>7.6808051893647283E-2</v>
      </c>
      <c r="K6259">
        <v>6254</v>
      </c>
      <c r="L6259" s="14">
        <v>-1.41204885111885E-3</v>
      </c>
      <c r="M6259" s="14">
        <v>0.157942196285905</v>
      </c>
    </row>
    <row r="6260" spans="1:13" x14ac:dyDescent="0.55000000000000004">
      <c r="A6260">
        <v>6255</v>
      </c>
      <c r="C6260">
        <f t="shared" si="297"/>
        <v>-1.0146859406409386E-2</v>
      </c>
      <c r="D6260">
        <f t="shared" si="298"/>
        <v>3.8441149066937978E-4</v>
      </c>
      <c r="E6260" s="2">
        <f t="shared" si="299"/>
        <v>4.738590460234865E-3</v>
      </c>
      <c r="K6260">
        <v>6255</v>
      </c>
      <c r="L6260" s="14">
        <v>-7.4007660431549998E-4</v>
      </c>
      <c r="M6260" s="14">
        <v>5.86905610873516E-2</v>
      </c>
    </row>
    <row r="6261" spans="1:13" x14ac:dyDescent="0.55000000000000004">
      <c r="A6261">
        <v>6256</v>
      </c>
      <c r="C6261">
        <f t="shared" si="297"/>
        <v>0.10145338894799261</v>
      </c>
      <c r="D6261">
        <f t="shared" si="298"/>
        <v>-4.8839337424697613E-4</v>
      </c>
      <c r="E6261" s="2">
        <f t="shared" si="299"/>
        <v>2.4559239612125541E-2</v>
      </c>
      <c r="K6261">
        <v>6256</v>
      </c>
      <c r="L6261" s="14">
        <v>1.17252419140608E-4</v>
      </c>
      <c r="M6261" s="14">
        <v>-5.5260489225338098E-2</v>
      </c>
    </row>
    <row r="6262" spans="1:13" x14ac:dyDescent="0.55000000000000004">
      <c r="A6262">
        <v>6257</v>
      </c>
      <c r="C6262">
        <f t="shared" si="297"/>
        <v>0.18759097514421205</v>
      </c>
      <c r="D6262">
        <f t="shared" si="298"/>
        <v>-1.238621796742858E-3</v>
      </c>
      <c r="E6262" s="2">
        <f t="shared" si="299"/>
        <v>0.11762305851854737</v>
      </c>
      <c r="K6262">
        <v>6257</v>
      </c>
      <c r="L6262" s="14">
        <v>9.4521484684175101E-4</v>
      </c>
      <c r="M6262" s="14">
        <v>-0.15537120720035399</v>
      </c>
    </row>
    <row r="6263" spans="1:13" x14ac:dyDescent="0.55000000000000004">
      <c r="A6263">
        <v>6258</v>
      </c>
      <c r="C6263">
        <f t="shared" si="297"/>
        <v>0.22664718068325435</v>
      </c>
      <c r="D6263">
        <f t="shared" si="298"/>
        <v>-1.6779822563322284E-3</v>
      </c>
      <c r="E6263" s="2">
        <f t="shared" si="299"/>
        <v>0.19643991132893873</v>
      </c>
      <c r="K6263">
        <v>6258</v>
      </c>
      <c r="L6263" s="14">
        <v>1.5364423524641701E-3</v>
      </c>
      <c r="M6263" s="14">
        <v>-0.21656824247904799</v>
      </c>
    </row>
    <row r="6264" spans="1:13" x14ac:dyDescent="0.55000000000000004">
      <c r="A6264">
        <v>6259</v>
      </c>
      <c r="C6264">
        <f t="shared" si="297"/>
        <v>0.20881972121563427</v>
      </c>
      <c r="D6264">
        <f t="shared" si="298"/>
        <v>-1.6962045386476761E-3</v>
      </c>
      <c r="E6264" s="2">
        <f t="shared" si="299"/>
        <v>0.18692145465965398</v>
      </c>
      <c r="K6264">
        <v>6259</v>
      </c>
      <c r="L6264" s="14">
        <v>1.7428583395155601E-3</v>
      </c>
      <c r="M6264" s="14">
        <v>-0.22352441793702499</v>
      </c>
    </row>
    <row r="6265" spans="1:13" x14ac:dyDescent="0.55000000000000004">
      <c r="A6265">
        <v>6260</v>
      </c>
      <c r="C6265">
        <f t="shared" si="297"/>
        <v>0.13858291329369177</v>
      </c>
      <c r="D6265">
        <f t="shared" si="298"/>
        <v>-1.288715234924284E-3</v>
      </c>
      <c r="E6265" s="2">
        <f t="shared" si="299"/>
        <v>9.8019355380704901E-2</v>
      </c>
      <c r="K6265">
        <v>6260</v>
      </c>
      <c r="L6265" s="14">
        <v>1.5127646435270799E-3</v>
      </c>
      <c r="M6265" s="14">
        <v>-0.17449751627785601</v>
      </c>
    </row>
    <row r="6266" spans="1:13" x14ac:dyDescent="0.55000000000000004">
      <c r="A6266">
        <v>6261</v>
      </c>
      <c r="C6266">
        <f t="shared" si="297"/>
        <v>3.3564715231072267E-2</v>
      </c>
      <c r="D6266">
        <f t="shared" si="298"/>
        <v>-5.5778557119674072E-4</v>
      </c>
      <c r="E6266" s="2">
        <f t="shared" si="299"/>
        <v>1.3301318999720115E-2</v>
      </c>
      <c r="K6266">
        <v>6261</v>
      </c>
      <c r="L6266" s="14">
        <v>9.0378965805671405E-4</v>
      </c>
      <c r="M6266" s="14">
        <v>-8.1766629162895996E-2</v>
      </c>
    </row>
    <row r="6267" spans="1:13" x14ac:dyDescent="0.55000000000000004">
      <c r="A6267">
        <v>6262</v>
      </c>
      <c r="C6267">
        <f t="shared" si="297"/>
        <v>-7.9877518866484518E-2</v>
      </c>
      <c r="D6267">
        <f t="shared" si="298"/>
        <v>3.1313651371421054E-4</v>
      </c>
      <c r="E6267" s="2">
        <f t="shared" si="299"/>
        <v>1.2392306338330725E-2</v>
      </c>
      <c r="K6267">
        <v>6262</v>
      </c>
      <c r="L6267" s="14">
        <v>6.8454946022048003E-5</v>
      </c>
      <c r="M6267" s="14">
        <v>3.1443217469252702E-2</v>
      </c>
    </row>
    <row r="6268" spans="1:13" x14ac:dyDescent="0.55000000000000004">
      <c r="A6268">
        <v>6263</v>
      </c>
      <c r="C6268">
        <f t="shared" si="297"/>
        <v>-0.17327217941306047</v>
      </c>
      <c r="D6268">
        <f t="shared" si="298"/>
        <v>1.1054679340768998E-3</v>
      </c>
      <c r="E6268" s="2">
        <f t="shared" si="299"/>
        <v>9.6131061186103942E-2</v>
      </c>
      <c r="K6268">
        <v>6263</v>
      </c>
      <c r="L6268" s="14">
        <v>-7.8402473190749503E-4</v>
      </c>
      <c r="M6268" s="14">
        <v>0.13677791522666699</v>
      </c>
    </row>
    <row r="6269" spans="1:13" x14ac:dyDescent="0.55000000000000004">
      <c r="A6269">
        <v>6264</v>
      </c>
      <c r="C6269">
        <f t="shared" si="297"/>
        <v>-0.2231791752147117</v>
      </c>
      <c r="D6269">
        <f t="shared" si="298"/>
        <v>1.6203502044015009E-3</v>
      </c>
      <c r="E6269" s="2">
        <f t="shared" si="299"/>
        <v>0.18579109434706201</v>
      </c>
      <c r="K6269">
        <v>6264</v>
      </c>
      <c r="L6269" s="14">
        <v>-1.44014055199447E-3</v>
      </c>
      <c r="M6269" s="14">
        <v>0.20785573560697801</v>
      </c>
    </row>
    <row r="6270" spans="1:13" x14ac:dyDescent="0.55000000000000004">
      <c r="A6270">
        <v>6265</v>
      </c>
      <c r="C6270">
        <f t="shared" si="297"/>
        <v>-0.21707290228222897</v>
      </c>
      <c r="D6270">
        <f t="shared" si="298"/>
        <v>1.7285587276969457E-3</v>
      </c>
      <c r="E6270" s="2">
        <f t="shared" si="299"/>
        <v>0.19708956019622784</v>
      </c>
      <c r="K6270">
        <v>6265</v>
      </c>
      <c r="L6270" s="14">
        <v>-1.73556423685106E-3</v>
      </c>
      <c r="M6270" s="14">
        <v>0.226874797561151</v>
      </c>
    </row>
    <row r="6271" spans="1:13" x14ac:dyDescent="0.55000000000000004">
      <c r="A6271">
        <v>6266</v>
      </c>
      <c r="C6271">
        <f t="shared" si="297"/>
        <v>-0.15648590641130106</v>
      </c>
      <c r="D6271">
        <f t="shared" si="298"/>
        <v>1.4029354454768615E-3</v>
      </c>
      <c r="E6271" s="2">
        <f t="shared" si="299"/>
        <v>0.11941003103860452</v>
      </c>
      <c r="K6271">
        <v>6266</v>
      </c>
      <c r="L6271" s="14">
        <v>-1.5963050919294299E-3</v>
      </c>
      <c r="M6271" s="14">
        <v>0.18907165903706899</v>
      </c>
    </row>
    <row r="6272" spans="1:13" x14ac:dyDescent="0.55000000000000004">
      <c r="A6272">
        <v>6267</v>
      </c>
      <c r="C6272">
        <f t="shared" si="297"/>
        <v>-5.6624246492329298E-2</v>
      </c>
      <c r="D6272">
        <f t="shared" si="298"/>
        <v>7.2520493797494025E-4</v>
      </c>
      <c r="E6272" s="2">
        <f t="shared" si="299"/>
        <v>2.5772641153718894E-2</v>
      </c>
      <c r="K6272">
        <v>6267</v>
      </c>
      <c r="L6272" s="14">
        <v>-1.05724143397622E-3</v>
      </c>
      <c r="M6272" s="14">
        <v>0.103914350591733</v>
      </c>
    </row>
    <row r="6273" spans="1:13" x14ac:dyDescent="0.55000000000000004">
      <c r="A6273">
        <v>6268</v>
      </c>
      <c r="C6273">
        <f t="shared" si="297"/>
        <v>5.7448905751802115E-2</v>
      </c>
      <c r="D6273">
        <f t="shared" si="298"/>
        <v>-1.3453672285146539E-4</v>
      </c>
      <c r="E6273" s="2">
        <f t="shared" si="299"/>
        <v>4.1884010598369848E-3</v>
      </c>
      <c r="K6273">
        <v>6268</v>
      </c>
      <c r="L6273" s="14">
        <v>-2.5338510023396898E-4</v>
      </c>
      <c r="M6273" s="14">
        <v>-7.2689515971319897E-3</v>
      </c>
    </row>
    <row r="6274" spans="1:13" x14ac:dyDescent="0.55000000000000004">
      <c r="A6274">
        <v>6269</v>
      </c>
      <c r="C6274">
        <f t="shared" si="297"/>
        <v>0.15710359357908418</v>
      </c>
      <c r="D6274">
        <f t="shared" si="298"/>
        <v>-9.6051250205126521E-4</v>
      </c>
      <c r="E6274" s="2">
        <f t="shared" si="299"/>
        <v>7.4931010822278016E-2</v>
      </c>
      <c r="K6274">
        <v>6269</v>
      </c>
      <c r="L6274" s="14">
        <v>6.1393310374892296E-4</v>
      </c>
      <c r="M6274" s="14">
        <v>-0.116631699765194</v>
      </c>
    </row>
    <row r="6275" spans="1:13" x14ac:dyDescent="0.55000000000000004">
      <c r="A6275">
        <v>6270</v>
      </c>
      <c r="C6275">
        <f t="shared" si="297"/>
        <v>0.21732859089902132</v>
      </c>
      <c r="D6275">
        <f t="shared" si="298"/>
        <v>-1.5454198892333345E-3</v>
      </c>
      <c r="E6275" s="2">
        <f t="shared" si="299"/>
        <v>0.17148867077008739</v>
      </c>
      <c r="K6275">
        <v>6270</v>
      </c>
      <c r="L6275" s="14">
        <v>1.32748795333342E-3</v>
      </c>
      <c r="M6275" s="14">
        <v>-0.196783315196526</v>
      </c>
    </row>
    <row r="6276" spans="1:13" x14ac:dyDescent="0.55000000000000004">
      <c r="A6276">
        <v>6271</v>
      </c>
      <c r="C6276">
        <f t="shared" si="297"/>
        <v>0.2230086928271989</v>
      </c>
      <c r="D6276">
        <f t="shared" si="298"/>
        <v>-1.7424594590851176E-3</v>
      </c>
      <c r="E6276" s="2">
        <f t="shared" si="299"/>
        <v>0.20309265226029805</v>
      </c>
      <c r="K6276">
        <v>6271</v>
      </c>
      <c r="L6276" s="14">
        <v>1.7085652098681699E-3</v>
      </c>
      <c r="M6276" s="14">
        <v>-0.22764932858182699</v>
      </c>
    </row>
    <row r="6277" spans="1:13" x14ac:dyDescent="0.55000000000000004">
      <c r="A6277">
        <v>6272</v>
      </c>
      <c r="C6277">
        <f t="shared" si="297"/>
        <v>0.17271831350701283</v>
      </c>
      <c r="D6277">
        <f t="shared" si="298"/>
        <v>-1.5021784328494929E-3</v>
      </c>
      <c r="E6277" s="2">
        <f t="shared" si="299"/>
        <v>0.1400387140276142</v>
      </c>
      <c r="K6277">
        <v>6272</v>
      </c>
      <c r="L6277" s="14">
        <v>1.6617217104223799E-3</v>
      </c>
      <c r="M6277" s="14">
        <v>-0.20149915538990301</v>
      </c>
    </row>
    <row r="6278" spans="1:13" x14ac:dyDescent="0.55000000000000004">
      <c r="A6278">
        <v>6273</v>
      </c>
      <c r="C6278">
        <f t="shared" ref="C6278:C6341" si="300">$D$1*COS($B$2*(A6278-$L$2)+$B$1)</f>
        <v>7.9079278109753015E-2</v>
      </c>
      <c r="D6278">
        <f t="shared" ref="D6278:D6341" si="301">$D$2*COS($B$2*(A6278-$L$3)+$B$3)</f>
        <v>-8.8488228337769601E-4</v>
      </c>
      <c r="E6278" s="2">
        <f t="shared" ref="E6278:E6341" si="302">(M6278-C6278)^2</f>
        <v>4.1600312585417236E-2</v>
      </c>
      <c r="K6278">
        <v>6273</v>
      </c>
      <c r="L6278" s="14">
        <v>1.1986897000282001E-3</v>
      </c>
      <c r="M6278" s="14">
        <v>-0.124882268720568</v>
      </c>
    </row>
    <row r="6279" spans="1:13" x14ac:dyDescent="0.55000000000000004">
      <c r="A6279">
        <v>6274</v>
      </c>
      <c r="C6279">
        <f t="shared" si="300"/>
        <v>-3.4406989234128167E-2</v>
      </c>
      <c r="D6279">
        <f t="shared" si="301"/>
        <v>-4.549933261671214E-5</v>
      </c>
      <c r="E6279" s="2">
        <f t="shared" si="302"/>
        <v>3.0342665075948821E-4</v>
      </c>
      <c r="K6279">
        <v>6274</v>
      </c>
      <c r="L6279" s="14">
        <v>4.35438418130933E-4</v>
      </c>
      <c r="M6279" s="14">
        <v>-1.6987843136816502E-2</v>
      </c>
    </row>
    <row r="6280" spans="1:13" x14ac:dyDescent="0.55000000000000004">
      <c r="A6280">
        <v>6275</v>
      </c>
      <c r="C6280">
        <f t="shared" si="300"/>
        <v>-0.13925782752203236</v>
      </c>
      <c r="D6280">
        <f t="shared" si="301"/>
        <v>8.0530299158123003E-4</v>
      </c>
      <c r="E6280" s="2">
        <f t="shared" si="302"/>
        <v>5.4952324134529537E-2</v>
      </c>
      <c r="K6280">
        <v>6275</v>
      </c>
      <c r="L6280" s="14">
        <v>-4.3687111685106802E-4</v>
      </c>
      <c r="M6280" s="14">
        <v>9.5161293145479595E-2</v>
      </c>
    </row>
    <row r="6281" spans="1:13" x14ac:dyDescent="0.55000000000000004">
      <c r="A6281">
        <v>6276</v>
      </c>
      <c r="C6281">
        <f t="shared" si="300"/>
        <v>-0.20915788642400926</v>
      </c>
      <c r="D6281">
        <f t="shared" si="301"/>
        <v>1.4539912393325195E-3</v>
      </c>
      <c r="E6281" s="2">
        <f t="shared" si="302"/>
        <v>0.15416191313355102</v>
      </c>
      <c r="K6281">
        <v>6276</v>
      </c>
      <c r="L6281" s="14">
        <v>-1.19976357046606E-3</v>
      </c>
      <c r="M6281" s="14">
        <v>0.183476693221685</v>
      </c>
    </row>
    <row r="6282" spans="1:13" x14ac:dyDescent="0.55000000000000004">
      <c r="A6282">
        <v>6277</v>
      </c>
      <c r="C6282">
        <f t="shared" si="300"/>
        <v>-0.22656372453233095</v>
      </c>
      <c r="D6282">
        <f t="shared" si="301"/>
        <v>1.737758333712977E-3</v>
      </c>
      <c r="E6282" s="2">
        <f t="shared" si="302"/>
        <v>0.2046684217547963</v>
      </c>
      <c r="K6282">
        <v>6277</v>
      </c>
      <c r="L6282" s="14">
        <v>-1.66216779506499E-3</v>
      </c>
      <c r="M6282" s="14">
        <v>0.22583921727375</v>
      </c>
    </row>
    <row r="6283" spans="1:13" x14ac:dyDescent="0.55000000000000004">
      <c r="A6283">
        <v>6278</v>
      </c>
      <c r="C6283">
        <f t="shared" si="300"/>
        <v>-0.18710684336874461</v>
      </c>
      <c r="D6283">
        <f t="shared" si="301"/>
        <v>1.5853847153848315E-3</v>
      </c>
      <c r="E6283" s="2">
        <f t="shared" si="302"/>
        <v>0.15899817451758427</v>
      </c>
      <c r="K6283">
        <v>6278</v>
      </c>
      <c r="L6283" s="14">
        <v>-1.70827178404949E-3</v>
      </c>
      <c r="M6283" s="14">
        <v>0.211638908354812</v>
      </c>
    </row>
    <row r="6284" spans="1:13" x14ac:dyDescent="0.55000000000000004">
      <c r="A6284">
        <v>6279</v>
      </c>
      <c r="C6284">
        <f t="shared" si="300"/>
        <v>-0.10069008841893529</v>
      </c>
      <c r="D6284">
        <f t="shared" si="301"/>
        <v>1.0351129507534214E-3</v>
      </c>
      <c r="E6284" s="2">
        <f t="shared" si="302"/>
        <v>6.0084996053281908E-2</v>
      </c>
      <c r="K6284">
        <v>6279</v>
      </c>
      <c r="L6284" s="14">
        <v>-1.3265285073700099E-3</v>
      </c>
      <c r="M6284" s="14">
        <v>0.14443232192594099</v>
      </c>
    </row>
    <row r="6285" spans="1:13" x14ac:dyDescent="0.55000000000000004">
      <c r="A6285">
        <v>6280</v>
      </c>
      <c r="C6285">
        <f t="shared" si="300"/>
        <v>1.0997756345361771E-2</v>
      </c>
      <c r="D6285">
        <f t="shared" si="301"/>
        <v>2.2504965393273311E-4</v>
      </c>
      <c r="E6285" s="2">
        <f t="shared" si="302"/>
        <v>9.0324340481518406E-4</v>
      </c>
      <c r="K6285">
        <v>6280</v>
      </c>
      <c r="L6285" s="14">
        <v>-6.12547936834295E-4</v>
      </c>
      <c r="M6285" s="14">
        <v>4.1051764477642298E-2</v>
      </c>
    </row>
    <row r="6286" spans="1:13" x14ac:dyDescent="0.55000000000000004">
      <c r="A6286">
        <v>6281</v>
      </c>
      <c r="C6286">
        <f t="shared" si="300"/>
        <v>0.11992539608128361</v>
      </c>
      <c r="D6286">
        <f t="shared" si="301"/>
        <v>-6.4149636235475013E-4</v>
      </c>
      <c r="E6286" s="2">
        <f t="shared" si="302"/>
        <v>3.70700566666348E-2</v>
      </c>
      <c r="K6286">
        <v>6281</v>
      </c>
      <c r="L6286" s="14">
        <v>2.5484906445309599E-4</v>
      </c>
      <c r="M6286" s="14">
        <v>-7.2610462050740204E-2</v>
      </c>
    </row>
    <row r="6287" spans="1:13" x14ac:dyDescent="0.55000000000000004">
      <c r="A6287">
        <v>6282</v>
      </c>
      <c r="C6287">
        <f t="shared" si="300"/>
        <v>0.19875428922758379</v>
      </c>
      <c r="D6287">
        <f t="shared" si="301"/>
        <v>-1.3470403133616408E-3</v>
      </c>
      <c r="E6287" s="2">
        <f t="shared" si="302"/>
        <v>0.13457249326896906</v>
      </c>
      <c r="K6287">
        <v>6282</v>
      </c>
      <c r="L6287" s="14">
        <v>1.0584175365793899E-3</v>
      </c>
      <c r="M6287" s="14">
        <v>-0.16808694791591</v>
      </c>
    </row>
    <row r="6288" spans="1:13" x14ac:dyDescent="0.55000000000000004">
      <c r="A6288">
        <v>6283</v>
      </c>
      <c r="C6288">
        <f t="shared" si="300"/>
        <v>0.2277000451857713</v>
      </c>
      <c r="D6288">
        <f t="shared" si="301"/>
        <v>-1.7145055390717116E-3</v>
      </c>
      <c r="E6288" s="2">
        <f t="shared" si="302"/>
        <v>0.20174925123762427</v>
      </c>
      <c r="K6288">
        <v>6283</v>
      </c>
      <c r="L6288" s="14">
        <v>1.59689877072367E-3</v>
      </c>
      <c r="M6288" s="14">
        <v>-0.22146501493981799</v>
      </c>
    </row>
    <row r="6289" spans="1:13" x14ac:dyDescent="0.55000000000000004">
      <c r="A6289">
        <v>6284</v>
      </c>
      <c r="C6289">
        <f t="shared" si="300"/>
        <v>0.19949788934006377</v>
      </c>
      <c r="D6289">
        <f t="shared" si="301"/>
        <v>-1.6516660133922307E-3</v>
      </c>
      <c r="E6289" s="2">
        <f t="shared" si="302"/>
        <v>0.17545516351877163</v>
      </c>
      <c r="K6289">
        <v>6284</v>
      </c>
      <c r="L6289" s="14">
        <v>1.73542680129943E-3</v>
      </c>
      <c r="M6289" s="14">
        <v>-0.219375795102838</v>
      </c>
    </row>
    <row r="6290" spans="1:13" x14ac:dyDescent="0.55000000000000004">
      <c r="A6290">
        <v>6285</v>
      </c>
      <c r="C6290">
        <f t="shared" si="300"/>
        <v>0.12122596835186898</v>
      </c>
      <c r="D6290">
        <f t="shared" si="301"/>
        <v>-1.1742931327131082E-3</v>
      </c>
      <c r="E6290" s="2">
        <f t="shared" si="302"/>
        <v>8.0411102600391415E-2</v>
      </c>
      <c r="K6290">
        <v>6285</v>
      </c>
      <c r="L6290" s="14">
        <v>1.43930642368348E-3</v>
      </c>
      <c r="M6290" s="14">
        <v>-0.16234254647372201</v>
      </c>
    </row>
    <row r="6291" spans="1:13" x14ac:dyDescent="0.55000000000000004">
      <c r="A6291">
        <v>6286</v>
      </c>
      <c r="C6291">
        <f t="shared" si="300"/>
        <v>1.2528884548023943E-2</v>
      </c>
      <c r="D6291">
        <f t="shared" si="301"/>
        <v>-4.0219742785828989E-4</v>
      </c>
      <c r="E6291" s="2">
        <f t="shared" si="302"/>
        <v>5.9565184740762054E-3</v>
      </c>
      <c r="K6291">
        <v>6286</v>
      </c>
      <c r="L6291" s="14">
        <v>7.8270282344717202E-4</v>
      </c>
      <c r="M6291" s="14">
        <v>-6.4649599980218797E-2</v>
      </c>
    </row>
    <row r="6292" spans="1:13" x14ac:dyDescent="0.55000000000000004">
      <c r="A6292">
        <v>6287</v>
      </c>
      <c r="C6292">
        <f t="shared" si="300"/>
        <v>-9.9312685189442737E-2</v>
      </c>
      <c r="D6292">
        <f t="shared" si="301"/>
        <v>4.7084135373983381E-4</v>
      </c>
      <c r="E6292" s="2">
        <f t="shared" si="302"/>
        <v>2.2066486044020856E-2</v>
      </c>
      <c r="K6292">
        <v>6287</v>
      </c>
      <c r="L6292" s="14">
        <v>-6.9933554457284497E-5</v>
      </c>
      <c r="M6292" s="14">
        <v>4.9235239885331898E-2</v>
      </c>
    </row>
    <row r="6293" spans="1:13" x14ac:dyDescent="0.55000000000000004">
      <c r="A6293">
        <v>6288</v>
      </c>
      <c r="C6293">
        <f t="shared" si="300"/>
        <v>-0.18622886428966787</v>
      </c>
      <c r="D6293">
        <f t="shared" si="301"/>
        <v>1.2257088800975387E-3</v>
      </c>
      <c r="E6293" s="2">
        <f t="shared" si="302"/>
        <v>0.11358091176470911</v>
      </c>
      <c r="K6293">
        <v>6288</v>
      </c>
      <c r="L6293" s="14">
        <v>-9.0505463981163897E-4</v>
      </c>
      <c r="M6293" s="14">
        <v>0.150788808488347</v>
      </c>
    </row>
    <row r="6294" spans="1:13" x14ac:dyDescent="0.55000000000000004">
      <c r="A6294">
        <v>6289</v>
      </c>
      <c r="C6294">
        <f t="shared" si="300"/>
        <v>-0.22640552384618765</v>
      </c>
      <c r="D6294">
        <f t="shared" si="301"/>
        <v>1.6729493134440209E-3</v>
      </c>
      <c r="E6294" s="2">
        <f t="shared" si="302"/>
        <v>0.19446504355884978</v>
      </c>
      <c r="K6294">
        <v>6289</v>
      </c>
      <c r="L6294" s="14">
        <v>-1.5134991760737901E-3</v>
      </c>
      <c r="M6294" s="14">
        <v>0.21457638457959999</v>
      </c>
    </row>
    <row r="6295" spans="1:13" x14ac:dyDescent="0.55000000000000004">
      <c r="A6295">
        <v>6290</v>
      </c>
      <c r="C6295">
        <f t="shared" si="300"/>
        <v>-0.20975916916839502</v>
      </c>
      <c r="D6295">
        <f t="shared" si="301"/>
        <v>1.7003147320952426E-3</v>
      </c>
      <c r="E6295" s="2">
        <f t="shared" si="302"/>
        <v>0.18868697755560843</v>
      </c>
      <c r="K6295">
        <v>6290</v>
      </c>
      <c r="L6295" s="14">
        <v>-1.7428784546210301E-3</v>
      </c>
      <c r="M6295" s="14">
        <v>0.224621974017642</v>
      </c>
    </row>
    <row r="6296" spans="1:13" x14ac:dyDescent="0.55000000000000004">
      <c r="A6296">
        <v>6291</v>
      </c>
      <c r="C6296">
        <f t="shared" si="300"/>
        <v>-0.14046768440216312</v>
      </c>
      <c r="D6296">
        <f t="shared" si="301"/>
        <v>1.3009369927885442E-3</v>
      </c>
      <c r="E6296" s="2">
        <f t="shared" si="302"/>
        <v>0.10168272034532928</v>
      </c>
      <c r="K6296">
        <v>6291</v>
      </c>
      <c r="L6296" s="14">
        <v>-1.5357430121754399E-3</v>
      </c>
      <c r="M6296" s="14">
        <v>0.178409596609403</v>
      </c>
    </row>
    <row r="6297" spans="1:13" x14ac:dyDescent="0.55000000000000004">
      <c r="A6297">
        <v>6292</v>
      </c>
      <c r="C6297">
        <f t="shared" si="300"/>
        <v>-3.592177167485075E-2</v>
      </c>
      <c r="D6297">
        <f t="shared" si="301"/>
        <v>5.7505148986798139E-4</v>
      </c>
      <c r="E6297" s="2">
        <f t="shared" si="302"/>
        <v>1.5236248755162038E-2</v>
      </c>
      <c r="K6297">
        <v>6292</v>
      </c>
      <c r="L6297" s="14">
        <v>-9.4397120527253697E-4</v>
      </c>
      <c r="M6297" s="14">
        <v>8.7513428957554096E-2</v>
      </c>
    </row>
    <row r="6298" spans="1:13" x14ac:dyDescent="0.55000000000000004">
      <c r="A6298">
        <v>6293</v>
      </c>
      <c r="C6298">
        <f t="shared" si="300"/>
        <v>7.7639748571979542E-2</v>
      </c>
      <c r="D6298">
        <f t="shared" si="301"/>
        <v>-2.9515981588578181E-4</v>
      </c>
      <c r="E6298" s="2">
        <f t="shared" si="302"/>
        <v>1.0596801807551683E-2</v>
      </c>
      <c r="K6298">
        <v>6293</v>
      </c>
      <c r="L6298" s="14">
        <v>-1.15775954036905E-4</v>
      </c>
      <c r="M6298" s="14">
        <v>-2.5301019870614099E-2</v>
      </c>
    </row>
    <row r="6299" spans="1:13" x14ac:dyDescent="0.55000000000000004">
      <c r="A6299">
        <v>6294</v>
      </c>
      <c r="C6299">
        <f t="shared" si="300"/>
        <v>0.17171532844329446</v>
      </c>
      <c r="D6299">
        <f t="shared" si="301"/>
        <v>-1.0912922293274934E-3</v>
      </c>
      <c r="E6299" s="2">
        <f t="shared" si="302"/>
        <v>9.2108607889927988E-2</v>
      </c>
      <c r="K6299">
        <v>6294</v>
      </c>
      <c r="L6299" s="14">
        <v>7.4141610310914595E-4</v>
      </c>
      <c r="M6299" s="14">
        <v>-0.131778671316055</v>
      </c>
    </row>
    <row r="6300" spans="1:13" x14ac:dyDescent="0.55000000000000004">
      <c r="A6300">
        <v>6295</v>
      </c>
      <c r="C6300">
        <f t="shared" si="300"/>
        <v>0.22269398034728127</v>
      </c>
      <c r="D6300">
        <f t="shared" si="301"/>
        <v>-1.6135332958230699E-3</v>
      </c>
      <c r="E6300" s="2">
        <f t="shared" si="302"/>
        <v>0.18313736584747115</v>
      </c>
      <c r="K6300">
        <v>6295</v>
      </c>
      <c r="L6300" s="14">
        <v>1.41291589781992E-3</v>
      </c>
      <c r="M6300" s="14">
        <v>-0.20525153703486301</v>
      </c>
    </row>
    <row r="6301" spans="1:13" x14ac:dyDescent="0.55000000000000004">
      <c r="A6301">
        <v>6296</v>
      </c>
      <c r="C6301">
        <f t="shared" si="300"/>
        <v>0.2177811372017297</v>
      </c>
      <c r="D6301">
        <f t="shared" si="301"/>
        <v>-1.7308115156533805E-3</v>
      </c>
      <c r="E6301" s="2">
        <f t="shared" si="302"/>
        <v>0.19811313690786744</v>
      </c>
      <c r="K6301">
        <v>6296</v>
      </c>
      <c r="L6301" s="14">
        <v>1.73054214082781E-3</v>
      </c>
      <c r="M6301" s="14">
        <v>-0.22731788201519401</v>
      </c>
    </row>
    <row r="6302" spans="1:13" x14ac:dyDescent="0.55000000000000004">
      <c r="A6302">
        <v>6297</v>
      </c>
      <c r="C6302">
        <f t="shared" si="300"/>
        <v>0.15820981908137979</v>
      </c>
      <c r="D6302">
        <f t="shared" si="301"/>
        <v>-1.413692527676346E-3</v>
      </c>
      <c r="E6302" s="2">
        <f t="shared" si="302"/>
        <v>0.12296304739616738</v>
      </c>
      <c r="K6302">
        <v>6297</v>
      </c>
      <c r="L6302" s="14">
        <v>1.6147433691613301E-3</v>
      </c>
      <c r="M6302" s="14">
        <v>-0.192451053267058</v>
      </c>
    </row>
    <row r="6303" spans="1:13" x14ac:dyDescent="0.55000000000000004">
      <c r="A6303">
        <v>6298</v>
      </c>
      <c r="C6303">
        <f t="shared" si="300"/>
        <v>5.893117116999224E-2</v>
      </c>
      <c r="D6303">
        <f t="shared" si="301"/>
        <v>-7.4176651352670601E-4</v>
      </c>
      <c r="E6303" s="2">
        <f t="shared" si="302"/>
        <v>2.8329883855626861E-2</v>
      </c>
      <c r="K6303">
        <v>6298</v>
      </c>
      <c r="L6303" s="14">
        <v>1.0945221035477801E-3</v>
      </c>
      <c r="M6303" s="14">
        <v>-0.109383664348529</v>
      </c>
    </row>
    <row r="6304" spans="1:13" x14ac:dyDescent="0.55000000000000004">
      <c r="A6304">
        <v>6299</v>
      </c>
      <c r="C6304">
        <f t="shared" si="300"/>
        <v>-5.5137958534534362E-2</v>
      </c>
      <c r="D6304">
        <f t="shared" si="301"/>
        <v>1.1632726032059734E-4</v>
      </c>
      <c r="E6304" s="2">
        <f t="shared" si="302"/>
        <v>3.1604073520799711E-3</v>
      </c>
      <c r="K6304">
        <v>6299</v>
      </c>
      <c r="L6304" s="14">
        <v>3.0017098717849899E-4</v>
      </c>
      <c r="M6304" s="14">
        <v>1.07954187307867E-3</v>
      </c>
    </row>
    <row r="6305" spans="1:13" x14ac:dyDescent="0.55000000000000004">
      <c r="A6305">
        <v>6300</v>
      </c>
      <c r="C6305">
        <f t="shared" si="300"/>
        <v>-0.15536862286284345</v>
      </c>
      <c r="D6305">
        <f t="shared" si="301"/>
        <v>9.4522534381152705E-4</v>
      </c>
      <c r="E6305" s="2">
        <f t="shared" si="302"/>
        <v>7.1097419147186383E-2</v>
      </c>
      <c r="K6305">
        <v>6300</v>
      </c>
      <c r="L6305" s="14">
        <v>-5.6935981505525101E-4</v>
      </c>
      <c r="M6305" s="14">
        <v>0.111272370135582</v>
      </c>
    </row>
    <row r="6306" spans="1:13" x14ac:dyDescent="0.55000000000000004">
      <c r="A6306">
        <v>6301</v>
      </c>
      <c r="C6306">
        <f t="shared" si="300"/>
        <v>-0.21660503776330292</v>
      </c>
      <c r="D6306">
        <f t="shared" si="301"/>
        <v>1.5368917897751718E-3</v>
      </c>
      <c r="E6306" s="2">
        <f t="shared" si="302"/>
        <v>0.16826517279157305</v>
      </c>
      <c r="K6306">
        <v>6301</v>
      </c>
      <c r="L6306" s="14">
        <v>-1.2962909195565399E-3</v>
      </c>
      <c r="M6306" s="14">
        <v>0.19359634301396</v>
      </c>
    </row>
    <row r="6307" spans="1:13" x14ac:dyDescent="0.55000000000000004">
      <c r="A6307">
        <v>6302</v>
      </c>
      <c r="C6307">
        <f t="shared" si="300"/>
        <v>-0.22347815385774419</v>
      </c>
      <c r="D6307">
        <f t="shared" si="301"/>
        <v>1.7428307916141897E-3</v>
      </c>
      <c r="E6307" s="2">
        <f t="shared" si="302"/>
        <v>0.2033207882307542</v>
      </c>
      <c r="K6307">
        <v>6302</v>
      </c>
      <c r="L6307" s="14">
        <v>-1.69855792164986E-3</v>
      </c>
      <c r="M6307" s="14">
        <v>0.22743291079997099</v>
      </c>
    </row>
    <row r="6308" spans="1:13" x14ac:dyDescent="0.55000000000000004">
      <c r="A6308">
        <v>6303</v>
      </c>
      <c r="C6308">
        <f t="shared" si="300"/>
        <v>-0.17426296388064136</v>
      </c>
      <c r="D6308">
        <f t="shared" si="301"/>
        <v>1.5113560007283062E-3</v>
      </c>
      <c r="E6308" s="2">
        <f t="shared" si="302"/>
        <v>0.14331559247700387</v>
      </c>
      <c r="K6308">
        <v>6303</v>
      </c>
      <c r="L6308" s="14">
        <v>-1.6754105551776101E-3</v>
      </c>
      <c r="M6308" s="14">
        <v>0.20430749518478</v>
      </c>
    </row>
    <row r="6309" spans="1:13" x14ac:dyDescent="0.55000000000000004">
      <c r="A6309">
        <v>6304</v>
      </c>
      <c r="C6309">
        <f t="shared" si="300"/>
        <v>-8.1311443141330556E-2</v>
      </c>
      <c r="D6309">
        <f t="shared" si="301"/>
        <v>9.0056271051645051E-4</v>
      </c>
      <c r="E6309" s="2">
        <f t="shared" si="302"/>
        <v>4.4657597607953133E-2</v>
      </c>
      <c r="K6309">
        <v>6304</v>
      </c>
      <c r="L6309" s="14">
        <v>-1.2326462216686099E-3</v>
      </c>
      <c r="M6309" s="14">
        <v>0.130011999968877</v>
      </c>
    </row>
    <row r="6310" spans="1:13" x14ac:dyDescent="0.55000000000000004">
      <c r="A6310">
        <v>6305</v>
      </c>
      <c r="C6310">
        <f t="shared" si="300"/>
        <v>3.2047535917221884E-2</v>
      </c>
      <c r="D6310">
        <f t="shared" si="301"/>
        <v>6.3747162320759737E-5</v>
      </c>
      <c r="E6310" s="2">
        <f t="shared" si="302"/>
        <v>7.9091551358197575E-5</v>
      </c>
      <c r="K6310">
        <v>6305</v>
      </c>
      <c r="L6310" s="14">
        <v>-4.8115799516070402E-4</v>
      </c>
      <c r="M6310" s="14">
        <v>2.3154192824874801E-2</v>
      </c>
    </row>
    <row r="6311" spans="1:13" x14ac:dyDescent="0.55000000000000004">
      <c r="A6311">
        <v>6306</v>
      </c>
      <c r="C6311">
        <f t="shared" si="300"/>
        <v>0.13736325896901097</v>
      </c>
      <c r="D6311">
        <f t="shared" si="301"/>
        <v>-7.8906757993387367E-4</v>
      </c>
      <c r="E6311" s="2">
        <f t="shared" si="302"/>
        <v>5.1468174931916841E-2</v>
      </c>
      <c r="K6311">
        <v>6306</v>
      </c>
      <c r="L6311" s="14">
        <v>3.9083923612270199E-4</v>
      </c>
      <c r="M6311" s="14">
        <v>-8.9502725550301296E-2</v>
      </c>
    </row>
    <row r="6312" spans="1:13" x14ac:dyDescent="0.55000000000000004">
      <c r="A6312">
        <v>6307</v>
      </c>
      <c r="C6312">
        <f t="shared" si="300"/>
        <v>0.20820369940734457</v>
      </c>
      <c r="D6312">
        <f t="shared" si="301"/>
        <v>-1.443842991850016E-3</v>
      </c>
      <c r="E6312" s="2">
        <f t="shared" si="302"/>
        <v>0.1505027432826975</v>
      </c>
      <c r="K6312">
        <v>6307</v>
      </c>
      <c r="L6312" s="14">
        <v>1.16494835612858E-3</v>
      </c>
      <c r="M6312" s="14">
        <v>-0.17974313107680501</v>
      </c>
    </row>
    <row r="6313" spans="1:13" x14ac:dyDescent="0.55000000000000004">
      <c r="A6313">
        <v>6308</v>
      </c>
      <c r="C6313">
        <f t="shared" si="300"/>
        <v>0.22678939988020852</v>
      </c>
      <c r="D6313">
        <f t="shared" si="301"/>
        <v>-1.7362442466073217E-3</v>
      </c>
      <c r="E6313" s="2">
        <f t="shared" si="302"/>
        <v>0.20408271940038472</v>
      </c>
      <c r="K6313">
        <v>6308</v>
      </c>
      <c r="L6313" s="14">
        <v>1.64728893352712E-3</v>
      </c>
      <c r="M6313" s="14">
        <v>-0.22496575437968999</v>
      </c>
    </row>
    <row r="6314" spans="1:13" x14ac:dyDescent="0.55000000000000004">
      <c r="A6314">
        <v>6309</v>
      </c>
      <c r="C6314">
        <f t="shared" si="300"/>
        <v>0.18845574132625603</v>
      </c>
      <c r="D6314">
        <f t="shared" si="301"/>
        <v>-1.5928847926014297E-3</v>
      </c>
      <c r="E6314" s="2">
        <f t="shared" si="302"/>
        <v>0.16184533042167112</v>
      </c>
      <c r="K6314">
        <v>6309</v>
      </c>
      <c r="L6314" s="14">
        <v>1.7170557784851499E-3</v>
      </c>
      <c r="M6314" s="14">
        <v>-0.21384430891195999</v>
      </c>
    </row>
    <row r="6315" spans="1:13" x14ac:dyDescent="0.55000000000000004">
      <c r="A6315">
        <v>6310</v>
      </c>
      <c r="C6315">
        <f t="shared" si="300"/>
        <v>0.10282366403096194</v>
      </c>
      <c r="D6315">
        <f t="shared" si="301"/>
        <v>-1.0497448310022276E-3</v>
      </c>
      <c r="E6315" s="2">
        <f t="shared" si="302"/>
        <v>6.349789857862527E-2</v>
      </c>
      <c r="K6315">
        <v>6310</v>
      </c>
      <c r="L6315" s="14">
        <v>1.35677535188084E-3</v>
      </c>
      <c r="M6315" s="14">
        <v>-0.149164229683449</v>
      </c>
    </row>
    <row r="6316" spans="1:13" x14ac:dyDescent="0.55000000000000004">
      <c r="A6316">
        <v>6311</v>
      </c>
      <c r="C6316">
        <f t="shared" si="300"/>
        <v>-8.6149855852329822E-3</v>
      </c>
      <c r="D6316">
        <f t="shared" si="301"/>
        <v>-2.4314104368686112E-4</v>
      </c>
      <c r="E6316" s="2">
        <f t="shared" si="302"/>
        <v>1.4830245823966581E-3</v>
      </c>
      <c r="K6316">
        <v>6311</v>
      </c>
      <c r="L6316" s="14">
        <v>6.5668212157476101E-4</v>
      </c>
      <c r="M6316" s="14">
        <v>-4.7125043783016303E-2</v>
      </c>
    </row>
    <row r="6317" spans="1:13" x14ac:dyDescent="0.55000000000000004">
      <c r="A6317">
        <v>6312</v>
      </c>
      <c r="C6317">
        <f t="shared" si="300"/>
        <v>-0.11789145540902245</v>
      </c>
      <c r="D6317">
        <f t="shared" si="301"/>
        <v>6.2448602058734709E-4</v>
      </c>
      <c r="E6317" s="2">
        <f t="shared" si="302"/>
        <v>3.4080245505417085E-2</v>
      </c>
      <c r="K6317">
        <v>6312</v>
      </c>
      <c r="L6317" s="14">
        <v>-2.0788121983985101E-4</v>
      </c>
      <c r="M6317" s="14">
        <v>6.6716901675420201E-2</v>
      </c>
    </row>
    <row r="6318" spans="1:13" x14ac:dyDescent="0.55000000000000004">
      <c r="A6318">
        <v>6313</v>
      </c>
      <c r="C6318">
        <f t="shared" si="300"/>
        <v>-0.19757965487986009</v>
      </c>
      <c r="D6318">
        <f t="shared" si="301"/>
        <v>1.3353802568150256E-3</v>
      </c>
      <c r="E6318" s="2">
        <f t="shared" si="302"/>
        <v>0.1306308064614507</v>
      </c>
      <c r="K6318">
        <v>6313</v>
      </c>
      <c r="L6318" s="14">
        <v>-1.0203794201441099E-3</v>
      </c>
      <c r="M6318" s="14">
        <v>0.163849185227637</v>
      </c>
    </row>
    <row r="6319" spans="1:13" x14ac:dyDescent="0.55000000000000004">
      <c r="A6319">
        <v>6314</v>
      </c>
      <c r="C6319">
        <f t="shared" si="300"/>
        <v>-0.22767952562453617</v>
      </c>
      <c r="D6319">
        <f t="shared" si="301"/>
        <v>1.7111221961645933E-3</v>
      </c>
      <c r="E6319" s="2">
        <f t="shared" si="302"/>
        <v>0.20036720018171447</v>
      </c>
      <c r="K6319">
        <v>6314</v>
      </c>
      <c r="L6319" s="14">
        <v>-1.5773172646988999E-3</v>
      </c>
      <c r="M6319" s="14">
        <v>0.219944423893041</v>
      </c>
    </row>
    <row r="6320" spans="1:13" x14ac:dyDescent="0.55000000000000004">
      <c r="A6320">
        <v>6315</v>
      </c>
      <c r="C6320">
        <f t="shared" si="300"/>
        <v>-0.20063663454263869</v>
      </c>
      <c r="D6320">
        <f t="shared" si="301"/>
        <v>1.6574085318788337E-3</v>
      </c>
      <c r="E6320" s="2">
        <f t="shared" si="302"/>
        <v>0.1777380030572068</v>
      </c>
      <c r="K6320">
        <v>6315</v>
      </c>
      <c r="L6320" s="14">
        <v>-1.73920621534394E-3</v>
      </c>
      <c r="M6320" s="14">
        <v>0.220953217158285</v>
      </c>
    </row>
    <row r="6321" spans="1:13" x14ac:dyDescent="0.55000000000000004">
      <c r="A6321">
        <v>6316</v>
      </c>
      <c r="C6321">
        <f t="shared" si="300"/>
        <v>-0.12323817727528677</v>
      </c>
      <c r="D6321">
        <f t="shared" si="301"/>
        <v>1.1877202614962419E-3</v>
      </c>
      <c r="E6321" s="2">
        <f t="shared" si="302"/>
        <v>8.4019447882740239E-2</v>
      </c>
      <c r="K6321">
        <v>6316</v>
      </c>
      <c r="L6321" s="14">
        <v>-1.46550018010402E-3</v>
      </c>
      <c r="M6321" s="14">
        <v>0.16662290649198999</v>
      </c>
    </row>
    <row r="6322" spans="1:13" x14ac:dyDescent="0.55000000000000004">
      <c r="A6322">
        <v>6317</v>
      </c>
      <c r="C6322">
        <f t="shared" si="300"/>
        <v>-1.490953516650549E-2</v>
      </c>
      <c r="D6322">
        <f t="shared" si="301"/>
        <v>4.1993924063480644E-4</v>
      </c>
      <c r="E6322" s="2">
        <f t="shared" si="302"/>
        <v>7.3051876364637657E-3</v>
      </c>
      <c r="K6322">
        <v>6317</v>
      </c>
      <c r="L6322" s="14">
        <v>-8.2475053345396196E-4</v>
      </c>
      <c r="M6322" s="14">
        <v>7.05608552413063E-2</v>
      </c>
    </row>
    <row r="6323" spans="1:13" x14ac:dyDescent="0.55000000000000004">
      <c r="A6323">
        <v>6318</v>
      </c>
      <c r="C6323">
        <f t="shared" si="300"/>
        <v>9.7161086001002761E-2</v>
      </c>
      <c r="D6323">
        <f t="shared" si="301"/>
        <v>-4.5323767800909906E-4</v>
      </c>
      <c r="E6323" s="2">
        <f t="shared" si="302"/>
        <v>1.9693824076006918E-2</v>
      </c>
      <c r="K6323">
        <v>6318</v>
      </c>
      <c r="L6323" s="14">
        <v>2.25630006805052E-5</v>
      </c>
      <c r="M6323" s="14">
        <v>-4.31735999323292E-2</v>
      </c>
    </row>
    <row r="6324" spans="1:13" x14ac:dyDescent="0.55000000000000004">
      <c r="A6324">
        <v>6319</v>
      </c>
      <c r="C6324">
        <f t="shared" si="300"/>
        <v>0.18484632257545544</v>
      </c>
      <c r="D6324">
        <f t="shared" si="301"/>
        <v>-1.2126614929649571E-3</v>
      </c>
      <c r="E6324" s="2">
        <f t="shared" si="302"/>
        <v>0.10952213196553759</v>
      </c>
      <c r="K6324">
        <v>6319</v>
      </c>
      <c r="L6324" s="14">
        <v>8.6422549132384504E-4</v>
      </c>
      <c r="M6324" s="14">
        <v>-0.146094959173343</v>
      </c>
    </row>
    <row r="6325" spans="1:13" x14ac:dyDescent="0.55000000000000004">
      <c r="A6325">
        <v>6320</v>
      </c>
      <c r="C6325">
        <f t="shared" si="300"/>
        <v>0.22613902843480302</v>
      </c>
      <c r="D6325">
        <f t="shared" si="301"/>
        <v>-1.6677328340627704E-3</v>
      </c>
      <c r="E6325" s="2">
        <f t="shared" si="302"/>
        <v>0.19233922240033632</v>
      </c>
      <c r="K6325">
        <v>6320</v>
      </c>
      <c r="L6325" s="14">
        <v>1.4894373463994E-3</v>
      </c>
      <c r="M6325" s="14">
        <v>-0.21242592958206399</v>
      </c>
    </row>
    <row r="6326" spans="1:13" x14ac:dyDescent="0.55000000000000004">
      <c r="A6326">
        <v>6321</v>
      </c>
      <c r="C6326">
        <f t="shared" si="300"/>
        <v>0.21067560479078604</v>
      </c>
      <c r="D6326">
        <f t="shared" si="301"/>
        <v>-1.7042383868350968E-3</v>
      </c>
      <c r="E6326" s="2">
        <f t="shared" si="302"/>
        <v>0.19029583896154215</v>
      </c>
      <c r="K6326">
        <v>6321</v>
      </c>
      <c r="L6326" s="14">
        <v>1.74161037827075E-3</v>
      </c>
      <c r="M6326" s="14">
        <v>-0.22555350813216199</v>
      </c>
    </row>
    <row r="6327" spans="1:13" x14ac:dyDescent="0.55000000000000004">
      <c r="A6327">
        <v>6322</v>
      </c>
      <c r="C6327">
        <f t="shared" si="300"/>
        <v>0.14233704503407443</v>
      </c>
      <c r="D6327">
        <f t="shared" si="301"/>
        <v>-1.3130160270141342E-3</v>
      </c>
      <c r="E6327" s="2">
        <f t="shared" si="302"/>
        <v>0.10531768050685786</v>
      </c>
      <c r="K6327">
        <v>6322</v>
      </c>
      <c r="L6327" s="14">
        <v>1.5575862867377699E-3</v>
      </c>
      <c r="M6327" s="14">
        <v>-0.18218981133817999</v>
      </c>
    </row>
    <row r="6328" spans="1:13" x14ac:dyDescent="0.55000000000000004">
      <c r="A6328">
        <v>6323</v>
      </c>
      <c r="C6328">
        <f t="shared" si="300"/>
        <v>3.8274887200668288E-2</v>
      </c>
      <c r="D6328">
        <f t="shared" si="301"/>
        <v>-5.9225432059452387E-4</v>
      </c>
      <c r="E6328" s="2">
        <f t="shared" si="302"/>
        <v>1.7284474824644024E-2</v>
      </c>
      <c r="K6328">
        <v>6323</v>
      </c>
      <c r="L6328" s="14">
        <v>9.834550471275029E-4</v>
      </c>
      <c r="M6328" s="14">
        <v>-9.3195546071014601E-2</v>
      </c>
    </row>
    <row r="6329" spans="1:13" x14ac:dyDescent="0.55000000000000004">
      <c r="A6329">
        <v>6324</v>
      </c>
      <c r="C6329">
        <f t="shared" si="300"/>
        <v>-7.5393460549496125E-2</v>
      </c>
      <c r="D6329">
        <f t="shared" si="301"/>
        <v>2.7715073656374813E-4</v>
      </c>
      <c r="E6329" s="2">
        <f t="shared" si="302"/>
        <v>8.9365982018175926E-3</v>
      </c>
      <c r="K6329">
        <v>6324</v>
      </c>
      <c r="L6329" s="14">
        <v>1.6301139005196099E-4</v>
      </c>
      <c r="M6329" s="14">
        <v>1.91401218528311E-2</v>
      </c>
    </row>
    <row r="6330" spans="1:13" x14ac:dyDescent="0.55000000000000004">
      <c r="A6330">
        <v>6325</v>
      </c>
      <c r="C6330">
        <f t="shared" si="300"/>
        <v>-0.17013963886979383</v>
      </c>
      <c r="D6330">
        <f t="shared" si="301"/>
        <v>1.076996800718526E-3</v>
      </c>
      <c r="E6330" s="2">
        <f t="shared" si="302"/>
        <v>8.8103101639565112E-2</v>
      </c>
      <c r="K6330">
        <v>6325</v>
      </c>
      <c r="L6330" s="14">
        <v>-6.9825948091134299E-4</v>
      </c>
      <c r="M6330" s="14">
        <v>0.12668202752193899</v>
      </c>
    </row>
    <row r="6331" spans="1:13" x14ac:dyDescent="0.55000000000000004">
      <c r="A6331">
        <v>6326</v>
      </c>
      <c r="C6331">
        <f t="shared" si="300"/>
        <v>-0.22218435409281109</v>
      </c>
      <c r="D6331">
        <f t="shared" si="301"/>
        <v>1.6065393691842931E-3</v>
      </c>
      <c r="E6331" s="2">
        <f t="shared" si="302"/>
        <v>0.18035309187876131</v>
      </c>
      <c r="K6331">
        <v>6326</v>
      </c>
      <c r="L6331" s="14">
        <v>-1.3846469331930599E-3</v>
      </c>
      <c r="M6331" s="14">
        <v>0.20249563351993399</v>
      </c>
    </row>
    <row r="6332" spans="1:13" x14ac:dyDescent="0.55000000000000004">
      <c r="A6332">
        <v>6327</v>
      </c>
      <c r="C6332">
        <f t="shared" si="300"/>
        <v>-0.21846547971405963</v>
      </c>
      <c r="D6332">
        <f t="shared" si="301"/>
        <v>1.7328744191505866E-3</v>
      </c>
      <c r="E6332" s="2">
        <f t="shared" si="302"/>
        <v>0.19896812442394182</v>
      </c>
      <c r="K6332">
        <v>6327</v>
      </c>
      <c r="L6332" s="14">
        <v>-1.7242409713306101E-3</v>
      </c>
      <c r="M6332" s="14">
        <v>0.22759295191115</v>
      </c>
    </row>
    <row r="6333" spans="1:13" x14ac:dyDescent="0.55000000000000004">
      <c r="A6333">
        <v>6328</v>
      </c>
      <c r="C6333">
        <f t="shared" si="300"/>
        <v>-0.15991637481474455</v>
      </c>
      <c r="D6333">
        <f t="shared" si="301"/>
        <v>1.4242945160145373E-3</v>
      </c>
      <c r="E6333" s="2">
        <f t="shared" si="302"/>
        <v>0.12645461619809614</v>
      </c>
      <c r="K6333">
        <v>6328</v>
      </c>
      <c r="L6333" s="14">
        <v>-1.6319881617839901E-3</v>
      </c>
      <c r="M6333" s="14">
        <v>0.195688203612047</v>
      </c>
    </row>
    <row r="6334" spans="1:13" x14ac:dyDescent="0.55000000000000004">
      <c r="A6334">
        <v>6329</v>
      </c>
      <c r="C6334">
        <f t="shared" si="300"/>
        <v>-6.1231630606658025E-2</v>
      </c>
      <c r="D6334">
        <f t="shared" si="301"/>
        <v>7.5824671110517926E-4</v>
      </c>
      <c r="E6334" s="2">
        <f t="shared" si="302"/>
        <v>3.0977324014093883E-2</v>
      </c>
      <c r="K6334">
        <v>6329</v>
      </c>
      <c r="L6334" s="14">
        <v>-1.13099379299901E-3</v>
      </c>
      <c r="M6334" s="14">
        <v>0.11477213075682501</v>
      </c>
    </row>
    <row r="6335" spans="1:13" x14ac:dyDescent="0.55000000000000004">
      <c r="A6335">
        <v>6330</v>
      </c>
      <c r="C6335">
        <f t="shared" si="300"/>
        <v>5.2820962223333143E-2</v>
      </c>
      <c r="D6335">
        <f t="shared" si="301"/>
        <v>-9.8105035719035988E-5</v>
      </c>
      <c r="E6335" s="2">
        <f t="shared" si="302"/>
        <v>2.2762723887194661E-3</v>
      </c>
      <c r="K6335">
        <v>6330</v>
      </c>
      <c r="L6335" s="14">
        <v>-3.4673501258132301E-4</v>
      </c>
      <c r="M6335" s="14">
        <v>5.1106657589485797E-3</v>
      </c>
    </row>
    <row r="6336" spans="1:13" x14ac:dyDescent="0.55000000000000004">
      <c r="A6336">
        <v>6331</v>
      </c>
      <c r="C6336">
        <f t="shared" si="300"/>
        <v>0.15361660691281109</v>
      </c>
      <c r="D6336">
        <f t="shared" si="301"/>
        <v>-9.2983448646785064E-4</v>
      </c>
      <c r="E6336" s="2">
        <f t="shared" si="302"/>
        <v>6.7312955491809129E-2</v>
      </c>
      <c r="K6336">
        <v>6331</v>
      </c>
      <c r="L6336" s="14">
        <v>5.2436570272522095E-4</v>
      </c>
      <c r="M6336" s="14">
        <v>-0.105830797182526</v>
      </c>
    </row>
    <row r="6337" spans="1:13" x14ac:dyDescent="0.55000000000000004">
      <c r="A6337">
        <v>6332</v>
      </c>
      <c r="C6337">
        <f t="shared" si="300"/>
        <v>0.21585772124833155</v>
      </c>
      <c r="D6337">
        <f t="shared" si="301"/>
        <v>-1.5281950804691107E-3</v>
      </c>
      <c r="E6337" s="2">
        <f t="shared" si="302"/>
        <v>0.16493670474980909</v>
      </c>
      <c r="K6337">
        <v>6332</v>
      </c>
      <c r="L6337" s="14">
        <v>1.2641357748555699E-3</v>
      </c>
      <c r="M6337" s="14">
        <v>-0.19026628044303501</v>
      </c>
    </row>
    <row r="6338" spans="1:13" x14ac:dyDescent="0.55000000000000004">
      <c r="A6338">
        <v>6333</v>
      </c>
      <c r="C6338">
        <f t="shared" si="300"/>
        <v>0.22392309747027406</v>
      </c>
      <c r="D6338">
        <f t="shared" si="301"/>
        <v>-1.7430109210690946E-3</v>
      </c>
      <c r="E6338" s="2">
        <f t="shared" si="302"/>
        <v>0.20337528561408164</v>
      </c>
      <c r="K6338">
        <v>6333</v>
      </c>
      <c r="L6338" s="14">
        <v>1.6872952000443399E-3</v>
      </c>
      <c r="M6338" s="14">
        <v>-0.227048393440273</v>
      </c>
    </row>
    <row r="6339" spans="1:13" x14ac:dyDescent="0.55000000000000004">
      <c r="A6339">
        <v>6334</v>
      </c>
      <c r="C6339">
        <f t="shared" si="300"/>
        <v>0.175788496153679</v>
      </c>
      <c r="D6339">
        <f t="shared" si="301"/>
        <v>-1.5203677602482629E-3</v>
      </c>
      <c r="E6339" s="2">
        <f t="shared" si="302"/>
        <v>0.14650010699331767</v>
      </c>
      <c r="K6339">
        <v>6334</v>
      </c>
      <c r="L6339" s="14">
        <v>1.6878610751625001E-3</v>
      </c>
      <c r="M6339" s="14">
        <v>-0.20696482779441899</v>
      </c>
    </row>
    <row r="6340" spans="1:13" x14ac:dyDescent="0.55000000000000004">
      <c r="A6340">
        <v>6335</v>
      </c>
      <c r="C6340">
        <f t="shared" si="300"/>
        <v>8.3534687629411367E-2</v>
      </c>
      <c r="D6340">
        <f t="shared" si="301"/>
        <v>-9.1614433841465126E-4</v>
      </c>
      <c r="E6340" s="2">
        <f t="shared" si="302"/>
        <v>4.7777358363568612E-2</v>
      </c>
      <c r="K6340">
        <v>6335</v>
      </c>
      <c r="L6340" s="14">
        <v>1.26569167327627E-3</v>
      </c>
      <c r="M6340" s="14">
        <v>-0.135045637110874</v>
      </c>
    </row>
    <row r="6341" spans="1:13" x14ac:dyDescent="0.55000000000000004">
      <c r="A6341">
        <v>6336</v>
      </c>
      <c r="C6341">
        <f t="shared" si="300"/>
        <v>-2.9684566718330641E-2</v>
      </c>
      <c r="D6341">
        <f t="shared" si="301"/>
        <v>-8.1987998429412808E-5</v>
      </c>
      <c r="E6341" s="2">
        <f t="shared" si="302"/>
        <v>1.4526607421894452E-7</v>
      </c>
      <c r="K6341">
        <v>6336</v>
      </c>
      <c r="L6341" s="14">
        <v>5.2652194003689995E-4</v>
      </c>
      <c r="M6341" s="14">
        <v>-2.9303428850599101E-2</v>
      </c>
    </row>
    <row r="6342" spans="1:13" x14ac:dyDescent="0.55000000000000004">
      <c r="A6342">
        <v>6337</v>
      </c>
      <c r="C6342">
        <f t="shared" ref="C6342:C6405" si="303">$D$1*COS($B$2*(A6342-$L$2)+$B$1)</f>
        <v>-0.13545362052079221</v>
      </c>
      <c r="D6342">
        <f t="shared" ref="D6342:D6405" si="304">$D$2*COS($B$2*(A6342-$L$3)+$B$3)</f>
        <v>7.7274560099172191E-4</v>
      </c>
      <c r="E6342" s="2">
        <f t="shared" ref="E6342:E6405" si="305">(M6342-C6342)^2</f>
        <v>4.8062505606821647E-2</v>
      </c>
      <c r="K6342">
        <v>6337</v>
      </c>
      <c r="L6342" s="14">
        <v>-3.44518479389696E-4</v>
      </c>
      <c r="M6342" s="14">
        <v>8.3778004950583698E-2</v>
      </c>
    </row>
    <row r="6343" spans="1:13" x14ac:dyDescent="0.55000000000000004">
      <c r="A6343">
        <v>6338</v>
      </c>
      <c r="C6343">
        <f t="shared" si="303"/>
        <v>-0.20722667070831652</v>
      </c>
      <c r="D6343">
        <f t="shared" si="304"/>
        <v>1.4335363427488272E-3</v>
      </c>
      <c r="E6343" s="2">
        <f t="shared" si="305"/>
        <v>0.14676820620294642</v>
      </c>
      <c r="K6343">
        <v>6338</v>
      </c>
      <c r="L6343" s="14">
        <v>-1.1292721084156601E-3</v>
      </c>
      <c r="M6343" s="14">
        <v>0.17587671769088101</v>
      </c>
    </row>
    <row r="6344" spans="1:13" x14ac:dyDescent="0.55000000000000004">
      <c r="A6344">
        <v>6339</v>
      </c>
      <c r="C6344">
        <f t="shared" si="303"/>
        <v>-0.22699019453969624</v>
      </c>
      <c r="D6344">
        <f t="shared" si="304"/>
        <v>1.7345396790245683E-3</v>
      </c>
      <c r="E6344" s="2">
        <f t="shared" si="305"/>
        <v>0.20332542840942383</v>
      </c>
      <c r="K6344">
        <v>6339</v>
      </c>
      <c r="L6344" s="14">
        <v>-1.6311925323933599E-3</v>
      </c>
      <c r="M6344" s="14">
        <v>0.22392601542555199</v>
      </c>
    </row>
    <row r="6345" spans="1:13" x14ac:dyDescent="0.55000000000000004">
      <c r="A6345">
        <v>6340</v>
      </c>
      <c r="C6345">
        <f t="shared" si="303"/>
        <v>-0.1897839641171149</v>
      </c>
      <c r="D6345">
        <f t="shared" si="304"/>
        <v>1.6002101170707059E-3</v>
      </c>
      <c r="E6345" s="2">
        <f t="shared" si="305"/>
        <v>0.164572706697178</v>
      </c>
      <c r="K6345">
        <v>6340</v>
      </c>
      <c r="L6345" s="14">
        <v>-1.7245706674493199E-3</v>
      </c>
      <c r="M6345" s="14">
        <v>0.21589165346074499</v>
      </c>
    </row>
    <row r="6346" spans="1:13" x14ac:dyDescent="0.55000000000000004">
      <c r="A6346">
        <v>6341</v>
      </c>
      <c r="C6346">
        <f t="shared" si="303"/>
        <v>-0.10494595902943599</v>
      </c>
      <c r="D6346">
        <f t="shared" si="304"/>
        <v>1.0642615454875982E-3</v>
      </c>
      <c r="E6346" s="2">
        <f t="shared" si="305"/>
        <v>6.6942168456194176E-2</v>
      </c>
      <c r="K6346">
        <v>6341</v>
      </c>
      <c r="L6346" s="14">
        <v>-1.38601938038288E-3</v>
      </c>
      <c r="M6346" s="14">
        <v>0.15378588759210801</v>
      </c>
    </row>
    <row r="6347" spans="1:13" x14ac:dyDescent="0.55000000000000004">
      <c r="A6347">
        <v>6342</v>
      </c>
      <c r="C6347">
        <f t="shared" si="303"/>
        <v>6.2312696893315695E-3</v>
      </c>
      <c r="D6347">
        <f t="shared" si="304"/>
        <v>2.6120575884056079E-4</v>
      </c>
      <c r="E6347" s="2">
        <f t="shared" si="305"/>
        <v>2.2026335058151136E-3</v>
      </c>
      <c r="K6347">
        <v>6342</v>
      </c>
      <c r="L6347" s="14">
        <v>-7.0033094125955303E-4</v>
      </c>
      <c r="M6347" s="14">
        <v>5.3163492157643398E-2</v>
      </c>
    </row>
    <row r="6348" spans="1:13" x14ac:dyDescent="0.55000000000000004">
      <c r="A6348">
        <v>6343</v>
      </c>
      <c r="C6348">
        <f t="shared" si="303"/>
        <v>0.11584458106082048</v>
      </c>
      <c r="D6348">
        <f t="shared" si="304"/>
        <v>-6.0740716749491379E-4</v>
      </c>
      <c r="E6348" s="2">
        <f t="shared" si="305"/>
        <v>3.1194133663572907E-2</v>
      </c>
      <c r="K6348">
        <v>6343</v>
      </c>
      <c r="L6348" s="14">
        <v>1.60759726639982E-4</v>
      </c>
      <c r="M6348" s="14">
        <v>-6.0774029690065297E-2</v>
      </c>
    </row>
    <row r="6349" spans="1:13" x14ac:dyDescent="0.55000000000000004">
      <c r="A6349">
        <v>6344</v>
      </c>
      <c r="C6349">
        <f t="shared" si="303"/>
        <v>0.1963833443960683</v>
      </c>
      <c r="D6349">
        <f t="shared" si="304"/>
        <v>-1.3235736979163996E-3</v>
      </c>
      <c r="E6349" s="2">
        <f t="shared" si="305"/>
        <v>0.12664606414746976</v>
      </c>
      <c r="K6349">
        <v>6344</v>
      </c>
      <c r="L6349" s="14">
        <v>9.8158712372159299E-4</v>
      </c>
      <c r="M6349" s="14">
        <v>-0.159490318787188</v>
      </c>
    </row>
    <row r="6350" spans="1:13" x14ac:dyDescent="0.55000000000000004">
      <c r="A6350">
        <v>6345</v>
      </c>
      <c r="C6350">
        <f t="shared" si="303"/>
        <v>0.22763402772036206</v>
      </c>
      <c r="D6350">
        <f t="shared" si="304"/>
        <v>-1.7075511288808139E-3</v>
      </c>
      <c r="E6350" s="2">
        <f t="shared" si="305"/>
        <v>0.19882261486857342</v>
      </c>
      <c r="K6350">
        <v>6345</v>
      </c>
      <c r="L6350" s="14">
        <v>1.5565699363427E-3</v>
      </c>
      <c r="M6350" s="14">
        <v>-0.21826126813795199</v>
      </c>
    </row>
    <row r="6351" spans="1:13" x14ac:dyDescent="0.55000000000000004">
      <c r="A6351">
        <v>6346</v>
      </c>
      <c r="C6351">
        <f t="shared" si="303"/>
        <v>0.2017533682329796</v>
      </c>
      <c r="D6351">
        <f t="shared" si="304"/>
        <v>-1.6629692188257507E-3</v>
      </c>
      <c r="E6351" s="2">
        <f t="shared" si="305"/>
        <v>0.17987836572719915</v>
      </c>
      <c r="K6351">
        <v>6346</v>
      </c>
      <c r="L6351" s="14">
        <v>1.74170015214793E-3</v>
      </c>
      <c r="M6351" s="14">
        <v>-0.22236732888895899</v>
      </c>
    </row>
    <row r="6352" spans="1:13" x14ac:dyDescent="0.55000000000000004">
      <c r="A6352">
        <v>6347</v>
      </c>
      <c r="C6352">
        <f t="shared" si="303"/>
        <v>0.1252368659427803</v>
      </c>
      <c r="D6352">
        <f t="shared" si="304"/>
        <v>-1.2010170874604206E-3</v>
      </c>
      <c r="E6352" s="2">
        <f t="shared" si="305"/>
        <v>8.7626051616954512E-2</v>
      </c>
      <c r="K6352">
        <v>6347</v>
      </c>
      <c r="L6352" s="14">
        <v>1.4906107601243899E-3</v>
      </c>
      <c r="M6352" s="14">
        <v>-0.170780112652966</v>
      </c>
    </row>
    <row r="6353" spans="1:13" x14ac:dyDescent="0.55000000000000004">
      <c r="A6353">
        <v>6348</v>
      </c>
      <c r="C6353">
        <f t="shared" si="303"/>
        <v>1.7288550084625189E-2</v>
      </c>
      <c r="D6353">
        <f t="shared" si="304"/>
        <v>-4.3763498257409094E-4</v>
      </c>
      <c r="E6353" s="2">
        <f t="shared" si="305"/>
        <v>8.7812844424914795E-3</v>
      </c>
      <c r="K6353">
        <v>6348</v>
      </c>
      <c r="L6353" s="14">
        <v>8.6618865614988296E-4</v>
      </c>
      <c r="M6353" s="14">
        <v>-7.6419957760134993E-2</v>
      </c>
    </row>
    <row r="6354" spans="1:13" x14ac:dyDescent="0.55000000000000004">
      <c r="A6354">
        <v>6349</v>
      </c>
      <c r="C6354">
        <f t="shared" si="303"/>
        <v>-9.4998827431049246E-2</v>
      </c>
      <c r="D6354">
        <f t="shared" si="304"/>
        <v>4.3558427832482422E-4</v>
      </c>
      <c r="E6354" s="2">
        <f t="shared" si="305"/>
        <v>1.74448297653703E-2</v>
      </c>
      <c r="K6354">
        <v>6349</v>
      </c>
      <c r="L6354" s="14">
        <v>2.4824229798321602E-5</v>
      </c>
      <c r="M6354" s="14">
        <v>3.7080049628722501E-2</v>
      </c>
    </row>
    <row r="6355" spans="1:13" x14ac:dyDescent="0.55000000000000004">
      <c r="A6355">
        <v>6350</v>
      </c>
      <c r="C6355">
        <f t="shared" si="303"/>
        <v>-0.18344350167793205</v>
      </c>
      <c r="D6355">
        <f t="shared" si="304"/>
        <v>1.1994810667523041E-3</v>
      </c>
      <c r="E6355" s="2">
        <f t="shared" si="305"/>
        <v>0.10545387901837706</v>
      </c>
      <c r="K6355">
        <v>6350</v>
      </c>
      <c r="L6355" s="14">
        <v>-8.2275757890457198E-4</v>
      </c>
      <c r="M6355" s="14">
        <v>0.14129312856013801</v>
      </c>
    </row>
    <row r="6356" spans="1:13" x14ac:dyDescent="0.55000000000000004">
      <c r="A6356">
        <v>6351</v>
      </c>
      <c r="C6356">
        <f t="shared" si="303"/>
        <v>-0.22584772368586972</v>
      </c>
      <c r="D6356">
        <f t="shared" si="304"/>
        <v>1.6623333904797737E-3</v>
      </c>
      <c r="E6356" s="2">
        <f t="shared" si="305"/>
        <v>0.19006651935552038</v>
      </c>
      <c r="K6356">
        <v>6351</v>
      </c>
      <c r="L6356" s="14">
        <v>-1.4642746479533401E-3</v>
      </c>
      <c r="M6356" s="14">
        <v>0.21011846692473299</v>
      </c>
    </row>
    <row r="6357" spans="1:13" x14ac:dyDescent="0.55000000000000004">
      <c r="A6357">
        <v>6352</v>
      </c>
      <c r="C6357">
        <f t="shared" si="303"/>
        <v>-0.21156892754217602</v>
      </c>
      <c r="D6357">
        <f t="shared" si="304"/>
        <v>1.7079750724095886E-3</v>
      </c>
      <c r="E6357" s="2">
        <f t="shared" si="305"/>
        <v>0.19174525186590849</v>
      </c>
      <c r="K6357">
        <v>6352</v>
      </c>
      <c r="L6357" s="14">
        <v>-1.7390550477217599E-3</v>
      </c>
      <c r="M6357" s="14">
        <v>0.226318331767693</v>
      </c>
    </row>
    <row r="6358" spans="1:13" x14ac:dyDescent="0.55000000000000004">
      <c r="A6358">
        <v>6353</v>
      </c>
      <c r="C6358">
        <f t="shared" si="303"/>
        <v>-0.14419079010497282</v>
      </c>
      <c r="D6358">
        <f t="shared" si="304"/>
        <v>1.3249510124302532E-3</v>
      </c>
      <c r="E6358" s="2">
        <f t="shared" si="305"/>
        <v>0.10891726400545151</v>
      </c>
      <c r="K6358">
        <v>6353</v>
      </c>
      <c r="L6358" s="14">
        <v>-1.57827832247398E-3</v>
      </c>
      <c r="M6358" s="14">
        <v>0.18583536644243101</v>
      </c>
    </row>
    <row r="6359" spans="1:13" x14ac:dyDescent="0.55000000000000004">
      <c r="A6359">
        <v>6354</v>
      </c>
      <c r="C6359">
        <f t="shared" si="303"/>
        <v>-4.0623803652125388E-2</v>
      </c>
      <c r="D6359">
        <f t="shared" si="304"/>
        <v>6.0939217608235599E-4</v>
      </c>
      <c r="E6359" s="2">
        <f t="shared" si="305"/>
        <v>1.9441445593821473E-2</v>
      </c>
      <c r="K6359">
        <v>6354</v>
      </c>
      <c r="L6359" s="14">
        <v>-1.02221200043469E-3</v>
      </c>
      <c r="M6359" s="14">
        <v>9.8808780752745601E-2</v>
      </c>
    </row>
    <row r="6360" spans="1:13" x14ac:dyDescent="0.55000000000000004">
      <c r="A6360">
        <v>6355</v>
      </c>
      <c r="C6360">
        <f t="shared" si="303"/>
        <v>7.3138901235565698E-2</v>
      </c>
      <c r="D6360">
        <f t="shared" si="304"/>
        <v>-2.5911125149431709E-4</v>
      </c>
      <c r="E6360" s="2">
        <f t="shared" si="305"/>
        <v>7.4138950751614753E-3</v>
      </c>
      <c r="K6360">
        <v>6355</v>
      </c>
      <c r="L6360" s="14">
        <v>-2.1012634154367099E-4</v>
      </c>
      <c r="M6360" s="14">
        <v>-1.2965077041639799E-2</v>
      </c>
    </row>
    <row r="6361" spans="1:13" x14ac:dyDescent="0.55000000000000004">
      <c r="A6361">
        <v>6356</v>
      </c>
      <c r="C6361">
        <f t="shared" si="303"/>
        <v>0.1685452835588469</v>
      </c>
      <c r="D6361">
        <f t="shared" si="304"/>
        <v>-1.0625832165777483E-3</v>
      </c>
      <c r="E6361" s="2">
        <f t="shared" si="305"/>
        <v>8.4121481335319354E-2</v>
      </c>
      <c r="K6361">
        <v>6356</v>
      </c>
      <c r="L6361" s="14">
        <v>6.5458676311615401E-4</v>
      </c>
      <c r="M6361" s="14">
        <v>-0.12149175086144801</v>
      </c>
    </row>
    <row r="6362" spans="1:13" x14ac:dyDescent="0.55000000000000004">
      <c r="A6362">
        <v>6357</v>
      </c>
      <c r="C6362">
        <f t="shared" si="303"/>
        <v>0.22165035236155187</v>
      </c>
      <c r="D6362">
        <f t="shared" si="304"/>
        <v>-1.5993691917772558E-3</v>
      </c>
      <c r="E6362" s="2">
        <f t="shared" si="305"/>
        <v>0.17744348668972354</v>
      </c>
      <c r="K6362">
        <v>6357</v>
      </c>
      <c r="L6362" s="14">
        <v>1.3553545521920701E-3</v>
      </c>
      <c r="M6362" s="14">
        <v>-0.199590061997901</v>
      </c>
    </row>
    <row r="6363" spans="1:13" x14ac:dyDescent="0.55000000000000004">
      <c r="A6363">
        <v>6358</v>
      </c>
      <c r="C6363">
        <f t="shared" si="303"/>
        <v>0.21912585474023663</v>
      </c>
      <c r="D6363">
        <f t="shared" si="304"/>
        <v>-1.7347472118683742E-3</v>
      </c>
      <c r="E6363" s="2">
        <f t="shared" si="305"/>
        <v>0.1996531692551399</v>
      </c>
      <c r="K6363">
        <v>6358</v>
      </c>
      <c r="L6363" s="14">
        <v>1.71666538566226E-3</v>
      </c>
      <c r="M6363" s="14">
        <v>-0.22769980394012601</v>
      </c>
    </row>
    <row r="6364" spans="1:13" x14ac:dyDescent="0.55000000000000004">
      <c r="A6364">
        <v>6359</v>
      </c>
      <c r="C6364">
        <f t="shared" si="303"/>
        <v>0.16160538638799779</v>
      </c>
      <c r="D6364">
        <f t="shared" si="304"/>
        <v>-1.4347402473648876E-3</v>
      </c>
      <c r="E6364" s="2">
        <f t="shared" si="305"/>
        <v>0.12987814383125262</v>
      </c>
      <c r="K6364">
        <v>6359</v>
      </c>
      <c r="L6364" s="14">
        <v>1.6480267238744299E-3</v>
      </c>
      <c r="M6364" s="14">
        <v>-0.198780717438513</v>
      </c>
    </row>
    <row r="6365" spans="1:13" x14ac:dyDescent="0.55000000000000004">
      <c r="A6365">
        <v>6360</v>
      </c>
      <c r="C6365">
        <f t="shared" si="303"/>
        <v>6.3525372422739312E-2</v>
      </c>
      <c r="D6365">
        <f t="shared" si="304"/>
        <v>-7.7464372269523145E-4</v>
      </c>
      <c r="E6365" s="2">
        <f t="shared" si="305"/>
        <v>3.3709378437125542E-2</v>
      </c>
      <c r="K6365">
        <v>6360</v>
      </c>
      <c r="L6365" s="14">
        <v>1.16662954547669E-3</v>
      </c>
      <c r="M6365" s="14">
        <v>-0.12007576710838</v>
      </c>
    </row>
    <row r="6366" spans="1:13" x14ac:dyDescent="0.55000000000000004">
      <c r="A6366">
        <v>6361</v>
      </c>
      <c r="C6366">
        <f t="shared" si="303"/>
        <v>-5.0498171012018866E-2</v>
      </c>
      <c r="D6366">
        <f t="shared" si="304"/>
        <v>7.9872048176803933E-5</v>
      </c>
      <c r="E6366" s="2">
        <f t="shared" si="305"/>
        <v>1.5367242813159861E-3</v>
      </c>
      <c r="K6366">
        <v>6361</v>
      </c>
      <c r="L6366" s="14">
        <v>3.9304276017003198E-4</v>
      </c>
      <c r="M6366" s="14">
        <v>-1.1297096009973501E-2</v>
      </c>
    </row>
    <row r="6367" spans="1:13" x14ac:dyDescent="0.55000000000000004">
      <c r="A6367">
        <v>6362</v>
      </c>
      <c r="C6367">
        <f t="shared" si="303"/>
        <v>-0.15184773793974973</v>
      </c>
      <c r="D6367">
        <f t="shared" si="304"/>
        <v>9.1434161852565522E-4</v>
      </c>
      <c r="E6367" s="2">
        <f t="shared" si="305"/>
        <v>6.3584030564855246E-2</v>
      </c>
      <c r="K6367">
        <v>6362</v>
      </c>
      <c r="L6367" s="14">
        <v>-4.7898402268147498E-4</v>
      </c>
      <c r="M6367" s="14">
        <v>0.100311002866226</v>
      </c>
    </row>
    <row r="6368" spans="1:13" x14ac:dyDescent="0.55000000000000004">
      <c r="A6368">
        <v>6363</v>
      </c>
      <c r="C6368">
        <f t="shared" si="303"/>
        <v>-0.21508672334096185</v>
      </c>
      <c r="D6368">
        <f t="shared" si="304"/>
        <v>1.5193307154166978E-3</v>
      </c>
      <c r="E6368" s="2">
        <f t="shared" si="305"/>
        <v>0.16150939280396576</v>
      </c>
      <c r="K6368">
        <v>6363</v>
      </c>
      <c r="L6368" s="14">
        <v>-1.23104628565125E-3</v>
      </c>
      <c r="M6368" s="14">
        <v>0.18679558879029601</v>
      </c>
    </row>
    <row r="6369" spans="1:13" x14ac:dyDescent="0.55000000000000004">
      <c r="A6369">
        <v>6364</v>
      </c>
      <c r="C6369">
        <f t="shared" si="303"/>
        <v>-0.22434347485199943</v>
      </c>
      <c r="D6369">
        <f t="shared" si="304"/>
        <v>1.7429998276886297E-3</v>
      </c>
      <c r="E6369" s="2">
        <f t="shared" si="305"/>
        <v>0.20325628682227168</v>
      </c>
      <c r="K6369">
        <v>6364</v>
      </c>
      <c r="L6369" s="14">
        <v>-1.67478536952295E-3</v>
      </c>
      <c r="M6369" s="14">
        <v>0.22649606070613201</v>
      </c>
    </row>
    <row r="6370" spans="1:13" x14ac:dyDescent="0.55000000000000004">
      <c r="A6370">
        <v>6365</v>
      </c>
      <c r="C6370">
        <f t="shared" si="303"/>
        <v>-0.1772947429625116</v>
      </c>
      <c r="D6370">
        <f t="shared" si="304"/>
        <v>1.5292127227441805E-3</v>
      </c>
      <c r="E6370" s="2">
        <f t="shared" si="305"/>
        <v>0.14958633917428543</v>
      </c>
      <c r="K6370">
        <v>6365</v>
      </c>
      <c r="L6370" s="14">
        <v>-1.6990640679834801E-3</v>
      </c>
      <c r="M6370" s="14">
        <v>0.20946918913856399</v>
      </c>
    </row>
    <row r="6371" spans="1:13" x14ac:dyDescent="0.55000000000000004">
      <c r="A6371">
        <v>6366</v>
      </c>
      <c r="C6371">
        <f t="shared" si="303"/>
        <v>-8.574876766553198E-2</v>
      </c>
      <c r="D6371">
        <f t="shared" si="304"/>
        <v>9.3162545763775804E-4</v>
      </c>
      <c r="E6371" s="2">
        <f t="shared" si="305"/>
        <v>5.0953232629013745E-2</v>
      </c>
      <c r="K6371">
        <v>6366</v>
      </c>
      <c r="L6371" s="14">
        <v>-1.2978016303892899E-3</v>
      </c>
      <c r="M6371" s="14">
        <v>0.13997945969873399</v>
      </c>
    </row>
    <row r="6372" spans="1:13" x14ac:dyDescent="0.55000000000000004">
      <c r="A6372">
        <v>6367</v>
      </c>
      <c r="C6372">
        <f t="shared" si="303"/>
        <v>2.7318340874884064E-2</v>
      </c>
      <c r="D6372">
        <f t="shared" si="304"/>
        <v>1.002198397708112E-4</v>
      </c>
      <c r="E6372" s="2">
        <f t="shared" si="305"/>
        <v>6.5815338804408756E-5</v>
      </c>
      <c r="K6372">
        <v>6367</v>
      </c>
      <c r="L6372" s="14">
        <v>-5.7149672348728202E-4</v>
      </c>
      <c r="M6372" s="14">
        <v>3.54310062078316E-2</v>
      </c>
    </row>
    <row r="6373" spans="1:13" x14ac:dyDescent="0.55000000000000004">
      <c r="A6373">
        <v>6368</v>
      </c>
      <c r="C6373">
        <f t="shared" si="303"/>
        <v>0.13352912168064135</v>
      </c>
      <c r="D6373">
        <f t="shared" si="304"/>
        <v>-7.5633884541199926E-4</v>
      </c>
      <c r="E6373" s="2">
        <f t="shared" si="305"/>
        <v>4.4740915264321578E-2</v>
      </c>
      <c r="K6373">
        <v>6368</v>
      </c>
      <c r="L6373" s="14">
        <v>2.9794308312039702E-4</v>
      </c>
      <c r="M6373" s="14">
        <v>-7.79913625858277E-2</v>
      </c>
    </row>
    <row r="6374" spans="1:13" x14ac:dyDescent="0.55000000000000004">
      <c r="A6374">
        <v>6369</v>
      </c>
      <c r="C6374">
        <f t="shared" si="303"/>
        <v>0.20622690751512232</v>
      </c>
      <c r="D6374">
        <f t="shared" si="304"/>
        <v>-1.4230724227543227E-3</v>
      </c>
      <c r="E6374" s="2">
        <f t="shared" si="305"/>
        <v>0.14296506853941182</v>
      </c>
      <c r="K6374">
        <v>6369</v>
      </c>
      <c r="L6374" s="14">
        <v>1.0927611962558701E-3</v>
      </c>
      <c r="M6374" s="14">
        <v>-0.17188031079657801</v>
      </c>
    </row>
    <row r="6375" spans="1:13" x14ac:dyDescent="0.55000000000000004">
      <c r="A6375">
        <v>6370</v>
      </c>
      <c r="C6375">
        <f t="shared" si="303"/>
        <v>0.2271660864816144</v>
      </c>
      <c r="D6375">
        <f t="shared" si="304"/>
        <v>-1.732644817971969E-3</v>
      </c>
      <c r="E6375" s="2">
        <f t="shared" si="305"/>
        <v>0.2023981826454177</v>
      </c>
      <c r="K6375">
        <v>6370</v>
      </c>
      <c r="L6375" s="14">
        <v>1.61389048879075E-3</v>
      </c>
      <c r="M6375" s="14">
        <v>-0.222720768900289</v>
      </c>
    </row>
    <row r="6376" spans="1:13" x14ac:dyDescent="0.55000000000000004">
      <c r="A6376">
        <v>6371</v>
      </c>
      <c r="C6376">
        <f t="shared" si="303"/>
        <v>0.19109136602420287</v>
      </c>
      <c r="D6376">
        <f t="shared" si="304"/>
        <v>-1.6073598851434685E-3</v>
      </c>
      <c r="E6376" s="2">
        <f t="shared" si="305"/>
        <v>0.16717532683857067</v>
      </c>
      <c r="K6376">
        <v>6371</v>
      </c>
      <c r="L6376" s="14">
        <v>1.7308108965582601E-3</v>
      </c>
      <c r="M6376" s="14">
        <v>-0.21777942877358</v>
      </c>
    </row>
    <row r="6377" spans="1:13" x14ac:dyDescent="0.55000000000000004">
      <c r="A6377">
        <v>6372</v>
      </c>
      <c r="C6377">
        <f t="shared" si="303"/>
        <v>0.10705674058089497</v>
      </c>
      <c r="D6377">
        <f t="shared" si="304"/>
        <v>-1.0786615016048762E-3</v>
      </c>
      <c r="E6377" s="2">
        <f t="shared" si="305"/>
        <v>7.0410951686127266E-2</v>
      </c>
      <c r="K6377">
        <v>6372</v>
      </c>
      <c r="L6377" s="14">
        <v>1.4142389781114601E-3</v>
      </c>
      <c r="M6377" s="14">
        <v>-0.158293879705034</v>
      </c>
    </row>
    <row r="6378" spans="1:13" x14ac:dyDescent="0.55000000000000004">
      <c r="A6378">
        <v>6373</v>
      </c>
      <c r="C6378">
        <f t="shared" si="303"/>
        <v>-3.8468701711728685E-3</v>
      </c>
      <c r="D6378">
        <f t="shared" si="304"/>
        <v>-2.7924181754390958E-4</v>
      </c>
      <c r="E6378" s="2">
        <f t="shared" si="305"/>
        <v>3.0598351086952857E-3</v>
      </c>
      <c r="K6378">
        <v>6373</v>
      </c>
      <c r="L6378" s="14">
        <v>7.43462134294973E-4</v>
      </c>
      <c r="M6378" s="14">
        <v>-5.9162646480425601E-2</v>
      </c>
    </row>
    <row r="6379" spans="1:13" x14ac:dyDescent="0.55000000000000004">
      <c r="A6379">
        <v>6374</v>
      </c>
      <c r="C6379">
        <f t="shared" si="303"/>
        <v>-0.11378499759586584</v>
      </c>
      <c r="D6379">
        <f t="shared" si="304"/>
        <v>5.9026167677008173E-4</v>
      </c>
      <c r="E6379" s="2">
        <f t="shared" si="305"/>
        <v>2.8416261663708371E-2</v>
      </c>
      <c r="K6379">
        <v>6374</v>
      </c>
      <c r="L6379" s="14">
        <v>-1.13519413159939E-4</v>
      </c>
      <c r="M6379" s="14">
        <v>5.4786238573619403E-2</v>
      </c>
    </row>
    <row r="6380" spans="1:13" x14ac:dyDescent="0.55000000000000004">
      <c r="A6380">
        <v>6375</v>
      </c>
      <c r="C6380">
        <f t="shared" si="303"/>
        <v>-0.19516548902144643</v>
      </c>
      <c r="D6380">
        <f t="shared" si="304"/>
        <v>1.3116219319437474E-3</v>
      </c>
      <c r="E6380" s="2">
        <f t="shared" si="305"/>
        <v>0.12262537359268159</v>
      </c>
      <c r="K6380">
        <v>6375</v>
      </c>
      <c r="L6380" s="14">
        <v>-9.4206931936563303E-4</v>
      </c>
      <c r="M6380" s="14">
        <v>0.15501357030775101</v>
      </c>
    </row>
    <row r="6381" spans="1:13" x14ac:dyDescent="0.55000000000000004">
      <c r="A6381">
        <v>6376</v>
      </c>
      <c r="C6381">
        <f t="shared" si="303"/>
        <v>-0.22756355646474857</v>
      </c>
      <c r="D6381">
        <f t="shared" si="304"/>
        <v>1.7037927289962394E-3</v>
      </c>
      <c r="E6381" s="2">
        <f t="shared" si="305"/>
        <v>0.19711854957774205</v>
      </c>
      <c r="K6381">
        <v>6376</v>
      </c>
      <c r="L6381" s="14">
        <v>-1.53467212036243E-3</v>
      </c>
      <c r="M6381" s="14">
        <v>0.21641679172393199</v>
      </c>
    </row>
    <row r="6382" spans="1:13" x14ac:dyDescent="0.55000000000000004">
      <c r="A6382">
        <v>6377</v>
      </c>
      <c r="C6382">
        <f t="shared" si="303"/>
        <v>-0.20284796789608636</v>
      </c>
      <c r="D6382">
        <f t="shared" si="304"/>
        <v>1.6683474641792447E-3</v>
      </c>
      <c r="E6382" s="2">
        <f t="shared" si="305"/>
        <v>0.18187244142742134</v>
      </c>
      <c r="K6382">
        <v>6377</v>
      </c>
      <c r="L6382" s="14">
        <v>-1.7429067683998E-3</v>
      </c>
      <c r="M6382" s="14">
        <v>0.22361708510054701</v>
      </c>
    </row>
    <row r="6383" spans="1:13" x14ac:dyDescent="0.55000000000000004">
      <c r="A6383">
        <v>6378</v>
      </c>
      <c r="C6383">
        <f t="shared" si="303"/>
        <v>-0.12722181508153252</v>
      </c>
      <c r="D6383">
        <f t="shared" si="304"/>
        <v>1.2141821518329328E-3</v>
      </c>
      <c r="E6383" s="2">
        <f t="shared" si="305"/>
        <v>9.12238771377442E-2</v>
      </c>
      <c r="K6383">
        <v>6378</v>
      </c>
      <c r="L6383" s="14">
        <v>-1.51461960408282E-3</v>
      </c>
      <c r="M6383" s="14">
        <v>0.17481109229404501</v>
      </c>
    </row>
    <row r="6384" spans="1:13" x14ac:dyDescent="0.55000000000000004">
      <c r="A6384">
        <v>6379</v>
      </c>
      <c r="C6384">
        <f t="shared" si="303"/>
        <v>-1.9665668304604169E-2</v>
      </c>
      <c r="D6384">
        <f t="shared" si="304"/>
        <v>4.5528271230566014E-4</v>
      </c>
      <c r="E6384" s="2">
        <f t="shared" si="305"/>
        <v>1.0381214525793001E-2</v>
      </c>
      <c r="K6384">
        <v>6379</v>
      </c>
      <c r="L6384" s="14">
        <v>-9.0698656390542001E-4</v>
      </c>
      <c r="M6384" s="14">
        <v>8.2222576973214806E-2</v>
      </c>
    </row>
    <row r="6385" spans="1:13" x14ac:dyDescent="0.55000000000000004">
      <c r="A6385">
        <v>6380</v>
      </c>
      <c r="C6385">
        <f t="shared" si="303"/>
        <v>9.2826146697381762E-2</v>
      </c>
      <c r="D6385">
        <f t="shared" si="304"/>
        <v>-4.1788309141219414E-4</v>
      </c>
      <c r="E6385" s="2">
        <f t="shared" si="305"/>
        <v>1.5322785522968304E-2</v>
      </c>
      <c r="K6385">
        <v>6380</v>
      </c>
      <c r="L6385" s="14">
        <v>-7.2193112261749394E-5</v>
      </c>
      <c r="M6385" s="14">
        <v>-3.0959092822394198E-2</v>
      </c>
    </row>
    <row r="6386" spans="1:13" x14ac:dyDescent="0.55000000000000004">
      <c r="A6386">
        <v>6381</v>
      </c>
      <c r="C6386">
        <f t="shared" si="303"/>
        <v>0.18202055549825041</v>
      </c>
      <c r="D6386">
        <f t="shared" si="304"/>
        <v>-1.1861690474622673E-3</v>
      </c>
      <c r="E6386" s="2">
        <f t="shared" si="305"/>
        <v>0.10138328591510866</v>
      </c>
      <c r="K6386">
        <v>6381</v>
      </c>
      <c r="L6386" s="14">
        <v>7.8068155220142996E-4</v>
      </c>
      <c r="M6386" s="14">
        <v>-0.13638686576436501</v>
      </c>
    </row>
    <row r="6387" spans="1:13" x14ac:dyDescent="0.55000000000000004">
      <c r="A6387">
        <v>6382</v>
      </c>
      <c r="C6387">
        <f t="shared" si="303"/>
        <v>0.22553164155794839</v>
      </c>
      <c r="D6387">
        <f t="shared" si="304"/>
        <v>-1.6567515750590268E-3</v>
      </c>
      <c r="E6387" s="2">
        <f t="shared" si="305"/>
        <v>0.18765127469933193</v>
      </c>
      <c r="K6387">
        <v>6382</v>
      </c>
      <c r="L6387" s="14">
        <v>1.4380296789190099E-3</v>
      </c>
      <c r="M6387" s="14">
        <v>-0.207655702092962</v>
      </c>
    </row>
    <row r="6388" spans="1:13" x14ac:dyDescent="0.55000000000000004">
      <c r="A6388">
        <v>6383</v>
      </c>
      <c r="C6388">
        <f t="shared" si="303"/>
        <v>0.21243903941641559</v>
      </c>
      <c r="D6388">
        <f t="shared" si="304"/>
        <v>-1.7115243788683435E-3</v>
      </c>
      <c r="E6388" s="2">
        <f t="shared" si="305"/>
        <v>0.19303274489021474</v>
      </c>
      <c r="K6388">
        <v>6383</v>
      </c>
      <c r="L6388" s="14">
        <v>1.73521435166285E-3</v>
      </c>
      <c r="M6388" s="14">
        <v>-0.22691587962992299</v>
      </c>
    </row>
    <row r="6389" spans="1:13" x14ac:dyDescent="0.55000000000000004">
      <c r="A6389">
        <v>6384</v>
      </c>
      <c r="C6389">
        <f t="shared" si="303"/>
        <v>0.1460287162435627</v>
      </c>
      <c r="D6389">
        <f t="shared" si="304"/>
        <v>-1.3367406396694564E-3</v>
      </c>
      <c r="E6389" s="2">
        <f t="shared" si="305"/>
        <v>0.11247456865618652</v>
      </c>
      <c r="K6389">
        <v>6384</v>
      </c>
      <c r="L6389" s="14">
        <v>1.5978038255444001E-3</v>
      </c>
      <c r="M6389" s="14">
        <v>-0.189343567429651</v>
      </c>
    </row>
    <row r="6390" spans="1:13" x14ac:dyDescent="0.55000000000000004">
      <c r="A6390">
        <v>6385</v>
      </c>
      <c r="C6390">
        <f t="shared" si="303"/>
        <v>4.2968263333496001E-2</v>
      </c>
      <c r="D6390">
        <f t="shared" si="304"/>
        <v>-6.2646317616579122E-4</v>
      </c>
      <c r="E6390" s="2">
        <f t="shared" si="305"/>
        <v>2.1702371410358107E-2</v>
      </c>
      <c r="K6390">
        <v>6385</v>
      </c>
      <c r="L6390" s="14">
        <v>1.0602134192630201E-3</v>
      </c>
      <c r="M6390" s="14">
        <v>-0.10434898416440599</v>
      </c>
    </row>
    <row r="6391" spans="1:13" x14ac:dyDescent="0.55000000000000004">
      <c r="A6391">
        <v>6386</v>
      </c>
      <c r="C6391">
        <f t="shared" si="303"/>
        <v>-7.0876317974149283E-2</v>
      </c>
      <c r="D6391">
        <f t="shared" si="304"/>
        <v>2.4104333975946056E-4</v>
      </c>
      <c r="E6391" s="2">
        <f t="shared" si="305"/>
        <v>6.0305735374719194E-3</v>
      </c>
      <c r="K6391">
        <v>6386</v>
      </c>
      <c r="L6391" s="14">
        <v>2.5708598504067299E-4</v>
      </c>
      <c r="M6391" s="14">
        <v>6.7804495189154696E-3</v>
      </c>
    </row>
    <row r="6392" spans="1:13" x14ac:dyDescent="0.55000000000000004">
      <c r="A6392">
        <v>6387</v>
      </c>
      <c r="C6392">
        <f t="shared" si="303"/>
        <v>-0.1669324374245291</v>
      </c>
      <c r="D6392">
        <f t="shared" si="304"/>
        <v>1.0480530581955575E-3</v>
      </c>
      <c r="E6392" s="2">
        <f t="shared" si="305"/>
        <v>8.0170589848882881E-2</v>
      </c>
      <c r="K6392">
        <v>6387</v>
      </c>
      <c r="L6392" s="14">
        <v>-6.1043022898078303E-4</v>
      </c>
      <c r="M6392" s="14">
        <v>0.11621167755737</v>
      </c>
    </row>
    <row r="6393" spans="1:13" x14ac:dyDescent="0.55000000000000004">
      <c r="A6393">
        <v>6388</v>
      </c>
      <c r="C6393">
        <f t="shared" si="303"/>
        <v>-0.22109203373794736</v>
      </c>
      <c r="D6393">
        <f t="shared" si="304"/>
        <v>1.5920235502302231E-3</v>
      </c>
      <c r="E6393" s="2">
        <f t="shared" si="305"/>
        <v>0.17441398478542847</v>
      </c>
      <c r="K6393">
        <v>6388</v>
      </c>
      <c r="L6393" s="14">
        <v>-1.32506040531978E-3</v>
      </c>
      <c r="M6393" s="14">
        <v>0.196536970026672</v>
      </c>
    </row>
    <row r="6394" spans="1:13" x14ac:dyDescent="0.55000000000000004">
      <c r="A6394">
        <v>6389</v>
      </c>
      <c r="C6394">
        <f t="shared" si="303"/>
        <v>-0.21976218983344728</v>
      </c>
      <c r="D6394">
        <f t="shared" si="304"/>
        <v>1.7364296883509663E-3</v>
      </c>
      <c r="E6394" s="2">
        <f t="shared" si="305"/>
        <v>0.20016725120916826</v>
      </c>
      <c r="K6394">
        <v>6389</v>
      </c>
      <c r="L6394" s="14">
        <v>-1.70782098306847E-3</v>
      </c>
      <c r="M6394" s="14">
        <v>0.22763835912594799</v>
      </c>
    </row>
    <row r="6395" spans="1:13" x14ac:dyDescent="0.55000000000000004">
      <c r="A6395">
        <v>6390</v>
      </c>
      <c r="C6395">
        <f t="shared" si="303"/>
        <v>-0.16327666850248251</v>
      </c>
      <c r="D6395">
        <f t="shared" si="304"/>
        <v>1.4450285757435443E-3</v>
      </c>
      <c r="E6395" s="2">
        <f t="shared" si="305"/>
        <v>0.1332271735975579</v>
      </c>
      <c r="K6395">
        <v>6390</v>
      </c>
      <c r="L6395" s="14">
        <v>-1.6628472010554399E-3</v>
      </c>
      <c r="M6395" s="14">
        <v>0.201726309016274</v>
      </c>
    </row>
    <row r="6396" spans="1:13" x14ac:dyDescent="0.55000000000000004">
      <c r="A6396">
        <v>6391</v>
      </c>
      <c r="C6396">
        <f t="shared" si="303"/>
        <v>-6.5812144975627748E-2</v>
      </c>
      <c r="D6396">
        <f t="shared" si="304"/>
        <v>7.9095574940793044E-4</v>
      </c>
      <c r="E6396" s="2">
        <f t="shared" si="305"/>
        <v>3.6520279544819179E-2</v>
      </c>
      <c r="K6396">
        <v>6391</v>
      </c>
      <c r="L6396" s="14">
        <v>-1.20140302198294E-3</v>
      </c>
      <c r="M6396" s="14">
        <v>0.12529065339430501</v>
      </c>
    </row>
    <row r="6397" spans="1:13" x14ac:dyDescent="0.55000000000000004">
      <c r="A6397">
        <v>6392</v>
      </c>
      <c r="C6397">
        <f t="shared" si="303"/>
        <v>4.8169839730160834E-2</v>
      </c>
      <c r="D6397">
        <f t="shared" si="304"/>
        <v>-6.1630298004708141E-5</v>
      </c>
      <c r="E6397" s="2">
        <f t="shared" si="305"/>
        <v>9.4216235799880451E-4</v>
      </c>
      <c r="K6397">
        <v>6392</v>
      </c>
      <c r="L6397" s="14">
        <v>-4.3906000309156001E-4</v>
      </c>
      <c r="M6397" s="14">
        <v>1.7475176382946801E-2</v>
      </c>
    </row>
    <row r="6398" spans="1:13" x14ac:dyDescent="0.55000000000000004">
      <c r="A6398">
        <v>6393</v>
      </c>
      <c r="C6398">
        <f t="shared" si="303"/>
        <v>0.15006221000333905</v>
      </c>
      <c r="D6398">
        <f t="shared" si="304"/>
        <v>-8.9874843968177362E-4</v>
      </c>
      <c r="E6398" s="2">
        <f t="shared" si="305"/>
        <v>5.9916894431500035E-2</v>
      </c>
      <c r="K6398">
        <v>6393</v>
      </c>
      <c r="L6398" s="14">
        <v>4.3324831730462302E-4</v>
      </c>
      <c r="M6398" s="14">
        <v>-9.4717066961644295E-2</v>
      </c>
    </row>
    <row r="6399" spans="1:13" x14ac:dyDescent="0.55000000000000004">
      <c r="A6399">
        <v>6394</v>
      </c>
      <c r="C6399">
        <f t="shared" si="303"/>
        <v>0.21429212862609492</v>
      </c>
      <c r="D6399">
        <f t="shared" si="304"/>
        <v>-1.510299667112713E-3</v>
      </c>
      <c r="E6399" s="2">
        <f t="shared" si="305"/>
        <v>0.15798952517676035</v>
      </c>
      <c r="K6399">
        <v>6394</v>
      </c>
      <c r="L6399" s="14">
        <v>1.19704690895443E-3</v>
      </c>
      <c r="M6399" s="14">
        <v>-0.183186833303666</v>
      </c>
    </row>
    <row r="6400" spans="1:13" x14ac:dyDescent="0.55000000000000004">
      <c r="A6400">
        <v>6395</v>
      </c>
      <c r="C6400">
        <f t="shared" si="303"/>
        <v>0.22473923988338015</v>
      </c>
      <c r="D6400">
        <f t="shared" si="304"/>
        <v>-1.7427975126894479E-3</v>
      </c>
      <c r="E6400" s="2">
        <f t="shared" si="305"/>
        <v>0.20296427045045515</v>
      </c>
      <c r="K6400">
        <v>6395</v>
      </c>
      <c r="L6400" s="14">
        <v>1.6610376763166899E-3</v>
      </c>
      <c r="M6400" s="14">
        <v>-0.22577632083617499</v>
      </c>
    </row>
    <row r="6401" spans="1:13" x14ac:dyDescent="0.55000000000000004">
      <c r="A6401">
        <v>6396</v>
      </c>
      <c r="C6401">
        <f t="shared" si="303"/>
        <v>0.17878153905930125</v>
      </c>
      <c r="D6401">
        <f t="shared" si="304"/>
        <v>-1.5378899178499007E-3</v>
      </c>
      <c r="E6401" s="2">
        <f t="shared" si="305"/>
        <v>0.15256856878354766</v>
      </c>
      <c r="K6401">
        <v>6396</v>
      </c>
      <c r="L6401" s="14">
        <v>1.7090112533157901E-3</v>
      </c>
      <c r="M6401" s="14">
        <v>-0.21181872820065301</v>
      </c>
    </row>
    <row r="6402" spans="1:13" x14ac:dyDescent="0.55000000000000004">
      <c r="A6402">
        <v>6397</v>
      </c>
      <c r="C6402">
        <f t="shared" si="303"/>
        <v>8.795344034664572E-2</v>
      </c>
      <c r="D6402">
        <f t="shared" si="304"/>
        <v>-9.4700436977787085E-4</v>
      </c>
      <c r="E6402" s="2">
        <f t="shared" si="305"/>
        <v>5.4178735860326108E-2</v>
      </c>
      <c r="K6402">
        <v>6397</v>
      </c>
      <c r="L6402" s="14">
        <v>1.32895235998583E-3</v>
      </c>
      <c r="M6402" s="14">
        <v>-0.144809821059286</v>
      </c>
    </row>
    <row r="6403" spans="1:13" x14ac:dyDescent="0.55000000000000004">
      <c r="A6403">
        <v>6398</v>
      </c>
      <c r="C6403">
        <f t="shared" si="303"/>
        <v>-2.4949117981592866E-2</v>
      </c>
      <c r="D6403">
        <f t="shared" si="304"/>
        <v>-1.184406861598957E-4</v>
      </c>
      <c r="E6403" s="2">
        <f t="shared" si="305"/>
        <v>2.7500510647635154E-4</v>
      </c>
      <c r="K6403">
        <v>6398</v>
      </c>
      <c r="L6403" s="14">
        <v>6.1604910387551498E-4</v>
      </c>
      <c r="M6403" s="14">
        <v>-4.1532395898710203E-2</v>
      </c>
    </row>
    <row r="6404" spans="1:13" x14ac:dyDescent="0.55000000000000004">
      <c r="A6404">
        <v>6399</v>
      </c>
      <c r="C6404">
        <f t="shared" si="303"/>
        <v>-0.13158997358213262</v>
      </c>
      <c r="D6404">
        <f t="shared" si="304"/>
        <v>7.3984911315263483E-4</v>
      </c>
      <c r="E6404" s="2">
        <f t="shared" si="305"/>
        <v>4.1508785153609278E-2</v>
      </c>
      <c r="K6404">
        <v>6399</v>
      </c>
      <c r="L6404" s="14">
        <v>-2.51147471991618E-4</v>
      </c>
      <c r="M6404" s="14">
        <v>7.2147075462976704E-2</v>
      </c>
    </row>
    <row r="6405" spans="1:13" x14ac:dyDescent="0.55000000000000004">
      <c r="A6405">
        <v>6400</v>
      </c>
      <c r="C6405">
        <f t="shared" si="303"/>
        <v>-0.20520451951012292</v>
      </c>
      <c r="D6405">
        <f t="shared" si="304"/>
        <v>1.4124523798458007E-3</v>
      </c>
      <c r="E6405" s="2">
        <f t="shared" si="305"/>
        <v>0.13910019374418953</v>
      </c>
      <c r="K6405">
        <v>6400</v>
      </c>
      <c r="L6405" s="14">
        <v>-1.0554426054926399E-3</v>
      </c>
      <c r="M6405" s="14">
        <v>0.16775686420699801</v>
      </c>
    </row>
    <row r="6406" spans="1:13" x14ac:dyDescent="0.55000000000000004">
      <c r="A6406">
        <v>6401</v>
      </c>
      <c r="C6406">
        <f t="shared" ref="C6406:C6469" si="306">$D$1*COS($B$2*(A6406-$L$2)+$B$1)</f>
        <v>-0.22731705640914993</v>
      </c>
      <c r="D6406">
        <f t="shared" ref="D6406:D6469" si="307">$D$2*COS($B$2*(A6406-$L$3)+$B$3)</f>
        <v>1.7305598713315861E-3</v>
      </c>
      <c r="E6406" s="2">
        <f t="shared" ref="E6406:E6469" si="308">(M6406-C6406)^2</f>
        <v>0.20130294015349498</v>
      </c>
      <c r="K6406">
        <v>6401</v>
      </c>
      <c r="L6406" s="14">
        <v>-1.5953955909574599E-3</v>
      </c>
      <c r="M6406" s="14">
        <v>0.221350905622345</v>
      </c>
    </row>
    <row r="6407" spans="1:13" x14ac:dyDescent="0.55000000000000004">
      <c r="A6407">
        <v>6402</v>
      </c>
      <c r="C6407">
        <f t="shared" si="306"/>
        <v>-0.19237780361462628</v>
      </c>
      <c r="D6407">
        <f t="shared" si="307"/>
        <v>1.6143333124305262E-3</v>
      </c>
      <c r="E6407" s="2">
        <f t="shared" si="308"/>
        <v>0.16964846502455386</v>
      </c>
      <c r="K6407">
        <v>6402</v>
      </c>
      <c r="L6407" s="14">
        <v>-1.7357718535512599E-3</v>
      </c>
      <c r="M6407" s="14">
        <v>0.21950623956324899</v>
      </c>
    </row>
    <row r="6408" spans="1:13" x14ac:dyDescent="0.55000000000000004">
      <c r="A6408">
        <v>6403</v>
      </c>
      <c r="C6408">
        <f t="shared" si="306"/>
        <v>-0.10915577711499753</v>
      </c>
      <c r="D6408">
        <f t="shared" si="307"/>
        <v>1.092943119558772E-3</v>
      </c>
      <c r="E6408" s="2">
        <f t="shared" si="308"/>
        <v>7.389733964629959E-2</v>
      </c>
      <c r="K6408">
        <v>6403</v>
      </c>
      <c r="L6408" s="14">
        <v>-1.44141328747632E-3</v>
      </c>
      <c r="M6408" s="14">
        <v>0.162684874087687</v>
      </c>
    </row>
    <row r="6409" spans="1:13" x14ac:dyDescent="0.55000000000000004">
      <c r="A6409">
        <v>6404</v>
      </c>
      <c r="C6409">
        <f t="shared" si="306"/>
        <v>1.4620486192712847E-3</v>
      </c>
      <c r="D6409">
        <f t="shared" si="307"/>
        <v>2.972472410908368E-4</v>
      </c>
      <c r="E6409" s="2">
        <f t="shared" si="308"/>
        <v>4.0520893983511056E-3</v>
      </c>
      <c r="K6409">
        <v>6404</v>
      </c>
      <c r="L6409" s="14">
        <v>-7.8604382167408299E-4</v>
      </c>
      <c r="M6409" s="14">
        <v>6.5118072673174501E-2</v>
      </c>
    </row>
    <row r="6410" spans="1:13" x14ac:dyDescent="0.55000000000000004">
      <c r="A6410">
        <v>6405</v>
      </c>
      <c r="C6410">
        <f t="shared" si="306"/>
        <v>0.1117129309676427</v>
      </c>
      <c r="D6410">
        <f t="shared" si="307"/>
        <v>-5.7305142941618662E-4</v>
      </c>
      <c r="E6410" s="2">
        <f t="shared" si="308"/>
        <v>2.575090492407316E-2</v>
      </c>
      <c r="K6410">
        <v>6405</v>
      </c>
      <c r="L6410" s="14">
        <v>6.6195195528286202E-5</v>
      </c>
      <c r="M6410" s="14">
        <v>-4.8757954005529798E-2</v>
      </c>
    </row>
    <row r="6411" spans="1:13" x14ac:dyDescent="0.55000000000000004">
      <c r="A6411">
        <v>6406</v>
      </c>
      <c r="C6411">
        <f t="shared" si="306"/>
        <v>0.19392622236488666</v>
      </c>
      <c r="D6411">
        <f t="shared" si="307"/>
        <v>-1.299526270105481E-3</v>
      </c>
      <c r="E6411" s="2">
        <f t="shared" si="308"/>
        <v>0.11857586947731587</v>
      </c>
      <c r="K6411">
        <v>6406</v>
      </c>
      <c r="L6411" s="14">
        <v>9.0185521536541595E-4</v>
      </c>
      <c r="M6411" s="14">
        <v>-0.15042224863116099</v>
      </c>
    </row>
    <row r="6412" spans="1:13" x14ac:dyDescent="0.55000000000000004">
      <c r="A6412">
        <v>6407</v>
      </c>
      <c r="C6412">
        <f t="shared" si="306"/>
        <v>0.22746811958898014</v>
      </c>
      <c r="D6412">
        <f t="shared" si="307"/>
        <v>-1.6998474088386847E-3</v>
      </c>
      <c r="E6412" s="2">
        <f t="shared" si="308"/>
        <v>0.19525835641702838</v>
      </c>
      <c r="K6412">
        <v>6407</v>
      </c>
      <c r="L6412" s="14">
        <v>1.5116400018106899E-3</v>
      </c>
      <c r="M6412" s="14">
        <v>-0.214412357935235</v>
      </c>
    </row>
    <row r="6413" spans="1:13" x14ac:dyDescent="0.55000000000000004">
      <c r="A6413">
        <v>6408</v>
      </c>
      <c r="C6413">
        <f t="shared" si="306"/>
        <v>0.20392031344377212</v>
      </c>
      <c r="D6413">
        <f t="shared" si="307"/>
        <v>-1.6735426778938516E-3</v>
      </c>
      <c r="E6413" s="2">
        <f t="shared" si="308"/>
        <v>0.18371671217471025</v>
      </c>
      <c r="K6413">
        <v>6408</v>
      </c>
      <c r="L6413" s="14">
        <v>1.7428251722687201E-3</v>
      </c>
      <c r="M6413" s="14">
        <v>-0.22470156207672701</v>
      </c>
    </row>
    <row r="6414" spans="1:13" x14ac:dyDescent="0.55000000000000004">
      <c r="A6414">
        <v>6409</v>
      </c>
      <c r="C6414">
        <f t="shared" si="306"/>
        <v>0.1291928069260673</v>
      </c>
      <c r="D6414">
        <f t="shared" si="307"/>
        <v>-1.2272140102964127E-3</v>
      </c>
      <c r="E6414" s="2">
        <f t="shared" si="308"/>
        <v>9.4805903450113319E-2</v>
      </c>
      <c r="K6414">
        <v>6409</v>
      </c>
      <c r="L6414" s="14">
        <v>1.5375089666296001E-3</v>
      </c>
      <c r="M6414" s="14">
        <v>-0.17871286604881201</v>
      </c>
    </row>
    <row r="6415" spans="1:13" x14ac:dyDescent="0.55000000000000004">
      <c r="A6415">
        <v>6410</v>
      </c>
      <c r="C6415">
        <f t="shared" si="306"/>
        <v>2.204062903674717E-2</v>
      </c>
      <c r="D6415">
        <f t="shared" si="307"/>
        <v>-4.7288049372637002E-4</v>
      </c>
      <c r="E6415" s="2">
        <f t="shared" si="308"/>
        <v>1.2101111707882728E-2</v>
      </c>
      <c r="K6415">
        <v>6410</v>
      </c>
      <c r="L6415" s="14">
        <v>9.4711410228493702E-4</v>
      </c>
      <c r="M6415" s="14">
        <v>-8.7964424064838703E-2</v>
      </c>
    </row>
    <row r="6416" spans="1:13" x14ac:dyDescent="0.55000000000000004">
      <c r="A6416">
        <v>6411</v>
      </c>
      <c r="C6416">
        <f t="shared" si="306"/>
        <v>-9.0643282161198213E-2</v>
      </c>
      <c r="D6416">
        <f t="shared" si="307"/>
        <v>4.0013605923905121E-4</v>
      </c>
      <c r="E6416" s="2">
        <f t="shared" si="308"/>
        <v>1.3330673484240161E-2</v>
      </c>
      <c r="K6416">
        <v>6411</v>
      </c>
      <c r="L6416" s="14">
        <v>1.1950863555367E-4</v>
      </c>
      <c r="M6416" s="14">
        <v>2.4815253617843099E-2</v>
      </c>
    </row>
    <row r="6417" spans="1:13" x14ac:dyDescent="0.55000000000000004">
      <c r="A6417">
        <v>6412</v>
      </c>
      <c r="C6417">
        <f t="shared" si="306"/>
        <v>-0.18057764014547473</v>
      </c>
      <c r="D6417">
        <f t="shared" si="307"/>
        <v>1.172726895534393E-3</v>
      </c>
      <c r="E6417" s="2">
        <f t="shared" si="308"/>
        <v>9.7317442646075308E-2</v>
      </c>
      <c r="K6417">
        <v>6412</v>
      </c>
      <c r="L6417" s="14">
        <v>-7.3802851032976299E-4</v>
      </c>
      <c r="M6417" s="14">
        <v>0.13137979708927899</v>
      </c>
    </row>
    <row r="6418" spans="1:13" x14ac:dyDescent="0.55000000000000004">
      <c r="A6418">
        <v>6413</v>
      </c>
      <c r="C6418">
        <f t="shared" si="306"/>
        <v>-0.22519081672788477</v>
      </c>
      <c r="D6418">
        <f t="shared" si="307"/>
        <v>1.6509880001722363E-3</v>
      </c>
      <c r="E6418" s="2">
        <f t="shared" si="308"/>
        <v>0.18509808701962277</v>
      </c>
      <c r="K6418">
        <v>6413</v>
      </c>
      <c r="L6418" s="14">
        <v>-1.41072183740462E-3</v>
      </c>
      <c r="M6418" s="14">
        <v>0.20503945535861401</v>
      </c>
    </row>
    <row r="6419" spans="1:13" x14ac:dyDescent="0.55000000000000004">
      <c r="A6419">
        <v>6414</v>
      </c>
      <c r="C6419">
        <f t="shared" si="306"/>
        <v>-0.21328584495739264</v>
      </c>
      <c r="D6419">
        <f t="shared" si="307"/>
        <v>1.714885916832702E-3</v>
      </c>
      <c r="E6419" s="2">
        <f t="shared" si="308"/>
        <v>0.19415616727788093</v>
      </c>
      <c r="K6419">
        <v>6414</v>
      </c>
      <c r="L6419" s="14">
        <v>-1.73009112881856E-3</v>
      </c>
      <c r="M6419" s="14">
        <v>0.227345710060948</v>
      </c>
    </row>
    <row r="6420" spans="1:13" x14ac:dyDescent="0.55000000000000004">
      <c r="A6420">
        <v>6415</v>
      </c>
      <c r="C6420">
        <f t="shared" si="306"/>
        <v>-0.14785062181401734</v>
      </c>
      <c r="D6420">
        <f t="shared" si="307"/>
        <v>1.3483836153113033E-3</v>
      </c>
      <c r="E6420" s="2">
        <f t="shared" si="308"/>
        <v>0.11598277767894358</v>
      </c>
      <c r="K6420">
        <v>6415</v>
      </c>
      <c r="L6420" s="14">
        <v>-1.61614836431373E-3</v>
      </c>
      <c r="M6420" s="14">
        <v>0.19271182132812301</v>
      </c>
    </row>
    <row r="6421" spans="1:13" x14ac:dyDescent="0.55000000000000004">
      <c r="A6421">
        <v>6416</v>
      </c>
      <c r="C6421">
        <f t="shared" si="306"/>
        <v>-4.5308009037998934E-2</v>
      </c>
      <c r="D6421">
        <f t="shared" si="307"/>
        <v>6.4346544801373849E-4</v>
      </c>
      <c r="E6421" s="2">
        <f t="shared" si="308"/>
        <v>2.4062236267061308E-2</v>
      </c>
      <c r="K6421">
        <v>6416</v>
      </c>
      <c r="L6421" s="14">
        <v>-1.0974312161099399E-3</v>
      </c>
      <c r="M6421" s="14">
        <v>0.10981206144632399</v>
      </c>
    </row>
    <row r="6422" spans="1:13" x14ac:dyDescent="0.55000000000000004">
      <c r="A6422">
        <v>6417</v>
      </c>
      <c r="C6422">
        <f t="shared" si="306"/>
        <v>6.8605958989501933E-2</v>
      </c>
      <c r="D6422">
        <f t="shared" si="307"/>
        <v>-2.2294898355979255E-4</v>
      </c>
      <c r="E6422" s="2">
        <f t="shared" si="308"/>
        <v>4.7881929007638647E-3</v>
      </c>
      <c r="K6422">
        <v>6417</v>
      </c>
      <c r="L6422" s="14">
        <v>-3.0385561186242001E-4</v>
      </c>
      <c r="M6422" s="14">
        <v>-5.90810449279419E-4</v>
      </c>
    </row>
    <row r="6423" spans="1:13" x14ac:dyDescent="0.55000000000000004">
      <c r="A6423">
        <v>6418</v>
      </c>
      <c r="C6423">
        <f t="shared" si="306"/>
        <v>0.16530127740951348</v>
      </c>
      <c r="D6423">
        <f t="shared" si="307"/>
        <v>-1.0334079196515186E-3</v>
      </c>
      <c r="E6423" s="2">
        <f t="shared" si="308"/>
        <v>7.6257158767321531E-2</v>
      </c>
      <c r="K6423">
        <v>6418</v>
      </c>
      <c r="L6423" s="14">
        <v>5.6582251535941801E-4</v>
      </c>
      <c r="M6423" s="14">
        <v>-0.11084571020273901</v>
      </c>
    </row>
    <row r="6424" spans="1:13" x14ac:dyDescent="0.55000000000000004">
      <c r="A6424">
        <v>6419</v>
      </c>
      <c r="C6424">
        <f t="shared" si="306"/>
        <v>0.2205094594742073</v>
      </c>
      <c r="D6424">
        <f t="shared" si="307"/>
        <v>-1.5845032504213398E-3</v>
      </c>
      <c r="E6424" s="2">
        <f t="shared" si="308"/>
        <v>0.17127022808307327</v>
      </c>
      <c r="K6424">
        <v>6419</v>
      </c>
      <c r="L6424" s="14">
        <v>1.2937868835014299E-3</v>
      </c>
      <c r="M6424" s="14">
        <v>-0.19333861419905901</v>
      </c>
    </row>
    <row r="6425" spans="1:13" x14ac:dyDescent="0.55000000000000004">
      <c r="A6425">
        <v>6420</v>
      </c>
      <c r="C6425">
        <f t="shared" si="306"/>
        <v>0.2203744151814904</v>
      </c>
      <c r="D6425">
        <f t="shared" si="307"/>
        <v>-1.7379216640139256E-3</v>
      </c>
      <c r="E6425" s="2">
        <f t="shared" si="308"/>
        <v>0.2005096850013913</v>
      </c>
      <c r="K6425">
        <v>6420</v>
      </c>
      <c r="L6425" s="14">
        <v>1.6977143005993899E-3</v>
      </c>
      <c r="M6425" s="14">
        <v>-0.227408662883538</v>
      </c>
    </row>
    <row r="6426" spans="1:13" x14ac:dyDescent="0.55000000000000004">
      <c r="A6426">
        <v>6421</v>
      </c>
      <c r="C6426">
        <f t="shared" si="306"/>
        <v>0.16493003780461138</v>
      </c>
      <c r="D6426">
        <f t="shared" si="307"/>
        <v>-1.4551583724350743E-3</v>
      </c>
      <c r="E6426" s="2">
        <f t="shared" si="308"/>
        <v>0.13649540025441129</v>
      </c>
      <c r="K6426">
        <v>6421</v>
      </c>
      <c r="L6426" s="14">
        <v>1.67643863925731E-3</v>
      </c>
      <c r="M6426" s="14">
        <v>-0.204522801207909</v>
      </c>
    </row>
    <row r="6427" spans="1:13" x14ac:dyDescent="0.55000000000000004">
      <c r="A6427">
        <v>6422</v>
      </c>
      <c r="C6427">
        <f t="shared" si="306"/>
        <v>6.8091697387301267E-2</v>
      </c>
      <c r="D6427">
        <f t="shared" si="307"/>
        <v>-8.0718100167789428E-4</v>
      </c>
      <c r="E6427" s="2">
        <f t="shared" si="308"/>
        <v>3.9404089159577459E-2</v>
      </c>
      <c r="K6427">
        <v>6422</v>
      </c>
      <c r="L6427" s="14">
        <v>1.2352885208429499E-3</v>
      </c>
      <c r="M6427" s="14">
        <v>-0.13041293520241301</v>
      </c>
    </row>
    <row r="6428" spans="1:13" x14ac:dyDescent="0.55000000000000004">
      <c r="A6428">
        <v>6423</v>
      </c>
      <c r="C6428">
        <f t="shared" si="306"/>
        <v>-4.5836223815120279E-2</v>
      </c>
      <c r="D6428">
        <f t="shared" si="307"/>
        <v>4.3381786474889171E-5</v>
      </c>
      <c r="E6428" s="2">
        <f t="shared" si="308"/>
        <v>4.9265723381417524E-4</v>
      </c>
      <c r="K6428">
        <v>6423</v>
      </c>
      <c r="L6428" s="14">
        <v>4.8475272920983902E-4</v>
      </c>
      <c r="M6428" s="14">
        <v>-2.3640340552357898E-2</v>
      </c>
    </row>
    <row r="6429" spans="1:13" x14ac:dyDescent="0.55000000000000004">
      <c r="A6429">
        <v>6424</v>
      </c>
      <c r="C6429">
        <f t="shared" si="306"/>
        <v>-0.14826021899088601</v>
      </c>
      <c r="D6429">
        <f t="shared" si="307"/>
        <v>8.8305666063798053E-4</v>
      </c>
      <c r="E6429" s="2">
        <f t="shared" si="308"/>
        <v>5.6317622781947907E-2</v>
      </c>
      <c r="K6429">
        <v>6424</v>
      </c>
      <c r="L6429" s="14">
        <v>-3.8719239064148998E-4</v>
      </c>
      <c r="M6429" s="14">
        <v>8.9053124043061205E-2</v>
      </c>
    </row>
    <row r="6430" spans="1:13" x14ac:dyDescent="0.55000000000000004">
      <c r="A6430">
        <v>6425</v>
      </c>
      <c r="C6430">
        <f t="shared" si="306"/>
        <v>-0.21347402427739831</v>
      </c>
      <c r="D6430">
        <f t="shared" si="307"/>
        <v>1.5011029263384797E-3</v>
      </c>
      <c r="E6430" s="2">
        <f t="shared" si="308"/>
        <v>0.15438353750326675</v>
      </c>
      <c r="K6430">
        <v>6425</v>
      </c>
      <c r="L6430" s="14">
        <v>-1.1621627742894501E-3</v>
      </c>
      <c r="M6430" s="14">
        <v>0.17944268127642099</v>
      </c>
    </row>
    <row r="6431" spans="1:13" x14ac:dyDescent="0.55000000000000004">
      <c r="A6431">
        <v>6426</v>
      </c>
      <c r="C6431">
        <f t="shared" si="306"/>
        <v>-0.22511034914569136</v>
      </c>
      <c r="D6431">
        <f t="shared" si="307"/>
        <v>1.7424039982671922E-3</v>
      </c>
      <c r="E6431" s="2">
        <f t="shared" si="308"/>
        <v>0.20250004945339686</v>
      </c>
      <c r="K6431">
        <v>6426</v>
      </c>
      <c r="L6431" s="14">
        <v>-1.6460622815821699E-3</v>
      </c>
      <c r="M6431" s="14">
        <v>0.22488970580252399</v>
      </c>
    </row>
    <row r="6432" spans="1:13" x14ac:dyDescent="0.55000000000000004">
      <c r="A6432">
        <v>6427</v>
      </c>
      <c r="C6432">
        <f t="shared" si="306"/>
        <v>-0.18024872133011541</v>
      </c>
      <c r="D6432">
        <f t="shared" si="307"/>
        <v>1.546398393604748E-3</v>
      </c>
      <c r="E6432" s="2">
        <f t="shared" si="308"/>
        <v>0.15544128644776994</v>
      </c>
      <c r="K6432">
        <v>6427</v>
      </c>
      <c r="L6432" s="14">
        <v>-1.7176952790236E-3</v>
      </c>
      <c r="M6432" s="14">
        <v>0.214011708395935</v>
      </c>
    </row>
    <row r="6433" spans="1:13" x14ac:dyDescent="0.55000000000000004">
      <c r="A6433">
        <v>6428</v>
      </c>
      <c r="C6433">
        <f t="shared" si="306"/>
        <v>-9.0148463801771245E-2</v>
      </c>
      <c r="D6433">
        <f t="shared" si="307"/>
        <v>9.6227938764005896E-4</v>
      </c>
      <c r="E6433" s="2">
        <f t="shared" si="308"/>
        <v>5.744727646887033E-2</v>
      </c>
      <c r="K6433">
        <v>6428</v>
      </c>
      <c r="L6433" s="14">
        <v>-1.3591208380256601E-3</v>
      </c>
      <c r="M6433" s="14">
        <v>0.14953315098933101</v>
      </c>
    </row>
    <row r="6434" spans="1:13" x14ac:dyDescent="0.55000000000000004">
      <c r="A6434">
        <v>6429</v>
      </c>
      <c r="C6434">
        <f t="shared" si="306"/>
        <v>2.2577157961969112E-2</v>
      </c>
      <c r="D6434">
        <f t="shared" si="307"/>
        <v>1.3664853861784516E-4</v>
      </c>
      <c r="E6434" s="2">
        <f t="shared" si="308"/>
        <v>6.2629718833931609E-4</v>
      </c>
      <c r="K6434">
        <v>6429</v>
      </c>
      <c r="L6434" s="14">
        <v>-6.6014615177063297E-4</v>
      </c>
      <c r="M6434" s="14">
        <v>4.7603088281126402E-2</v>
      </c>
    </row>
    <row r="6435" spans="1:13" x14ac:dyDescent="0.55000000000000004">
      <c r="A6435">
        <v>6430</v>
      </c>
      <c r="C6435">
        <f t="shared" si="306"/>
        <v>0.12963638896598595</v>
      </c>
      <c r="D6435">
        <f t="shared" si="307"/>
        <v>-7.23278213274791E-4</v>
      </c>
      <c r="E6435" s="2">
        <f t="shared" si="308"/>
        <v>3.8371267076916619E-2</v>
      </c>
      <c r="K6435">
        <v>6430</v>
      </c>
      <c r="L6435" s="14">
        <v>2.0416623344476101E-4</v>
      </c>
      <c r="M6435" s="14">
        <v>-6.6249463195206706E-2</v>
      </c>
    </row>
    <row r="6436" spans="1:13" x14ac:dyDescent="0.55000000000000004">
      <c r="A6436">
        <v>6431</v>
      </c>
      <c r="C6436">
        <f t="shared" si="306"/>
        <v>0.20415961885780973</v>
      </c>
      <c r="D6436">
        <f t="shared" si="307"/>
        <v>-1.401677379130546E-3</v>
      </c>
      <c r="E6436" s="2">
        <f t="shared" si="308"/>
        <v>0.13518052627639307</v>
      </c>
      <c r="K6436">
        <v>6431</v>
      </c>
      <c r="L6436" s="14">
        <v>1.01734391893855E-3</v>
      </c>
      <c r="M6436" s="14">
        <v>-0.16350942563246701</v>
      </c>
    </row>
    <row r="6437" spans="1:13" x14ac:dyDescent="0.55000000000000004">
      <c r="A6437">
        <v>6432</v>
      </c>
      <c r="C6437">
        <f t="shared" si="306"/>
        <v>0.22744308775964261</v>
      </c>
      <c r="D6437">
        <f t="shared" si="307"/>
        <v>-1.7282850678394547E-3</v>
      </c>
      <c r="E6437" s="2">
        <f t="shared" si="308"/>
        <v>0.20004197797546372</v>
      </c>
      <c r="K6437">
        <v>6432</v>
      </c>
      <c r="L6437" s="14">
        <v>1.5757215087907001E-3</v>
      </c>
      <c r="M6437" s="14">
        <v>-0.21981743808124099</v>
      </c>
    </row>
    <row r="6438" spans="1:13" x14ac:dyDescent="0.55000000000000004">
      <c r="A6438">
        <v>6433</v>
      </c>
      <c r="C6438">
        <f t="shared" si="306"/>
        <v>0.19364313575545186</v>
      </c>
      <c r="D6438">
        <f t="shared" si="307"/>
        <v>-1.6211296338887438E-3</v>
      </c>
      <c r="E6438" s="2">
        <f t="shared" si="308"/>
        <v>0.17198765640110572</v>
      </c>
      <c r="K6438">
        <v>6433</v>
      </c>
      <c r="L6438" s="14">
        <v>1.7394498716996401E-3</v>
      </c>
      <c r="M6438" s="14">
        <v>-0.22107080951418301</v>
      </c>
    </row>
    <row r="6439" spans="1:13" x14ac:dyDescent="0.55000000000000004">
      <c r="A6439">
        <v>6434</v>
      </c>
      <c r="C6439">
        <f t="shared" si="306"/>
        <v>0.11124283834992874</v>
      </c>
      <c r="D6439">
        <f t="shared" si="307"/>
        <v>-1.107104832536679E-3</v>
      </c>
      <c r="E6439" s="2">
        <f t="shared" si="308"/>
        <v>7.7394385166364363E-2</v>
      </c>
      <c r="K6439">
        <v>6434</v>
      </c>
      <c r="L6439" s="14">
        <v>1.46752222347781E-3</v>
      </c>
      <c r="M6439" s="14">
        <v>-0.16695562528055999</v>
      </c>
    </row>
    <row r="6440" spans="1:13" x14ac:dyDescent="0.55000000000000004">
      <c r="A6440">
        <v>6435</v>
      </c>
      <c r="C6440">
        <f t="shared" si="306"/>
        <v>9.2293333155815845E-4</v>
      </c>
      <c r="D6440">
        <f t="shared" si="307"/>
        <v>-3.1522005413620361E-4</v>
      </c>
      <c r="E6440" s="2">
        <f t="shared" si="308"/>
        <v>5.1765582052153833E-3</v>
      </c>
      <c r="K6440">
        <v>6435</v>
      </c>
      <c r="L6440" s="14">
        <v>8.2804453053903296E-4</v>
      </c>
      <c r="M6440" s="14">
        <v>-7.1025368977915296E-2</v>
      </c>
    </row>
    <row r="6441" spans="1:13" x14ac:dyDescent="0.55000000000000004">
      <c r="A6441">
        <v>6436</v>
      </c>
      <c r="C6441">
        <f t="shared" si="306"/>
        <v>-0.10962860849914244</v>
      </c>
      <c r="D6441">
        <f t="shared" si="307"/>
        <v>5.5577831354090661E-4</v>
      </c>
      <c r="E6441" s="2">
        <f t="shared" si="308"/>
        <v>2.3202064827190918E-2</v>
      </c>
      <c r="K6441">
        <v>6436</v>
      </c>
      <c r="L6441" s="14">
        <v>-1.8822051888588699E-5</v>
      </c>
      <c r="M6441" s="14">
        <v>4.2693631594649901E-2</v>
      </c>
    </row>
    <row r="6442" spans="1:13" x14ac:dyDescent="0.55000000000000004">
      <c r="A6442">
        <v>6437</v>
      </c>
      <c r="C6442">
        <f t="shared" si="306"/>
        <v>-0.19266568038427739</v>
      </c>
      <c r="D6442">
        <f t="shared" si="307"/>
        <v>1.287288039396589E-3</v>
      </c>
      <c r="E6442" s="2">
        <f t="shared" si="308"/>
        <v>0.11450469765707352</v>
      </c>
      <c r="K6442">
        <v>6437</v>
      </c>
      <c r="L6442" s="14">
        <v>-8.6097453465717999E-4</v>
      </c>
      <c r="M6442" s="14">
        <v>0.14571974728227199</v>
      </c>
    </row>
    <row r="6443" spans="1:13" x14ac:dyDescent="0.55000000000000004">
      <c r="A6443">
        <v>6438</v>
      </c>
      <c r="C6443">
        <f t="shared" si="306"/>
        <v>-0.22734772756327809</v>
      </c>
      <c r="D6443">
        <f t="shared" si="307"/>
        <v>1.6957156012426767E-3</v>
      </c>
      <c r="E6443" s="2">
        <f t="shared" si="308"/>
        <v>0.19324567701234621</v>
      </c>
      <c r="K6443">
        <v>6438</v>
      </c>
      <c r="L6443" s="14">
        <v>-1.4874906041226299E-3</v>
      </c>
      <c r="M6443" s="14">
        <v>0.212249448283367</v>
      </c>
    </row>
    <row r="6444" spans="1:13" x14ac:dyDescent="0.55000000000000004">
      <c r="A6444">
        <v>6439</v>
      </c>
      <c r="C6444">
        <f t="shared" si="306"/>
        <v>-0.20497028723376595</v>
      </c>
      <c r="D6444">
        <f t="shared" si="307"/>
        <v>1.6785542900257322E-3</v>
      </c>
      <c r="E6444" s="2">
        <f t="shared" si="308"/>
        <v>0.18540795951602387</v>
      </c>
      <c r="K6444">
        <v>6439</v>
      </c>
      <c r="L6444" s="14">
        <v>-1.74145542406379E-3</v>
      </c>
      <c r="M6444" s="14">
        <v>0.22561995826190701</v>
      </c>
    </row>
    <row r="6445" spans="1:13" x14ac:dyDescent="0.55000000000000004">
      <c r="A6445">
        <v>6440</v>
      </c>
      <c r="C6445">
        <f t="shared" si="306"/>
        <v>-0.13114962524214013</v>
      </c>
      <c r="D6445">
        <f t="shared" si="307"/>
        <v>1.2401112331472935E-3</v>
      </c>
      <c r="E6445" s="2">
        <f t="shared" si="308"/>
        <v>9.8365141377943402E-2</v>
      </c>
      <c r="K6445">
        <v>6440</v>
      </c>
      <c r="L6445" s="14">
        <v>-1.55926192984303E-3</v>
      </c>
      <c r="M6445" s="14">
        <v>0.18248255004914499</v>
      </c>
    </row>
    <row r="6446" spans="1:13" x14ac:dyDescent="0.55000000000000004">
      <c r="A6446">
        <v>6441</v>
      </c>
      <c r="C6446">
        <f t="shared" si="306"/>
        <v>-2.4413171728053334E-2</v>
      </c>
      <c r="D6446">
        <f t="shared" si="307"/>
        <v>4.9042639621282337E-4</v>
      </c>
      <c r="E6446" s="2">
        <f t="shared" si="308"/>
        <v>1.3936847702441116E-2</v>
      </c>
      <c r="K6446">
        <v>6441</v>
      </c>
      <c r="L6446" s="14">
        <v>-9.8654161233433391E-4</v>
      </c>
      <c r="M6446" s="14">
        <v>9.3641255137020707E-2</v>
      </c>
    </row>
    <row r="6447" spans="1:13" x14ac:dyDescent="0.55000000000000004">
      <c r="A6447">
        <v>6442</v>
      </c>
      <c r="C6447">
        <f t="shared" si="306"/>
        <v>8.8450473300944576E-2</v>
      </c>
      <c r="D6447">
        <f t="shared" si="307"/>
        <v>-3.8234512880284526E-4</v>
      </c>
      <c r="E6447" s="2">
        <f t="shared" si="308"/>
        <v>1.147116963716685E-2</v>
      </c>
      <c r="K6447">
        <v>6442</v>
      </c>
      <c r="L6447" s="14">
        <v>-1.6673582795665099E-4</v>
      </c>
      <c r="M6447" s="14">
        <v>-1.86530730323438E-2</v>
      </c>
    </row>
    <row r="6448" spans="1:13" x14ac:dyDescent="0.55000000000000004">
      <c r="A6448">
        <v>6443</v>
      </c>
      <c r="C6448">
        <f t="shared" si="306"/>
        <v>0.17911491391945383</v>
      </c>
      <c r="D6448">
        <f t="shared" si="307"/>
        <v>-1.159156085684863E-3</v>
      </c>
      <c r="E6448" s="2">
        <f t="shared" si="308"/>
        <v>9.326338025097286E-2</v>
      </c>
      <c r="K6448">
        <v>6443</v>
      </c>
      <c r="L6448" s="14">
        <v>6.9482997888675702E-4</v>
      </c>
      <c r="M6448" s="14">
        <v>-0.126275623345493</v>
      </c>
    </row>
    <row r="6449" spans="1:13" x14ac:dyDescent="0.55000000000000004">
      <c r="A6449">
        <v>6444</v>
      </c>
      <c r="C6449">
        <f t="shared" si="306"/>
        <v>0.2248252865870054</v>
      </c>
      <c r="D6449">
        <f t="shared" si="307"/>
        <v>-1.6450432981316391E-3</v>
      </c>
      <c r="E6449" s="2">
        <f t="shared" si="308"/>
        <v>0.18241180215523495</v>
      </c>
      <c r="K6449">
        <v>6444</v>
      </c>
      <c r="L6449" s="14">
        <v>1.3823713071057201E-3</v>
      </c>
      <c r="M6449" s="14">
        <v>-0.20227166043466899</v>
      </c>
    </row>
    <row r="6450" spans="1:13" x14ac:dyDescent="0.55000000000000004">
      <c r="A6450">
        <v>6445</v>
      </c>
      <c r="C6450">
        <f t="shared" si="306"/>
        <v>0.21410925126225144</v>
      </c>
      <c r="D6450">
        <f t="shared" si="307"/>
        <v>-1.7180593175088507E-3</v>
      </c>
      <c r="E6450" s="2">
        <f t="shared" si="308"/>
        <v>0.19511369308591509</v>
      </c>
      <c r="K6450">
        <v>6445</v>
      </c>
      <c r="L6450" s="14">
        <v>1.7236891658510599E-3</v>
      </c>
      <c r="M6450" s="14">
        <v>-0.22760750536569799</v>
      </c>
    </row>
    <row r="6451" spans="1:13" x14ac:dyDescent="0.55000000000000004">
      <c r="A6451">
        <v>6446</v>
      </c>
      <c r="C6451">
        <f t="shared" si="306"/>
        <v>0.14965630693809989</v>
      </c>
      <c r="D6451">
        <f t="shared" si="307"/>
        <v>-1.3598786620242569E-3</v>
      </c>
      <c r="E6451" s="2">
        <f t="shared" si="308"/>
        <v>0.11943517519496538</v>
      </c>
      <c r="K6451">
        <v>6446</v>
      </c>
      <c r="L6451" s="14">
        <v>1.63329838001772E-3</v>
      </c>
      <c r="M6451" s="14">
        <v>-0.19593763860343499</v>
      </c>
    </row>
    <row r="6452" spans="1:13" x14ac:dyDescent="0.55000000000000004">
      <c r="A6452">
        <v>6447</v>
      </c>
      <c r="C6452">
        <f t="shared" si="306"/>
        <v>4.7642784076015597E-2</v>
      </c>
      <c r="D6452">
        <f t="shared" si="307"/>
        <v>-6.6039712633516733E-4</v>
      </c>
      <c r="E6452" s="2">
        <f t="shared" si="308"/>
        <v>2.6515810023032681E-2</v>
      </c>
      <c r="K6452">
        <v>6447</v>
      </c>
      <c r="L6452" s="14">
        <v>1.1338378826613899E-3</v>
      </c>
      <c r="M6452" s="14">
        <v>-0.115193974744076</v>
      </c>
    </row>
    <row r="6453" spans="1:13" x14ac:dyDescent="0.55000000000000004">
      <c r="A6453">
        <v>6448</v>
      </c>
      <c r="C6453">
        <f t="shared" si="306"/>
        <v>-6.6328073358940323E-2</v>
      </c>
      <c r="D6453">
        <f t="shared" si="307"/>
        <v>2.0483016799710546E-4</v>
      </c>
      <c r="E6453" s="2">
        <f t="shared" si="308"/>
        <v>3.6879881284386739E-3</v>
      </c>
      <c r="K6453">
        <v>6448</v>
      </c>
      <c r="L6453" s="14">
        <v>3.5040065377295402E-4</v>
      </c>
      <c r="M6453" s="14">
        <v>-5.5992652985257501E-3</v>
      </c>
    </row>
    <row r="6454" spans="1:13" x14ac:dyDescent="0.55000000000000004">
      <c r="A6454">
        <v>6449</v>
      </c>
      <c r="C6454">
        <f t="shared" si="306"/>
        <v>-0.16365198246565846</v>
      </c>
      <c r="D6454">
        <f t="shared" si="307"/>
        <v>1.0186494076394785E-3</v>
      </c>
      <c r="E6454" s="2">
        <f t="shared" si="308"/>
        <v>7.2387793449781732E-2</v>
      </c>
      <c r="K6454">
        <v>6449</v>
      </c>
      <c r="L6454" s="14">
        <v>-5.20796592580768E-4</v>
      </c>
      <c r="M6454" s="14">
        <v>0.105397814876361</v>
      </c>
    </row>
    <row r="6455" spans="1:13" x14ac:dyDescent="0.55000000000000004">
      <c r="A6455">
        <v>6450</v>
      </c>
      <c r="C6455">
        <f t="shared" si="306"/>
        <v>-0.21990269348358737</v>
      </c>
      <c r="D6455">
        <f t="shared" si="307"/>
        <v>1.5768091173902184E-3</v>
      </c>
      <c r="E6455" s="2">
        <f t="shared" si="308"/>
        <v>0.1680180525955608</v>
      </c>
      <c r="K6455">
        <v>6450</v>
      </c>
      <c r="L6455" s="14">
        <v>-1.2615571015351301E-3</v>
      </c>
      <c r="M6455" s="14">
        <v>0.189997358474888</v>
      </c>
    </row>
    <row r="6456" spans="1:13" x14ac:dyDescent="0.55000000000000004">
      <c r="A6456">
        <v>6451</v>
      </c>
      <c r="C6456">
        <f t="shared" si="306"/>
        <v>-0.2209624636181389</v>
      </c>
      <c r="D6456">
        <f t="shared" si="307"/>
        <v>1.739222975175078E-3</v>
      </c>
      <c r="E6456" s="2">
        <f t="shared" si="308"/>
        <v>0.20068012105901226</v>
      </c>
      <c r="K6456">
        <v>6451</v>
      </c>
      <c r="L6456" s="14">
        <v>-1.6863528082779399E-3</v>
      </c>
      <c r="M6456" s="14">
        <v>0.227010884985338</v>
      </c>
    </row>
    <row r="6457" spans="1:13" x14ac:dyDescent="0.55000000000000004">
      <c r="A6457">
        <v>6452</v>
      </c>
      <c r="C6457">
        <f t="shared" si="306"/>
        <v>-0.16656531290598184</v>
      </c>
      <c r="D6457">
        <f t="shared" si="307"/>
        <v>1.4651285261162916E-3</v>
      </c>
      <c r="E6457" s="2">
        <f t="shared" si="308"/>
        <v>0.13967668416220078</v>
      </c>
      <c r="K6457">
        <v>6452</v>
      </c>
      <c r="L6457" s="14">
        <v>-1.6887909928142101E-3</v>
      </c>
      <c r="M6457" s="14">
        <v>0.20716812707792001</v>
      </c>
    </row>
    <row r="6458" spans="1:13" x14ac:dyDescent="0.55000000000000004">
      <c r="A6458">
        <v>6453</v>
      </c>
      <c r="C6458">
        <f t="shared" si="306"/>
        <v>-7.0363779571847557E-2</v>
      </c>
      <c r="D6458">
        <f t="shared" si="307"/>
        <v>8.2331769945962114E-4</v>
      </c>
      <c r="E6458" s="2">
        <f t="shared" si="308"/>
        <v>4.2354712693162939E-2</v>
      </c>
      <c r="K6458">
        <v>6453</v>
      </c>
      <c r="L6458" s="14">
        <v>-1.2682609967014299E-3</v>
      </c>
      <c r="M6458" s="14">
        <v>0.13543882656608</v>
      </c>
    </row>
    <row r="6459" spans="1:13" x14ac:dyDescent="0.55000000000000004">
      <c r="A6459">
        <v>6454</v>
      </c>
      <c r="C6459">
        <f t="shared" si="306"/>
        <v>4.3497579284026783E-2</v>
      </c>
      <c r="D6459">
        <f t="shared" si="307"/>
        <v>-2.512851560126489E-5</v>
      </c>
      <c r="E6459" s="2">
        <f t="shared" si="308"/>
        <v>1.8795169388155739E-4</v>
      </c>
      <c r="K6459">
        <v>6454</v>
      </c>
      <c r="L6459" s="14">
        <v>-5.3008716624475402E-4</v>
      </c>
      <c r="M6459" s="14">
        <v>2.9788031739284199E-2</v>
      </c>
    </row>
    <row r="6460" spans="1:13" x14ac:dyDescent="0.55000000000000004">
      <c r="A6460">
        <v>6455</v>
      </c>
      <c r="C6460">
        <f t="shared" si="306"/>
        <v>0.14644196259583431</v>
      </c>
      <c r="D6460">
        <f t="shared" si="307"/>
        <v>-8.6726800291331621E-4</v>
      </c>
      <c r="E6460" s="2">
        <f t="shared" si="308"/>
        <v>5.2792103664315304E-2</v>
      </c>
      <c r="K6460">
        <v>6455</v>
      </c>
      <c r="L6460" s="14">
        <v>3.4085028341996303E-4</v>
      </c>
      <c r="M6460" s="14">
        <v>-8.3323360428148793E-2</v>
      </c>
    </row>
    <row r="6461" spans="1:13" x14ac:dyDescent="0.55000000000000004">
      <c r="A6461">
        <v>6456</v>
      </c>
      <c r="C6461">
        <f t="shared" si="306"/>
        <v>0.21263250004774251</v>
      </c>
      <c r="D6461">
        <f t="shared" si="307"/>
        <v>-1.4917415020531668E-3</v>
      </c>
      <c r="E6461" s="2">
        <f t="shared" si="308"/>
        <v>0.15069799785843918</v>
      </c>
      <c r="K6461">
        <v>6456</v>
      </c>
      <c r="L6461" s="14">
        <v>1.1264196651204999E-3</v>
      </c>
      <c r="M6461" s="14">
        <v>-0.17556590007574999</v>
      </c>
    </row>
    <row r="6462" spans="1:13" x14ac:dyDescent="0.55000000000000004">
      <c r="A6462">
        <v>6457</v>
      </c>
      <c r="C6462">
        <f t="shared" si="306"/>
        <v>0.22545676192515174</v>
      </c>
      <c r="D6462">
        <f t="shared" si="307"/>
        <v>-1.7418193275936767E-3</v>
      </c>
      <c r="E6462" s="2">
        <f t="shared" si="308"/>
        <v>0.20186476851304369</v>
      </c>
      <c r="K6462">
        <v>6457</v>
      </c>
      <c r="L6462" s="14">
        <v>1.6298702538913199E-3</v>
      </c>
      <c r="M6462" s="14">
        <v>-0.22383687091760701</v>
      </c>
    </row>
    <row r="6463" spans="1:13" x14ac:dyDescent="0.55000000000000004">
      <c r="A6463">
        <v>6458</v>
      </c>
      <c r="C6463">
        <f t="shared" si="306"/>
        <v>0.18169612881282182</v>
      </c>
      <c r="D6463">
        <f t="shared" si="307"/>
        <v>-1.5547372165579661E-3</v>
      </c>
      <c r="E6463" s="2">
        <f t="shared" si="308"/>
        <v>0.15819920581896652</v>
      </c>
      <c r="K6463">
        <v>6458</v>
      </c>
      <c r="L6463" s="14">
        <v>1.7251097265940599E-3</v>
      </c>
      <c r="M6463" s="14">
        <v>-0.216046508855013</v>
      </c>
    </row>
    <row r="6464" spans="1:13" x14ac:dyDescent="0.55000000000000004">
      <c r="A6464">
        <v>6459</v>
      </c>
      <c r="C6464">
        <f t="shared" si="306"/>
        <v>9.2333597218527769E-2</v>
      </c>
      <c r="D6464">
        <f t="shared" si="307"/>
        <v>-9.7744883542746019E-4</v>
      </c>
      <c r="E6464" s="2">
        <f t="shared" si="308"/>
        <v>6.0752171335167061E-2</v>
      </c>
      <c r="K6464">
        <v>6459</v>
      </c>
      <c r="L6464" s="14">
        <v>1.3882847664675199E-3</v>
      </c>
      <c r="M6464" s="14">
        <v>-0.15414595839444201</v>
      </c>
    </row>
    <row r="6465" spans="1:13" x14ac:dyDescent="0.55000000000000004">
      <c r="A6465">
        <v>6460</v>
      </c>
      <c r="C6465">
        <f t="shared" si="306"/>
        <v>-2.0202721039810474E-2</v>
      </c>
      <c r="D6465">
        <f t="shared" si="307"/>
        <v>-1.5484139959138097E-4</v>
      </c>
      <c r="E6465" s="2">
        <f t="shared" si="308"/>
        <v>1.117957761227935E-3</v>
      </c>
      <c r="K6465">
        <v>6460</v>
      </c>
      <c r="L6465" s="14">
        <v>7.0375527428575397E-4</v>
      </c>
      <c r="M6465" s="14">
        <v>-5.3638596401881303E-2</v>
      </c>
    </row>
    <row r="6466" spans="1:13" x14ac:dyDescent="0.55000000000000004">
      <c r="A6466">
        <v>6461</v>
      </c>
      <c r="C6466">
        <f t="shared" si="306"/>
        <v>-0.1276685821567278</v>
      </c>
      <c r="D6466">
        <f t="shared" si="307"/>
        <v>7.0662796374439541E-4</v>
      </c>
      <c r="E6466" s="2">
        <f t="shared" si="308"/>
        <v>3.5333272393332553E-2</v>
      </c>
      <c r="K6466">
        <v>6461</v>
      </c>
      <c r="L6466" s="14">
        <v>-1.5703409212165E-4</v>
      </c>
      <c r="M6466" s="14">
        <v>6.0302884809225701E-2</v>
      </c>
    </row>
    <row r="6467" spans="1:13" x14ac:dyDescent="0.55000000000000004">
      <c r="A6467">
        <v>6462</v>
      </c>
      <c r="C6467">
        <f t="shared" si="306"/>
        <v>-0.20309232019249937</v>
      </c>
      <c r="D6467">
        <f t="shared" si="307"/>
        <v>1.3907486027160063E-3</v>
      </c>
      <c r="E6467" s="2">
        <f t="shared" si="308"/>
        <v>0.13121307564624557</v>
      </c>
      <c r="K6467">
        <v>6462</v>
      </c>
      <c r="L6467" s="14">
        <v>-9.7849329598840499E-4</v>
      </c>
      <c r="M6467" s="14">
        <v>0.15914113442792299</v>
      </c>
    </row>
    <row r="6468" spans="1:13" x14ac:dyDescent="0.55000000000000004">
      <c r="A6468">
        <v>6463</v>
      </c>
      <c r="C6468">
        <f t="shared" si="306"/>
        <v>-0.2275441667064021</v>
      </c>
      <c r="D6468">
        <f t="shared" si="307"/>
        <v>1.7258206570604916E-3</v>
      </c>
      <c r="E6468" s="2">
        <f t="shared" si="308"/>
        <v>0.19861788620385662</v>
      </c>
      <c r="K6468">
        <v>6463</v>
      </c>
      <c r="L6468" s="14">
        <v>-1.5548827837431401E-3</v>
      </c>
      <c r="M6468" s="14">
        <v>0.21812149968922301</v>
      </c>
    </row>
    <row r="6469" spans="1:13" x14ac:dyDescent="0.55000000000000004">
      <c r="A6469">
        <v>6464</v>
      </c>
      <c r="C6469">
        <f t="shared" si="306"/>
        <v>-0.19488722362747649</v>
      </c>
      <c r="D6469">
        <f t="shared" si="307"/>
        <v>1.6277481038959004E-3</v>
      </c>
      <c r="E6469" s="2">
        <f t="shared" si="308"/>
        <v>0.17418870671048595</v>
      </c>
      <c r="K6469">
        <v>6464</v>
      </c>
      <c r="L6469" s="14">
        <v>-1.74184223251691E-3</v>
      </c>
      <c r="M6469" s="14">
        <v>0.22247198222580999</v>
      </c>
    </row>
    <row r="6470" spans="1:13" x14ac:dyDescent="0.55000000000000004">
      <c r="A6470">
        <v>6465</v>
      </c>
      <c r="C6470">
        <f t="shared" ref="C6470:C6533" si="309">$D$1*COS($B$2*(A6470-$L$2)+$B$1)</f>
        <v>-0.11331769531766379</v>
      </c>
      <c r="D6470">
        <f t="shared" ref="D6470:D6533" si="310">$D$2*COS($B$2*(A6470-$L$3)+$B$3)</f>
        <v>1.1211450868805668E-3</v>
      </c>
      <c r="E6470" s="2">
        <f t="shared" ref="E6470:E6533" si="311">(M6470-C6470)^2</f>
        <v>8.0895118669819632E-2</v>
      </c>
      <c r="K6470">
        <v>6465</v>
      </c>
      <c r="L6470" s="14">
        <v>-1.4925464885520801E-3</v>
      </c>
      <c r="M6470" s="14">
        <v>0.17110297669796101</v>
      </c>
    </row>
    <row r="6471" spans="1:13" x14ac:dyDescent="0.55000000000000004">
      <c r="A6471">
        <v>6466</v>
      </c>
      <c r="C6471">
        <f t="shared" si="309"/>
        <v>-3.3078140289033355E-3</v>
      </c>
      <c r="D6471">
        <f t="shared" si="310"/>
        <v>3.3315828491251547E-4</v>
      </c>
      <c r="E6471" s="2">
        <f t="shared" si="311"/>
        <v>6.4301126559709633E-3</v>
      </c>
      <c r="K6471">
        <v>6466</v>
      </c>
      <c r="L6471" s="14">
        <v>-8.6943321744318799E-4</v>
      </c>
      <c r="M6471" s="14">
        <v>7.6880169210301302E-2</v>
      </c>
    </row>
    <row r="6472" spans="1:13" x14ac:dyDescent="0.55000000000000004">
      <c r="A6472">
        <v>6467</v>
      </c>
      <c r="C6472">
        <f t="shared" si="309"/>
        <v>0.10753225885792428</v>
      </c>
      <c r="D6472">
        <f t="shared" si="310"/>
        <v>-5.3844422414912093E-4</v>
      </c>
      <c r="E6472" s="2">
        <f t="shared" si="311"/>
        <v>2.0773460487092516E-2</v>
      </c>
      <c r="K6472">
        <v>6467</v>
      </c>
      <c r="L6472" s="14">
        <v>-2.8565003453533698E-5</v>
      </c>
      <c r="M6472" s="14">
        <v>-3.65977535860234E-2</v>
      </c>
    </row>
    <row r="6473" spans="1:13" x14ac:dyDescent="0.55000000000000004">
      <c r="A6473">
        <v>6468</v>
      </c>
      <c r="C6473">
        <f t="shared" si="309"/>
        <v>0.19138400137158759</v>
      </c>
      <c r="D6473">
        <f t="shared" si="310"/>
        <v>-1.2749085824530536E-3</v>
      </c>
      <c r="E6473" s="2">
        <f t="shared" si="311"/>
        <v>0.11041899894035881</v>
      </c>
      <c r="K6473">
        <v>6468</v>
      </c>
      <c r="L6473" s="14">
        <v>8.1945749285547399E-4</v>
      </c>
      <c r="M6473" s="14">
        <v>-0.14090954196074801</v>
      </c>
    </row>
    <row r="6474" spans="1:13" x14ac:dyDescent="0.55000000000000004">
      <c r="A6474">
        <v>6469</v>
      </c>
      <c r="C6474">
        <f t="shared" si="309"/>
        <v>0.22720239359565175</v>
      </c>
      <c r="D6474">
        <f t="shared" si="310"/>
        <v>-1.6913977595019707E-3</v>
      </c>
      <c r="E6474" s="2">
        <f t="shared" si="311"/>
        <v>0.1910844335152713</v>
      </c>
      <c r="K6474">
        <v>6469</v>
      </c>
      <c r="L6474" s="14">
        <v>1.4622417765336E-3</v>
      </c>
      <c r="M6474" s="14">
        <v>-0.20992966141206701</v>
      </c>
    </row>
    <row r="6475" spans="1:13" x14ac:dyDescent="0.55000000000000004">
      <c r="A6475">
        <v>6470</v>
      </c>
      <c r="C6475">
        <f t="shared" si="309"/>
        <v>0.20599777407368031</v>
      </c>
      <c r="D6475">
        <f t="shared" si="310"/>
        <v>-1.6833817507518902E-3</v>
      </c>
      <c r="E6475" s="2">
        <f t="shared" si="311"/>
        <v>0.18694327118662826</v>
      </c>
      <c r="K6475">
        <v>6470</v>
      </c>
      <c r="L6475" s="14">
        <v>1.7387985361894699E-3</v>
      </c>
      <c r="M6475" s="14">
        <v>-0.22637159485366201</v>
      </c>
    </row>
    <row r="6476" spans="1:13" x14ac:dyDescent="0.55000000000000004">
      <c r="A6476">
        <v>6471</v>
      </c>
      <c r="C6476">
        <f t="shared" si="309"/>
        <v>0.13309205535046073</v>
      </c>
      <c r="D6476">
        <f t="shared" si="310"/>
        <v>-1.2528724054526584E-3</v>
      </c>
      <c r="E6476" s="2">
        <f t="shared" si="311"/>
        <v>0.10189464960776662</v>
      </c>
      <c r="K6476">
        <v>6471</v>
      </c>
      <c r="L6476" s="14">
        <v>1.5798624157336799E-3</v>
      </c>
      <c r="M6476" s="14">
        <v>-0.18611735805673599</v>
      </c>
    </row>
    <row r="6477" spans="1:13" x14ac:dyDescent="0.55000000000000004">
      <c r="A6477">
        <v>6472</v>
      </c>
      <c r="C6477">
        <f t="shared" si="309"/>
        <v>2.6783036090801068E-2</v>
      </c>
      <c r="D6477">
        <f t="shared" si="310"/>
        <v>-5.0791849483317454E-4</v>
      </c>
      <c r="E6477" s="2">
        <f t="shared" si="311"/>
        <v>1.5884042448408627E-2</v>
      </c>
      <c r="K6477">
        <v>6472</v>
      </c>
      <c r="L6477" s="14">
        <v>1.0252399525025001E-3</v>
      </c>
      <c r="M6477" s="14">
        <v>-9.9248874346233196E-2</v>
      </c>
    </row>
    <row r="6478" spans="1:13" x14ac:dyDescent="0.55000000000000004">
      <c r="A6478">
        <v>6473</v>
      </c>
      <c r="C6478">
        <f t="shared" si="309"/>
        <v>-8.6247960686042083E-2</v>
      </c>
      <c r="D6478">
        <f t="shared" si="310"/>
        <v>3.6451225191703183E-4</v>
      </c>
      <c r="E6478" s="2">
        <f t="shared" si="311"/>
        <v>9.746638721002546E-3</v>
      </c>
      <c r="K6478">
        <v>6473</v>
      </c>
      <c r="L6478" s="14">
        <v>2.1383978304014299E-4</v>
      </c>
      <c r="M6478" s="14">
        <v>1.24771056396006E-2</v>
      </c>
    </row>
    <row r="6479" spans="1:13" x14ac:dyDescent="0.55000000000000004">
      <c r="A6479">
        <v>6474</v>
      </c>
      <c r="C6479">
        <f t="shared" si="309"/>
        <v>-0.1776325372934548</v>
      </c>
      <c r="D6479">
        <f t="shared" si="310"/>
        <v>1.1454581067447062E-3</v>
      </c>
      <c r="E6479" s="2">
        <f t="shared" si="311"/>
        <v>8.9228055057516853E-2</v>
      </c>
      <c r="K6479">
        <v>6474</v>
      </c>
      <c r="L6479" s="14">
        <v>-6.5111788665032303E-4</v>
      </c>
      <c r="M6479" s="14">
        <v>0.121078117115652</v>
      </c>
    </row>
    <row r="6480" spans="1:13" x14ac:dyDescent="0.55000000000000004">
      <c r="A6480">
        <v>6475</v>
      </c>
      <c r="C6480">
        <f t="shared" si="309"/>
        <v>-0.22443509123701547</v>
      </c>
      <c r="D6480">
        <f t="shared" si="310"/>
        <v>1.6389181211206314E-3</v>
      </c>
      <c r="E6480" s="2">
        <f t="shared" si="311"/>
        <v>0.17959750156147997</v>
      </c>
      <c r="K6480">
        <v>6475</v>
      </c>
      <c r="L6480" s="14">
        <v>-1.3529990423870901E-3</v>
      </c>
      <c r="M6480" s="14">
        <v>0.199354363045981</v>
      </c>
    </row>
    <row r="6481" spans="1:13" x14ac:dyDescent="0.55000000000000004">
      <c r="A6481">
        <v>6476</v>
      </c>
      <c r="C6481">
        <f t="shared" si="309"/>
        <v>-0.21490916799645268</v>
      </c>
      <c r="D6481">
        <f t="shared" si="310"/>
        <v>1.7210442327482674E-3</v>
      </c>
      <c r="E6481" s="2">
        <f t="shared" si="311"/>
        <v>0.19590382459111036</v>
      </c>
      <c r="K6481">
        <v>6476</v>
      </c>
      <c r="L6481" s="14">
        <v>-1.7160131945613199E-3</v>
      </c>
      <c r="M6481" s="14">
        <v>0.22770107204675999</v>
      </c>
    </row>
    <row r="6482" spans="1:13" x14ac:dyDescent="0.55000000000000004">
      <c r="A6482">
        <v>6477</v>
      </c>
      <c r="C6482">
        <f t="shared" si="309"/>
        <v>-0.15144557351709181</v>
      </c>
      <c r="D6482">
        <f t="shared" si="310"/>
        <v>1.3712245187058178E-3</v>
      </c>
      <c r="E6482" s="2">
        <f t="shared" si="311"/>
        <v>0.12282516145047985</v>
      </c>
      <c r="K6482">
        <v>6477</v>
      </c>
      <c r="L6482" s="14">
        <v>-1.6492411967846501E-3</v>
      </c>
      <c r="M6482" s="14">
        <v>0.19901863499852801</v>
      </c>
    </row>
    <row r="6483" spans="1:13" x14ac:dyDescent="0.55000000000000004">
      <c r="A6483">
        <v>6478</v>
      </c>
      <c r="C6483">
        <f t="shared" si="309"/>
        <v>-4.9972332303250946E-2</v>
      </c>
      <c r="D6483">
        <f t="shared" si="310"/>
        <v>6.7725635358374604E-4</v>
      </c>
      <c r="E6483" s="2">
        <f t="shared" si="311"/>
        <v>2.9057661130397532E-2</v>
      </c>
      <c r="K6483">
        <v>6478</v>
      </c>
      <c r="L6483" s="14">
        <v>-1.1694065101236701E-3</v>
      </c>
      <c r="M6483" s="14">
        <v>0.120490746192937</v>
      </c>
    </row>
    <row r="6484" spans="1:13" x14ac:dyDescent="0.55000000000000004">
      <c r="A6484">
        <v>6479</v>
      </c>
      <c r="C6484">
        <f t="shared" si="309"/>
        <v>6.4042910985517038E-2</v>
      </c>
      <c r="D6484">
        <f t="shared" si="310"/>
        <v>-1.8668888085658791E-4</v>
      </c>
      <c r="E6484" s="2">
        <f t="shared" si="311"/>
        <v>2.7308680927081142E-3</v>
      </c>
      <c r="K6484">
        <v>6479</v>
      </c>
      <c r="L6484" s="14">
        <v>-3.9668670853089502E-4</v>
      </c>
      <c r="M6484" s="14">
        <v>1.17852025330015E-2</v>
      </c>
    </row>
    <row r="6485" spans="1:13" x14ac:dyDescent="0.55000000000000004">
      <c r="A6485">
        <v>6480</v>
      </c>
      <c r="C6485">
        <f t="shared" si="309"/>
        <v>0.16198473353437545</v>
      </c>
      <c r="D6485">
        <f t="shared" si="310"/>
        <v>-1.0037791412912994E-3</v>
      </c>
      <c r="E6485" s="2">
        <f t="shared" si="311"/>
        <v>6.8568958434855651E-2</v>
      </c>
      <c r="K6485">
        <v>6480</v>
      </c>
      <c r="L6485" s="14">
        <v>4.7538574007912498E-4</v>
      </c>
      <c r="M6485" s="14">
        <v>-9.9872018211413296E-2</v>
      </c>
    </row>
    <row r="6486" spans="1:13" x14ac:dyDescent="0.55000000000000004">
      <c r="A6486">
        <v>6481</v>
      </c>
      <c r="C6486">
        <f t="shared" si="309"/>
        <v>0.21927180233337762</v>
      </c>
      <c r="D6486">
        <f t="shared" si="310"/>
        <v>-1.5689419952474256E-3</v>
      </c>
      <c r="E6486" s="2">
        <f t="shared" si="311"/>
        <v>0.16466347467788872</v>
      </c>
      <c r="K6486">
        <v>6481</v>
      </c>
      <c r="L6486" s="14">
        <v>1.2283948810072999E-3</v>
      </c>
      <c r="M6486" s="14">
        <v>-0.186515672433758</v>
      </c>
    </row>
    <row r="6487" spans="1:13" x14ac:dyDescent="0.55000000000000004">
      <c r="A6487">
        <v>6482</v>
      </c>
      <c r="C6487">
        <f t="shared" si="309"/>
        <v>0.22152627062957472</v>
      </c>
      <c r="D6487">
        <f t="shared" si="310"/>
        <v>-1.7403334790697354E-3</v>
      </c>
      <c r="E6487" s="2">
        <f t="shared" si="311"/>
        <v>0.20067854550573511</v>
      </c>
      <c r="K6487">
        <v>6482</v>
      </c>
      <c r="L6487" s="14">
        <v>1.67374490357859E-3</v>
      </c>
      <c r="M6487" s="14">
        <v>-0.22644531943583901</v>
      </c>
    </row>
    <row r="6488" spans="1:13" x14ac:dyDescent="0.55000000000000004">
      <c r="A6488">
        <v>6483</v>
      </c>
      <c r="C6488">
        <f t="shared" si="309"/>
        <v>0.16818231440327616</v>
      </c>
      <c r="D6488">
        <f t="shared" si="310"/>
        <v>-1.4749379429781807E-3</v>
      </c>
      <c r="E6488" s="2">
        <f t="shared" si="311"/>
        <v>0.14276506500306471</v>
      </c>
      <c r="K6488">
        <v>6483</v>
      </c>
      <c r="L6488" s="14">
        <v>1.6998951318890601E-3</v>
      </c>
      <c r="M6488" s="14">
        <v>-0.209660331420438</v>
      </c>
    </row>
    <row r="6489" spans="1:13" x14ac:dyDescent="0.55000000000000004">
      <c r="A6489">
        <v>6484</v>
      </c>
      <c r="C6489">
        <f t="shared" si="309"/>
        <v>7.26281422629005E-2</v>
      </c>
      <c r="D6489">
        <f t="shared" si="310"/>
        <v>-8.393640724227748E-4</v>
      </c>
      <c r="E6489" s="2">
        <f t="shared" si="311"/>
        <v>4.5365913693317932E-2</v>
      </c>
      <c r="K6489">
        <v>6484</v>
      </c>
      <c r="L6489" s="14">
        <v>1.30029607903411E-3</v>
      </c>
      <c r="M6489" s="14">
        <v>-0.14036461276251799</v>
      </c>
    </row>
    <row r="6490" spans="1:13" x14ac:dyDescent="0.55000000000000004">
      <c r="A6490">
        <v>6485</v>
      </c>
      <c r="C6490">
        <f t="shared" si="309"/>
        <v>-4.1154162705691041E-2</v>
      </c>
      <c r="D6490">
        <f t="shared" si="310"/>
        <v>6.8724879198929012E-6</v>
      </c>
      <c r="E6490" s="2">
        <f t="shared" si="311"/>
        <v>2.7462385652191746E-5</v>
      </c>
      <c r="K6490">
        <v>6485</v>
      </c>
      <c r="L6490" s="14">
        <v>5.7502980673381702E-4</v>
      </c>
      <c r="M6490" s="14">
        <v>-3.5913706079385301E-2</v>
      </c>
    </row>
    <row r="6491" spans="1:13" x14ac:dyDescent="0.55000000000000004">
      <c r="A6491">
        <v>6486</v>
      </c>
      <c r="C6491">
        <f t="shared" si="309"/>
        <v>-0.14460764029607578</v>
      </c>
      <c r="D6491">
        <f t="shared" si="310"/>
        <v>8.5138419865521907E-4</v>
      </c>
      <c r="E6491" s="2">
        <f t="shared" si="311"/>
        <v>4.9346024715167379E-2</v>
      </c>
      <c r="K6491">
        <v>6486</v>
      </c>
      <c r="L6491" s="14">
        <v>-2.9425624788890402E-4</v>
      </c>
      <c r="M6491" s="14">
        <v>7.7532011083787905E-2</v>
      </c>
    </row>
    <row r="6492" spans="1:13" x14ac:dyDescent="0.55000000000000004">
      <c r="A6492">
        <v>6487</v>
      </c>
      <c r="C6492">
        <f t="shared" si="309"/>
        <v>-0.21176764825935435</v>
      </c>
      <c r="D6492">
        <f t="shared" si="310"/>
        <v>1.482216421283098E-3</v>
      </c>
      <c r="E6492" s="2">
        <f t="shared" si="311"/>
        <v>0.14693959150242927</v>
      </c>
      <c r="K6492">
        <v>6487</v>
      </c>
      <c r="L6492" s="14">
        <v>-1.08984399979461E-3</v>
      </c>
      <c r="M6492" s="14">
        <v>0.17155935509734799</v>
      </c>
    </row>
    <row r="6493" spans="1:13" x14ac:dyDescent="0.55000000000000004">
      <c r="A6493">
        <v>6488</v>
      </c>
      <c r="C6493">
        <f t="shared" si="309"/>
        <v>-0.22577844021739005</v>
      </c>
      <c r="D6493">
        <f t="shared" si="310"/>
        <v>1.7410435648121511E-3</v>
      </c>
      <c r="E6493" s="2">
        <f t="shared" si="311"/>
        <v>0.20105990060865431</v>
      </c>
      <c r="K6493">
        <v>6488</v>
      </c>
      <c r="L6493" s="14">
        <v>-1.61247356105042E-3</v>
      </c>
      <c r="M6493" s="14">
        <v>0.22261859434980499</v>
      </c>
    </row>
    <row r="6494" spans="1:13" x14ac:dyDescent="0.55000000000000004">
      <c r="A6494">
        <v>6489</v>
      </c>
      <c r="C6494">
        <f t="shared" si="309"/>
        <v>-0.18312360271277817</v>
      </c>
      <c r="D6494">
        <f t="shared" si="310"/>
        <v>1.5629054718598976E-3</v>
      </c>
      <c r="E6494" s="2">
        <f t="shared" si="311"/>
        <v>0.16083727516997887</v>
      </c>
      <c r="K6494">
        <v>6489</v>
      </c>
      <c r="L6494" s="14">
        <v>-1.73124911588141E-3</v>
      </c>
      <c r="M6494" s="14">
        <v>0.21792162562185599</v>
      </c>
    </row>
    <row r="6495" spans="1:13" x14ac:dyDescent="0.55000000000000004">
      <c r="A6495">
        <v>6490</v>
      </c>
      <c r="C6495">
        <f t="shared" si="309"/>
        <v>-9.4508600869554191E-2</v>
      </c>
      <c r="D6495">
        <f t="shared" si="310"/>
        <v>9.925110489251304E-4</v>
      </c>
      <c r="E6495" s="2">
        <f t="shared" si="311"/>
        <v>6.4086661520076277E-2</v>
      </c>
      <c r="K6495">
        <v>6490</v>
      </c>
      <c r="L6495" s="14">
        <v>-1.41642258975009E-3</v>
      </c>
      <c r="M6495" s="14">
        <v>0.15864483386929401</v>
      </c>
    </row>
    <row r="6496" spans="1:13" x14ac:dyDescent="0.55000000000000004">
      <c r="A6496">
        <v>6491</v>
      </c>
      <c r="C6496">
        <f t="shared" si="309"/>
        <v>1.7826067710651473E-2</v>
      </c>
      <c r="D6496">
        <f t="shared" si="310"/>
        <v>1.730172731719154E-4</v>
      </c>
      <c r="E6496" s="2">
        <f t="shared" si="311"/>
        <v>1.7479416083811051E-3</v>
      </c>
      <c r="K6496">
        <v>6491</v>
      </c>
      <c r="L6496" s="14">
        <v>-7.4684423916803995E-4</v>
      </c>
      <c r="M6496" s="14">
        <v>5.9634459313069099E-2</v>
      </c>
    </row>
    <row r="6497" spans="1:13" x14ac:dyDescent="0.55000000000000004">
      <c r="A6497">
        <v>6492</v>
      </c>
      <c r="C6497">
        <f t="shared" si="309"/>
        <v>0.1256867690391778</v>
      </c>
      <c r="D6497">
        <f t="shared" si="310"/>
        <v>-6.8990019123269419E-4</v>
      </c>
      <c r="E6497" s="2">
        <f t="shared" si="311"/>
        <v>3.2399461644779574E-2</v>
      </c>
      <c r="K6497">
        <v>6492</v>
      </c>
      <c r="L6497" s="14">
        <v>1.09785884198944E-4</v>
      </c>
      <c r="M6497" s="14">
        <v>-5.4311735523442303E-2</v>
      </c>
    </row>
    <row r="6498" spans="1:13" x14ac:dyDescent="0.55000000000000004">
      <c r="A6498">
        <v>6493</v>
      </c>
      <c r="C6498">
        <f t="shared" si="309"/>
        <v>0.20200274060575737</v>
      </c>
      <c r="D6498">
        <f t="shared" si="310"/>
        <v>-1.379667249580107E-3</v>
      </c>
      <c r="E6498" s="2">
        <f t="shared" si="311"/>
        <v>0.12720490034456416</v>
      </c>
      <c r="K6498">
        <v>6493</v>
      </c>
      <c r="L6498" s="14">
        <v>9.3891945180612504E-4</v>
      </c>
      <c r="M6498" s="14">
        <v>-0.15465521927256101</v>
      </c>
    </row>
    <row r="6499" spans="1:13" x14ac:dyDescent="0.55000000000000004">
      <c r="A6499">
        <v>6494</v>
      </c>
      <c r="C6499">
        <f t="shared" si="309"/>
        <v>0.22762028216022492</v>
      </c>
      <c r="D6499">
        <f t="shared" si="310"/>
        <v>-1.7231669093611137E-3</v>
      </c>
      <c r="E6499" s="2">
        <f t="shared" si="311"/>
        <v>0.19703356129127828</v>
      </c>
      <c r="K6499">
        <v>6494</v>
      </c>
      <c r="L6499" s="14">
        <v>1.5328948180750399E-3</v>
      </c>
      <c r="M6499" s="14">
        <v>-0.21626434394353899</v>
      </c>
    </row>
    <row r="6500" spans="1:13" x14ac:dyDescent="0.55000000000000004">
      <c r="A6500">
        <v>6495</v>
      </c>
      <c r="C6500">
        <f t="shared" si="309"/>
        <v>0.19610993074734107</v>
      </c>
      <c r="D6500">
        <f t="shared" si="310"/>
        <v>-1.6341879963690249E-3</v>
      </c>
      <c r="E6500" s="2">
        <f t="shared" si="311"/>
        <v>0.17624770125107411</v>
      </c>
      <c r="K6500">
        <v>6495</v>
      </c>
      <c r="L6500" s="14">
        <v>1.7429471677679999E-3</v>
      </c>
      <c r="M6500" s="14">
        <v>-0.22370872206726899</v>
      </c>
    </row>
    <row r="6501" spans="1:13" x14ac:dyDescent="0.55000000000000004">
      <c r="A6501">
        <v>6496</v>
      </c>
      <c r="C6501">
        <f t="shared" si="309"/>
        <v>0.11538012038908788</v>
      </c>
      <c r="D6501">
        <f t="shared" si="310"/>
        <v>-1.1350623422574301E-3</v>
      </c>
      <c r="E6501" s="2">
        <f t="shared" si="311"/>
        <v>8.4392564342322188E-2</v>
      </c>
      <c r="K6501">
        <v>6496</v>
      </c>
      <c r="L6501" s="14">
        <v>1.51646758683422E-3</v>
      </c>
      <c r="M6501" s="14">
        <v>-0.175123862961093</v>
      </c>
    </row>
    <row r="6502" spans="1:13" x14ac:dyDescent="0.55000000000000004">
      <c r="A6502">
        <v>6497</v>
      </c>
      <c r="C6502">
        <f t="shared" si="309"/>
        <v>5.6923318314604744E-3</v>
      </c>
      <c r="D6502">
        <f t="shared" si="310"/>
        <v>-3.5105996544624105E-4</v>
      </c>
      <c r="E6502" s="2">
        <f t="shared" si="311"/>
        <v>7.809341349816497E-3</v>
      </c>
      <c r="K6502">
        <v>6497</v>
      </c>
      <c r="L6502" s="14">
        <v>9.1017929129587598E-4</v>
      </c>
      <c r="M6502" s="14">
        <v>-8.2678145986736798E-2</v>
      </c>
    </row>
    <row r="6503" spans="1:13" x14ac:dyDescent="0.55000000000000004">
      <c r="A6503">
        <v>6498</v>
      </c>
      <c r="C6503">
        <f t="shared" si="309"/>
        <v>-0.10542411203102861</v>
      </c>
      <c r="D6503">
        <f t="shared" si="310"/>
        <v>5.2105106293501215E-4</v>
      </c>
      <c r="E6503" s="2">
        <f t="shared" si="311"/>
        <v>1.8468521235103032E-2</v>
      </c>
      <c r="K6503">
        <v>6498</v>
      </c>
      <c r="L6503" s="14">
        <v>7.5930945910081396E-5</v>
      </c>
      <c r="M6503" s="14">
        <v>3.04748255479791E-2</v>
      </c>
    </row>
    <row r="6504" spans="1:13" x14ac:dyDescent="0.55000000000000004">
      <c r="A6504">
        <v>6499</v>
      </c>
      <c r="C6504">
        <f t="shared" si="309"/>
        <v>-0.19008132593769489</v>
      </c>
      <c r="D6504">
        <f t="shared" si="310"/>
        <v>1.2623892574045537E-3</v>
      </c>
      <c r="E6504" s="2">
        <f t="shared" si="311"/>
        <v>0.10632589292357181</v>
      </c>
      <c r="K6504">
        <v>6499</v>
      </c>
      <c r="L6504" s="14">
        <v>-7.7733477592028502E-4</v>
      </c>
      <c r="M6504" s="14">
        <v>0.13599518797211099</v>
      </c>
    </row>
    <row r="6505" spans="1:13" x14ac:dyDescent="0.55000000000000004">
      <c r="A6505">
        <v>6500</v>
      </c>
      <c r="C6505">
        <f t="shared" si="309"/>
        <v>-0.22703213363044955</v>
      </c>
      <c r="D6505">
        <f t="shared" si="310"/>
        <v>1.6868943573198189E-3</v>
      </c>
      <c r="E6505" s="2">
        <f t="shared" si="311"/>
        <v>0.18877881895266968</v>
      </c>
      <c r="K6505">
        <v>6500</v>
      </c>
      <c r="L6505" s="14">
        <v>-1.43591218088655E-3</v>
      </c>
      <c r="M6505" s="14">
        <v>0.20745471191573001</v>
      </c>
    </row>
    <row r="6506" spans="1:13" x14ac:dyDescent="0.55000000000000004">
      <c r="A6506">
        <v>6501</v>
      </c>
      <c r="C6506">
        <f t="shared" si="309"/>
        <v>-0.20700266123963906</v>
      </c>
      <c r="D6506">
        <f t="shared" si="310"/>
        <v>1.6880245304596204E-3</v>
      </c>
      <c r="E6506" s="2">
        <f t="shared" si="311"/>
        <v>0.1883200470240935</v>
      </c>
      <c r="K6506">
        <v>6501</v>
      </c>
      <c r="L6506" s="14">
        <v>-1.7348564723973199E-3</v>
      </c>
      <c r="M6506" s="14">
        <v>0.226955916304455</v>
      </c>
    </row>
    <row r="6507" spans="1:13" x14ac:dyDescent="0.55000000000000004">
      <c r="A6507">
        <v>6502</v>
      </c>
      <c r="C6507">
        <f t="shared" si="309"/>
        <v>-0.13501988415024521</v>
      </c>
      <c r="D6507">
        <f t="shared" si="310"/>
        <v>1.2654961272054698E-3</v>
      </c>
      <c r="E6507" s="2">
        <f t="shared" si="311"/>
        <v>0.10538755058650681</v>
      </c>
      <c r="K6507">
        <v>6502</v>
      </c>
      <c r="L6507" s="14">
        <v>-1.5992951981279599E-3</v>
      </c>
      <c r="M6507" s="14">
        <v>0.18961460352244</v>
      </c>
    </row>
    <row r="6508" spans="1:13" x14ac:dyDescent="0.55000000000000004">
      <c r="A6508">
        <v>6503</v>
      </c>
      <c r="C6508">
        <f t="shared" si="309"/>
        <v>-2.9149962131103734E-2</v>
      </c>
      <c r="D6508">
        <f t="shared" si="310"/>
        <v>5.2535487055831056E-4</v>
      </c>
      <c r="E6508" s="2">
        <f t="shared" si="311"/>
        <v>1.7938075044101744E-2</v>
      </c>
      <c r="K6508">
        <v>6503</v>
      </c>
      <c r="L6508" s="14">
        <v>-1.06318052018033E-3</v>
      </c>
      <c r="M6508" s="14">
        <v>0.104783137004628</v>
      </c>
    </row>
    <row r="6509" spans="1:13" x14ac:dyDescent="0.55000000000000004">
      <c r="A6509">
        <v>6504</v>
      </c>
      <c r="C6509">
        <f t="shared" si="309"/>
        <v>8.4035985950494815E-2</v>
      </c>
      <c r="D6509">
        <f t="shared" si="310"/>
        <v>-3.4663938499694154E-4</v>
      </c>
      <c r="E6509" s="2">
        <f t="shared" si="311"/>
        <v>8.15912990752065E-3</v>
      </c>
      <c r="K6509">
        <v>6504</v>
      </c>
      <c r="L6509" s="14">
        <v>-2.6078568546042202E-4</v>
      </c>
      <c r="M6509" s="14">
        <v>-6.2919162033836899E-3</v>
      </c>
    </row>
    <row r="6510" spans="1:13" x14ac:dyDescent="0.55000000000000004">
      <c r="A6510">
        <v>6505</v>
      </c>
      <c r="C6510">
        <f t="shared" si="309"/>
        <v>0.17613067289655726</v>
      </c>
      <c r="D6510">
        <f t="shared" si="310"/>
        <v>-1.1316344614964609E-3</v>
      </c>
      <c r="E6510" s="2">
        <f t="shared" si="311"/>
        <v>8.5218333148114875E-2</v>
      </c>
      <c r="K6510">
        <v>6505</v>
      </c>
      <c r="L6510" s="14">
        <v>6.0692454197999398E-4</v>
      </c>
      <c r="M6510" s="14">
        <v>-0.11579111996604299</v>
      </c>
    </row>
    <row r="6511" spans="1:13" x14ac:dyDescent="0.55000000000000004">
      <c r="A6511">
        <v>6506</v>
      </c>
      <c r="C6511">
        <f t="shared" si="309"/>
        <v>0.22402027348559927</v>
      </c>
      <c r="D6511">
        <f t="shared" si="310"/>
        <v>-1.6326131411222183E-3</v>
      </c>
      <c r="E6511" s="2">
        <f t="shared" si="311"/>
        <v>0.17666049013399235</v>
      </c>
      <c r="K6511">
        <v>6506</v>
      </c>
      <c r="L6511" s="14">
        <v>1.3226267527950001E-3</v>
      </c>
      <c r="M6511" s="14">
        <v>-0.19628971941724899</v>
      </c>
    </row>
    <row r="6512" spans="1:13" x14ac:dyDescent="0.55000000000000004">
      <c r="A6512">
        <v>6507</v>
      </c>
      <c r="C6512">
        <f t="shared" si="309"/>
        <v>0.21568550740245887</v>
      </c>
      <c r="D6512">
        <f t="shared" si="310"/>
        <v>-1.7238403350808545E-3</v>
      </c>
      <c r="E6512" s="2">
        <f t="shared" si="311"/>
        <v>0.19652539488735851</v>
      </c>
      <c r="K6512">
        <v>6507</v>
      </c>
      <c r="L6512" s="14">
        <v>1.7070688883918099E-3</v>
      </c>
      <c r="M6512" s="14">
        <v>-0.22762634094738901</v>
      </c>
    </row>
    <row r="6513" spans="1:13" x14ac:dyDescent="0.55000000000000004">
      <c r="A6513">
        <v>6508</v>
      </c>
      <c r="C6513">
        <f t="shared" si="309"/>
        <v>0.15321822525352588</v>
      </c>
      <c r="D6513">
        <f t="shared" si="310"/>
        <v>-1.3824199406208767E-3</v>
      </c>
      <c r="E6513" s="2">
        <f t="shared" si="311"/>
        <v>0.12614626772861365</v>
      </c>
      <c r="K6513">
        <v>6508</v>
      </c>
      <c r="L6513" s="14">
        <v>1.6639650310043301E-3</v>
      </c>
      <c r="M6513" s="14">
        <v>-0.201952533295955</v>
      </c>
    </row>
    <row r="6514" spans="1:13" x14ac:dyDescent="0.55000000000000004">
      <c r="A6514">
        <v>6509</v>
      </c>
      <c r="C6514">
        <f t="shared" si="309"/>
        <v>5.2296398148834675E-2</v>
      </c>
      <c r="D6514">
        <f t="shared" si="310"/>
        <v>-6.9404128016162974E-4</v>
      </c>
      <c r="E6514" s="2">
        <f t="shared" si="311"/>
        <v>3.1682169832857966E-2</v>
      </c>
      <c r="K6514">
        <v>6509</v>
      </c>
      <c r="L6514" s="14">
        <v>1.20411080911217E-3</v>
      </c>
      <c r="M6514" s="14">
        <v>-0.125698460857986</v>
      </c>
    </row>
    <row r="6515" spans="1:13" x14ac:dyDescent="0.55000000000000004">
      <c r="A6515">
        <v>6510</v>
      </c>
      <c r="C6515">
        <f t="shared" si="309"/>
        <v>-6.1750722570603996E-2</v>
      </c>
      <c r="D6515">
        <f t="shared" si="310"/>
        <v>1.6852711238874793E-4</v>
      </c>
      <c r="E6515" s="2">
        <f t="shared" si="311"/>
        <v>1.9174146431852469E-3</v>
      </c>
      <c r="K6515">
        <v>6510</v>
      </c>
      <c r="L6515" s="14">
        <v>4.4267956531671799E-4</v>
      </c>
      <c r="M6515" s="14">
        <v>-1.7962429121495399E-2</v>
      </c>
    </row>
    <row r="6516" spans="1:13" x14ac:dyDescent="0.55000000000000004">
      <c r="A6516">
        <v>6511</v>
      </c>
      <c r="C6516">
        <f t="shared" si="309"/>
        <v>-0.16029971352677805</v>
      </c>
      <c r="D6516">
        <f t="shared" si="310"/>
        <v>9.8879875199922628E-4</v>
      </c>
      <c r="E6516" s="2">
        <f t="shared" si="311"/>
        <v>6.4806963235548923E-2</v>
      </c>
      <c r="K6516">
        <v>6511</v>
      </c>
      <c r="L6516" s="14">
        <v>-4.2962352179696302E-4</v>
      </c>
      <c r="M6516" s="14">
        <v>9.4272404419294201E-2</v>
      </c>
    </row>
    <row r="6517" spans="1:13" x14ac:dyDescent="0.55000000000000004">
      <c r="A6517">
        <v>6512</v>
      </c>
      <c r="C6517">
        <f t="shared" si="309"/>
        <v>-0.21861685523759916</v>
      </c>
      <c r="D6517">
        <f t="shared" si="310"/>
        <v>1.5609027470818773E-3</v>
      </c>
      <c r="E6517" s="2">
        <f t="shared" si="311"/>
        <v>0.16121267687252902</v>
      </c>
      <c r="K6517">
        <v>6512</v>
      </c>
      <c r="L6517" s="14">
        <v>-1.19432473268575E-3</v>
      </c>
      <c r="M6517" s="14">
        <v>0.18289612944973199</v>
      </c>
    </row>
    <row r="6518" spans="1:13" x14ac:dyDescent="0.55000000000000004">
      <c r="A6518">
        <v>6513</v>
      </c>
      <c r="C6518">
        <f t="shared" si="309"/>
        <v>-0.22206577436146616</v>
      </c>
      <c r="D6518">
        <f t="shared" si="310"/>
        <v>1.7412530538663585E-3</v>
      </c>
      <c r="E6518" s="2">
        <f t="shared" si="311"/>
        <v>0.20050527933330028</v>
      </c>
      <c r="K6518">
        <v>6513</v>
      </c>
      <c r="L6518" s="14">
        <v>-1.65989990522066E-3</v>
      </c>
      <c r="M6518" s="14">
        <v>0.22571238425427101</v>
      </c>
    </row>
    <row r="6519" spans="1:13" x14ac:dyDescent="0.55000000000000004">
      <c r="A6519">
        <v>6514</v>
      </c>
      <c r="C6519">
        <f t="shared" si="309"/>
        <v>-0.16978086489573541</v>
      </c>
      <c r="D6519">
        <f t="shared" si="310"/>
        <v>1.4845855468326053E-3</v>
      </c>
      <c r="E6519" s="2">
        <f t="shared" si="311"/>
        <v>0.14575477503458387</v>
      </c>
      <c r="K6519">
        <v>6514</v>
      </c>
      <c r="L6519" s="14">
        <v>-1.7097428492216099E-3</v>
      </c>
      <c r="M6519" s="14">
        <v>0.21199757220435</v>
      </c>
    </row>
    <row r="6520" spans="1:13" x14ac:dyDescent="0.55000000000000004">
      <c r="A6520">
        <v>6515</v>
      </c>
      <c r="C6520">
        <f t="shared" si="309"/>
        <v>-7.4884537040986771E-2</v>
      </c>
      <c r="D6520">
        <f t="shared" si="310"/>
        <v>8.5531836014640563E-4</v>
      </c>
      <c r="E6520" s="2">
        <f t="shared" si="311"/>
        <v>4.8431328711756476E-2</v>
      </c>
      <c r="K6520">
        <v>6515</v>
      </c>
      <c r="L6520" s="14">
        <v>-1.3313700901604101E-3</v>
      </c>
      <c r="M6520" s="14">
        <v>0.14518665305839101</v>
      </c>
    </row>
    <row r="6521" spans="1:13" x14ac:dyDescent="0.55000000000000004">
      <c r="A6521">
        <v>6516</v>
      </c>
      <c r="C6521">
        <f t="shared" si="309"/>
        <v>3.8806231172457135E-2</v>
      </c>
      <c r="D6521">
        <f t="shared" si="310"/>
        <v>1.1384293730724396E-5</v>
      </c>
      <c r="E6521" s="2">
        <f t="shared" si="311"/>
        <v>1.0282314400421918E-5</v>
      </c>
      <c r="K6521">
        <v>6516</v>
      </c>
      <c r="L6521" s="14">
        <v>-6.1954743279810695E-4</v>
      </c>
      <c r="M6521" s="14">
        <v>4.2012835981351103E-2</v>
      </c>
    </row>
    <row r="6522" spans="1:13" x14ac:dyDescent="0.55000000000000004">
      <c r="A6522">
        <v>6517</v>
      </c>
      <c r="C6522">
        <f t="shared" si="309"/>
        <v>0.14275745333206605</v>
      </c>
      <c r="D6522">
        <f t="shared" si="310"/>
        <v>-8.3540699044949642E-4</v>
      </c>
      <c r="E6522" s="2">
        <f t="shared" si="311"/>
        <v>4.5984860919687273E-2</v>
      </c>
      <c r="K6522">
        <v>6517</v>
      </c>
      <c r="L6522" s="14">
        <v>2.4744472250172401E-4</v>
      </c>
      <c r="M6522" s="14">
        <v>-7.1683356495931203E-2</v>
      </c>
    </row>
    <row r="6523" spans="1:13" x14ac:dyDescent="0.55000000000000004">
      <c r="A6523">
        <v>6518</v>
      </c>
      <c r="C6523">
        <f t="shared" si="309"/>
        <v>0.21087956379368836</v>
      </c>
      <c r="D6523">
        <f t="shared" si="310"/>
        <v>-1.4725287290090782E-3</v>
      </c>
      <c r="E6523" s="2">
        <f t="shared" si="311"/>
        <v>0.14311510538348038</v>
      </c>
      <c r="K6523">
        <v>6518</v>
      </c>
      <c r="L6523" s="14">
        <v>1.05246281201538E-3</v>
      </c>
      <c r="M6523" s="14">
        <v>-0.167426007647548</v>
      </c>
    </row>
    <row r="6524" spans="1:13" x14ac:dyDescent="0.55000000000000004">
      <c r="A6524">
        <v>6519</v>
      </c>
      <c r="C6524">
        <f t="shared" si="309"/>
        <v>0.22607534873161472</v>
      </c>
      <c r="D6524">
        <f t="shared" si="310"/>
        <v>-1.7400767950302624E-3</v>
      </c>
      <c r="E6524" s="2">
        <f t="shared" si="311"/>
        <v>0.20008724279917459</v>
      </c>
      <c r="K6524">
        <v>6519</v>
      </c>
      <c r="L6524" s="14">
        <v>1.5938850612545101E-3</v>
      </c>
      <c r="M6524" s="14">
        <v>-0.22123577654828999</v>
      </c>
    </row>
    <row r="6525" spans="1:13" x14ac:dyDescent="0.55000000000000004">
      <c r="A6525">
        <v>6520</v>
      </c>
      <c r="C6525">
        <f t="shared" si="309"/>
        <v>0.18453098642815799</v>
      </c>
      <c r="D6525">
        <f t="shared" si="310"/>
        <v>-1.5709022634075038E-3</v>
      </c>
      <c r="E6525" s="2">
        <f t="shared" si="311"/>
        <v>0.16335068840367761</v>
      </c>
      <c r="K6525">
        <v>6520</v>
      </c>
      <c r="L6525" s="14">
        <v>1.7361089091573699E-3</v>
      </c>
      <c r="M6525" s="14">
        <v>-0.219635672765395</v>
      </c>
    </row>
    <row r="6526" spans="1:13" x14ac:dyDescent="0.55000000000000004">
      <c r="A6526">
        <v>6521</v>
      </c>
      <c r="C6526">
        <f t="shared" si="309"/>
        <v>9.6673236138809238E-2</v>
      </c>
      <c r="D6526">
        <f t="shared" si="310"/>
        <v>-1.0074643756826217E-3</v>
      </c>
      <c r="E6526" s="2">
        <f t="shared" si="311"/>
        <v>6.7443928132421782E-2</v>
      </c>
      <c r="K6526">
        <v>6521</v>
      </c>
      <c r="L6526" s="14">
        <v>1.443513510724E-3</v>
      </c>
      <c r="M6526" s="14">
        <v>-0.163026452217611</v>
      </c>
    </row>
    <row r="6527" spans="1:13" x14ac:dyDescent="0.55000000000000004">
      <c r="A6527">
        <v>6522</v>
      </c>
      <c r="C6527">
        <f t="shared" si="309"/>
        <v>-1.5447458713184972E-2</v>
      </c>
      <c r="D6527">
        <f t="shared" si="310"/>
        <v>-1.9117416531451952E-4</v>
      </c>
      <c r="E6527" s="2">
        <f t="shared" si="311"/>
        <v>2.5138979273414516E-3</v>
      </c>
      <c r="K6527">
        <v>6522</v>
      </c>
      <c r="L6527" s="14">
        <v>7.8938119862210902E-4</v>
      </c>
      <c r="M6527" s="14">
        <v>-6.5586245369240501E-2</v>
      </c>
    </row>
    <row r="6528" spans="1:13" x14ac:dyDescent="0.55000000000000004">
      <c r="A6528">
        <v>6523</v>
      </c>
      <c r="C6528">
        <f t="shared" si="309"/>
        <v>-0.12369116703476436</v>
      </c>
      <c r="D6528">
        <f t="shared" si="310"/>
        <v>6.7309673091585083E-4</v>
      </c>
      <c r="E6528" s="2">
        <f t="shared" si="311"/>
        <v>2.9574234829708914E-2</v>
      </c>
      <c r="K6528">
        <v>6523</v>
      </c>
      <c r="L6528" s="14">
        <v>-6.2456531640127795E-5</v>
      </c>
      <c r="M6528" s="14">
        <v>4.8280443499384297E-2</v>
      </c>
    </row>
    <row r="6529" spans="1:13" x14ac:dyDescent="0.55000000000000004">
      <c r="A6529">
        <v>6524</v>
      </c>
      <c r="C6529">
        <f t="shared" si="309"/>
        <v>-0.20089099963355206</v>
      </c>
      <c r="D6529">
        <f t="shared" si="310"/>
        <v>1.3684345354397116E-3</v>
      </c>
      <c r="E6529" s="2">
        <f t="shared" si="311"/>
        <v>0.12316309169923814</v>
      </c>
      <c r="K6529">
        <v>6524</v>
      </c>
      <c r="L6529" s="14">
        <v>-8.9865163610090295E-4</v>
      </c>
      <c r="M6529" s="14">
        <v>0.15005499578346099</v>
      </c>
    </row>
    <row r="6530" spans="1:13" x14ac:dyDescent="0.55000000000000004">
      <c r="A6530">
        <v>6525</v>
      </c>
      <c r="C6530">
        <f t="shared" si="309"/>
        <v>-0.22767142577061089</v>
      </c>
      <c r="D6530">
        <f t="shared" si="310"/>
        <v>1.7203241158795775E-3</v>
      </c>
      <c r="E6530" s="2">
        <f t="shared" si="311"/>
        <v>0.19529219863361341</v>
      </c>
      <c r="K6530">
        <v>6525</v>
      </c>
      <c r="L6530" s="14">
        <v>-1.50977386347018E-3</v>
      </c>
      <c r="M6530" s="14">
        <v>0.214247343499957</v>
      </c>
    </row>
    <row r="6531" spans="1:13" x14ac:dyDescent="0.55000000000000004">
      <c r="A6531">
        <v>6526</v>
      </c>
      <c r="C6531">
        <f t="shared" si="309"/>
        <v>-0.19731112297213324</v>
      </c>
      <c r="D6531">
        <f t="shared" si="310"/>
        <v>1.6404486047888812E-3</v>
      </c>
      <c r="E6531" s="2">
        <f t="shared" si="311"/>
        <v>0.17816101312461313</v>
      </c>
      <c r="K6531">
        <v>6526</v>
      </c>
      <c r="L6531" s="14">
        <v>-1.7427638607762799E-3</v>
      </c>
      <c r="M6531" s="14">
        <v>0.22478011494286201</v>
      </c>
    </row>
    <row r="6532" spans="1:13" x14ac:dyDescent="0.55000000000000004">
      <c r="A6532">
        <v>6527</v>
      </c>
      <c r="C6532">
        <f t="shared" si="309"/>
        <v>-0.1174298872989688</v>
      </c>
      <c r="D6532">
        <f t="shared" si="310"/>
        <v>1.148855071828276E-3</v>
      </c>
      <c r="E6532" s="2">
        <f t="shared" si="311"/>
        <v>8.7879756284479291E-2</v>
      </c>
      <c r="K6532">
        <v>6527</v>
      </c>
      <c r="L6532" s="14">
        <v>-1.5392678378288601E-3</v>
      </c>
      <c r="M6532" s="14">
        <v>0.17901531216373001</v>
      </c>
    </row>
    <row r="6533" spans="1:13" x14ac:dyDescent="0.55000000000000004">
      <c r="A6533">
        <v>6528</v>
      </c>
      <c r="C6533">
        <f t="shared" si="309"/>
        <v>-8.076225137738386E-3</v>
      </c>
      <c r="D6533">
        <f t="shared" si="310"/>
        <v>3.6892313177371553E-4</v>
      </c>
      <c r="E6533" s="2">
        <f t="shared" si="311"/>
        <v>9.3105592154417317E-3</v>
      </c>
      <c r="K6533">
        <v>6528</v>
      </c>
      <c r="L6533" s="14">
        <v>-9.5025263597279196E-4</v>
      </c>
      <c r="M6533" s="14">
        <v>8.8415013922819502E-2</v>
      </c>
    </row>
    <row r="6534" spans="1:13" x14ac:dyDescent="0.55000000000000004">
      <c r="A6534">
        <v>6529</v>
      </c>
      <c r="C6534">
        <f t="shared" ref="C6534:C6597" si="312">$D$1*COS($B$2*(A6534-$L$2)+$B$1)</f>
        <v>0.10330439929974553</v>
      </c>
      <c r="D6534">
        <f t="shared" ref="D6534:D6597" si="313">$D$2*COS($B$2*(A6534-$L$3)+$B$3)</f>
        <v>-5.0360073807343428E-4</v>
      </c>
      <c r="E6534" s="2">
        <f t="shared" ref="E6534:E6597" si="314">(M6534-C6534)^2</f>
        <v>1.6290379842181436E-2</v>
      </c>
      <c r="K6534">
        <v>6529</v>
      </c>
      <c r="L6534" s="14">
        <v>-1.2324076649795299E-4</v>
      </c>
      <c r="M6534" s="14">
        <v>-2.4329373041987901E-2</v>
      </c>
    </row>
    <row r="6535" spans="1:13" x14ac:dyDescent="0.55000000000000004">
      <c r="A6535">
        <v>6530</v>
      </c>
      <c r="C6535">
        <f t="shared" si="312"/>
        <v>0.18875779699695941</v>
      </c>
      <c r="D6535">
        <f t="shared" si="313"/>
        <v>-1.2497314377254651E-3</v>
      </c>
      <c r="E6535" s="2">
        <f t="shared" si="314"/>
        <v>0.10223246192599018</v>
      </c>
      <c r="K6535">
        <v>6530</v>
      </c>
      <c r="L6535" s="14">
        <v>7.3463751747650805E-4</v>
      </c>
      <c r="M6535" s="14">
        <v>-0.13098031759995599</v>
      </c>
    </row>
    <row r="6536" spans="1:13" x14ac:dyDescent="0.55000000000000004">
      <c r="A6536">
        <v>6531</v>
      </c>
      <c r="C6536">
        <f t="shared" si="312"/>
        <v>0.22683696634660974</v>
      </c>
      <c r="D6536">
        <f t="shared" si="313"/>
        <v>-1.6822058887570016E-3</v>
      </c>
      <c r="E6536" s="2">
        <f t="shared" si="314"/>
        <v>0.18633328694442322</v>
      </c>
      <c r="K6536">
        <v>6531</v>
      </c>
      <c r="L6536" s="14">
        <v>1.40852127783868E-3</v>
      </c>
      <c r="M6536" s="14">
        <v>-0.20482642907211601</v>
      </c>
    </row>
    <row r="6537" spans="1:13" x14ac:dyDescent="0.55000000000000004">
      <c r="A6537">
        <v>6532</v>
      </c>
      <c r="C6537">
        <f t="shared" si="312"/>
        <v>0.20798483848713878</v>
      </c>
      <c r="D6537">
        <f t="shared" si="313"/>
        <v>-1.6924821197972656E-3</v>
      </c>
      <c r="E6537" s="2">
        <f t="shared" si="314"/>
        <v>0.18953600410503663</v>
      </c>
      <c r="K6537">
        <v>6532</v>
      </c>
      <c r="L6537" s="14">
        <v>1.7296321463345101E-3</v>
      </c>
      <c r="M6537" s="14">
        <v>-0.227372490732247</v>
      </c>
    </row>
    <row r="6538" spans="1:13" x14ac:dyDescent="0.55000000000000004">
      <c r="A6538">
        <v>6533</v>
      </c>
      <c r="C6538">
        <f t="shared" si="312"/>
        <v>0.13693290014259504</v>
      </c>
      <c r="D6538">
        <f t="shared" si="313"/>
        <v>-1.2779810134781625E-3</v>
      </c>
      <c r="E6538" s="2">
        <f t="shared" si="314"/>
        <v>0.10883704623243722</v>
      </c>
      <c r="K6538">
        <v>6533</v>
      </c>
      <c r="L6538" s="14">
        <v>1.6175459139220201E-3</v>
      </c>
      <c r="M6538" s="14">
        <v>-0.19297170157195701</v>
      </c>
    </row>
    <row r="6539" spans="1:13" x14ac:dyDescent="0.55000000000000004">
      <c r="A6539">
        <v>6534</v>
      </c>
      <c r="C6539">
        <f t="shared" si="312"/>
        <v>3.1513690177433197E-2</v>
      </c>
      <c r="D6539">
        <f t="shared" si="313"/>
        <v>-5.4273361047238488E-4</v>
      </c>
      <c r="E6539" s="2">
        <f t="shared" si="314"/>
        <v>2.0094095252989108E-2</v>
      </c>
      <c r="K6539">
        <v>6534</v>
      </c>
      <c r="L6539" s="14">
        <v>1.1003352728414101E-3</v>
      </c>
      <c r="M6539" s="14">
        <v>-0.11023995264344499</v>
      </c>
    </row>
    <row r="6540" spans="1:13" x14ac:dyDescent="0.55000000000000004">
      <c r="A6540">
        <v>6535</v>
      </c>
      <c r="C6540">
        <f t="shared" si="312"/>
        <v>-8.1814791766380415E-2</v>
      </c>
      <c r="D6540">
        <f t="shared" si="313"/>
        <v>3.287284888451456E-4</v>
      </c>
      <c r="E6540" s="2">
        <f t="shared" si="314"/>
        <v>6.7103732744003674E-3</v>
      </c>
      <c r="K6540">
        <v>6535</v>
      </c>
      <c r="L6540" s="14">
        <v>3.0753883669320099E-4</v>
      </c>
      <c r="M6540" s="14">
        <v>1.02076303635347E-4</v>
      </c>
    </row>
    <row r="6541" spans="1:13" x14ac:dyDescent="0.55000000000000004">
      <c r="A6541">
        <v>6536</v>
      </c>
      <c r="C6541">
        <f t="shared" si="312"/>
        <v>-0.17460948549581207</v>
      </c>
      <c r="D6541">
        <f t="shared" si="313"/>
        <v>1.1176866665093086E-3</v>
      </c>
      <c r="E6541" s="2">
        <f t="shared" si="314"/>
        <v>8.1240975094142645E-2</v>
      </c>
      <c r="K6541">
        <v>6536</v>
      </c>
      <c r="L6541" s="14">
        <v>-5.62282608937255E-4</v>
      </c>
      <c r="M6541" s="14">
        <v>0.110418539607234</v>
      </c>
    </row>
    <row r="6542" spans="1:13" x14ac:dyDescent="0.55000000000000004">
      <c r="A6542">
        <v>6537</v>
      </c>
      <c r="C6542">
        <f t="shared" si="312"/>
        <v>-0.22358087884172403</v>
      </c>
      <c r="D6542">
        <f t="shared" si="313"/>
        <v>1.6261290498452931E-3</v>
      </c>
      <c r="E6542" s="2">
        <f t="shared" si="314"/>
        <v>0.17360628352331278</v>
      </c>
      <c r="K6542">
        <v>6537</v>
      </c>
      <c r="L6542" s="14">
        <v>-1.2912768870113099E-3</v>
      </c>
      <c r="M6542" s="14">
        <v>0.193079994679312</v>
      </c>
    </row>
    <row r="6543" spans="1:13" x14ac:dyDescent="0.55000000000000004">
      <c r="A6543">
        <v>6538</v>
      </c>
      <c r="C6543">
        <f t="shared" si="312"/>
        <v>-0.21643818430936201</v>
      </c>
      <c r="D6543">
        <f t="shared" si="313"/>
        <v>1.726447317750865E-3</v>
      </c>
      <c r="E6543" s="2">
        <f t="shared" si="314"/>
        <v>0.1969775696752743</v>
      </c>
      <c r="K6543">
        <v>6538</v>
      </c>
      <c r="L6543" s="14">
        <v>-1.6968628582331299E-3</v>
      </c>
      <c r="M6543" s="14">
        <v>0.22738336730262801</v>
      </c>
    </row>
    <row r="6544" spans="1:13" x14ac:dyDescent="0.55000000000000004">
      <c r="A6544">
        <v>6539</v>
      </c>
      <c r="C6544">
        <f t="shared" si="312"/>
        <v>-0.15497406767029401</v>
      </c>
      <c r="D6544">
        <f t="shared" si="313"/>
        <v>1.3934636995230362E-3</v>
      </c>
      <c r="E6544" s="2">
        <f t="shared" si="314"/>
        <v>0.12939217090990038</v>
      </c>
      <c r="K6544">
        <v>6539</v>
      </c>
      <c r="L6544" s="14">
        <v>-1.67745900003752E-3</v>
      </c>
      <c r="M6544" s="14">
        <v>0.20473716500099801</v>
      </c>
    </row>
    <row r="6545" spans="1:13" x14ac:dyDescent="0.55000000000000004">
      <c r="A6545">
        <v>6540</v>
      </c>
      <c r="C6545">
        <f t="shared" si="312"/>
        <v>-5.46147266433595E-2</v>
      </c>
      <c r="D6545">
        <f t="shared" si="313"/>
        <v>7.107500646223769E-4</v>
      </c>
      <c r="E6545" s="2">
        <f t="shared" si="314"/>
        <v>3.4383541801101918E-2</v>
      </c>
      <c r="K6545">
        <v>6540</v>
      </c>
      <c r="L6545" s="14">
        <v>-1.23792512908237E-3</v>
      </c>
      <c r="M6545" s="14">
        <v>0.13081326962770501</v>
      </c>
    </row>
    <row r="6546" spans="1:13" x14ac:dyDescent="0.55000000000000004">
      <c r="A6546">
        <v>6541</v>
      </c>
      <c r="C6546">
        <f t="shared" si="312"/>
        <v>5.9451759586388465E-2</v>
      </c>
      <c r="D6546">
        <f t="shared" si="313"/>
        <v>-1.50346855091066E-4</v>
      </c>
      <c r="E6546" s="2">
        <f t="shared" si="314"/>
        <v>1.247882487464626E-3</v>
      </c>
      <c r="K6546">
        <v>6541</v>
      </c>
      <c r="L6546" s="14">
        <v>-4.8834523001857E-4</v>
      </c>
      <c r="M6546" s="14">
        <v>2.4126379369543999E-2</v>
      </c>
    </row>
    <row r="6547" spans="1:13" x14ac:dyDescent="0.55000000000000004">
      <c r="A6547">
        <v>6542</v>
      </c>
      <c r="C6547">
        <f t="shared" si="312"/>
        <v>0.15859710730361509</v>
      </c>
      <c r="D6547">
        <f t="shared" si="313"/>
        <v>-9.737098832369094E-4</v>
      </c>
      <c r="E6547" s="2">
        <f t="shared" si="314"/>
        <v>6.110794855769397E-2</v>
      </c>
      <c r="K6547">
        <v>6542</v>
      </c>
      <c r="L6547" s="14">
        <v>3.8354376137725098E-4</v>
      </c>
      <c r="M6547" s="14">
        <v>-8.8603112270911097E-2</v>
      </c>
    </row>
    <row r="6548" spans="1:13" x14ac:dyDescent="0.55000000000000004">
      <c r="A6548">
        <v>6543</v>
      </c>
      <c r="C6548">
        <f t="shared" si="312"/>
        <v>0.21793792404941104</v>
      </c>
      <c r="D6548">
        <f t="shared" si="313"/>
        <v>-1.5526922548661491E-3</v>
      </c>
      <c r="E6548" s="2">
        <f t="shared" si="314"/>
        <v>0.15767199339101076</v>
      </c>
      <c r="K6548">
        <v>6543</v>
      </c>
      <c r="L6548" s="14">
        <v>1.1593718384033799E-3</v>
      </c>
      <c r="M6548" s="14">
        <v>-0.17914140478931201</v>
      </c>
    </row>
    <row r="6549" spans="1:13" x14ac:dyDescent="0.55000000000000004">
      <c r="A6549">
        <v>6544</v>
      </c>
      <c r="C6549">
        <f t="shared" si="312"/>
        <v>0.22258091562575408</v>
      </c>
      <c r="D6549">
        <f t="shared" si="313"/>
        <v>-1.7419815986799221E-3</v>
      </c>
      <c r="E6549" s="2">
        <f t="shared" si="314"/>
        <v>0.20016097676270889</v>
      </c>
      <c r="K6549">
        <v>6544</v>
      </c>
      <c r="L6549" s="14">
        <v>1.64482804628065E-3</v>
      </c>
      <c r="M6549" s="14">
        <v>-0.224812621165636</v>
      </c>
    </row>
    <row r="6550" spans="1:13" x14ac:dyDescent="0.55000000000000004">
      <c r="A6550">
        <v>6545</v>
      </c>
      <c r="C6550">
        <f t="shared" si="312"/>
        <v>0.17136078901347945</v>
      </c>
      <c r="D6550">
        <f t="shared" si="313"/>
        <v>-1.4940702792837629E-3</v>
      </c>
      <c r="E6550" s="2">
        <f t="shared" si="314"/>
        <v>0.14864025185516605</v>
      </c>
      <c r="K6550">
        <v>6545</v>
      </c>
      <c r="L6550" s="14">
        <v>1.71832686619453E-3</v>
      </c>
      <c r="M6550" s="14">
        <v>-0.21417812193477501</v>
      </c>
    </row>
    <row r="6551" spans="1:13" x14ac:dyDescent="0.55000000000000004">
      <c r="A6551">
        <v>6546</v>
      </c>
      <c r="C6551">
        <f t="shared" si="312"/>
        <v>7.7132716360779632E-2</v>
      </c>
      <c r="D6551">
        <f t="shared" si="313"/>
        <v>-8.7117881231208198E-4</v>
      </c>
      <c r="E6551" s="2">
        <f t="shared" si="314"/>
        <v>5.1544482454524546E-2</v>
      </c>
      <c r="K6551">
        <v>6546</v>
      </c>
      <c r="L6551" s="14">
        <v>1.361460062744E-3</v>
      </c>
      <c r="M6551" s="14">
        <v>-0.14990138340074199</v>
      </c>
    </row>
    <row r="6552" spans="1:13" x14ac:dyDescent="0.55000000000000004">
      <c r="A6552">
        <v>6547</v>
      </c>
      <c r="C6552">
        <f t="shared" si="312"/>
        <v>-3.6454042271997368E-2</v>
      </c>
      <c r="D6552">
        <f t="shared" si="313"/>
        <v>-2.9639826429367884E-5</v>
      </c>
      <c r="E6552" s="2">
        <f t="shared" si="314"/>
        <v>1.351841339322107E-4</v>
      </c>
      <c r="K6552">
        <v>6547</v>
      </c>
      <c r="L6552" s="14">
        <v>6.6360714069418198E-4</v>
      </c>
      <c r="M6552" s="14">
        <v>-4.8080913473322801E-2</v>
      </c>
    </row>
    <row r="6553" spans="1:13" x14ac:dyDescent="0.55000000000000004">
      <c r="A6553">
        <v>6548</v>
      </c>
      <c r="C6553">
        <f t="shared" si="312"/>
        <v>-0.14089160468474665</v>
      </c>
      <c r="D6553">
        <f t="shared" si="313"/>
        <v>8.1933813112914733E-4</v>
      </c>
      <c r="E6553" s="2">
        <f t="shared" si="314"/>
        <v>4.2713862931980422E-2</v>
      </c>
      <c r="K6553">
        <v>6548</v>
      </c>
      <c r="L6553" s="14">
        <v>-2.00450306462328E-4</v>
      </c>
      <c r="M6553" s="14">
        <v>6.5781719505823302E-2</v>
      </c>
    </row>
    <row r="6554" spans="1:13" x14ac:dyDescent="0.55000000000000004">
      <c r="A6554">
        <v>6549</v>
      </c>
      <c r="C6554">
        <f t="shared" si="312"/>
        <v>-0.20996834408101755</v>
      </c>
      <c r="D6554">
        <f t="shared" si="313"/>
        <v>1.4626794880517511E-3</v>
      </c>
      <c r="E6554" s="2">
        <f t="shared" si="314"/>
        <v>0.13923141243879023</v>
      </c>
      <c r="K6554">
        <v>6549</v>
      </c>
      <c r="L6554" s="14">
        <v>-1.0143037308619201E-3</v>
      </c>
      <c r="M6554" s="14">
        <v>0.16316891275457401</v>
      </c>
    </row>
    <row r="6555" spans="1:13" x14ac:dyDescent="0.55000000000000004">
      <c r="A6555">
        <v>6550</v>
      </c>
      <c r="C6555">
        <f t="shared" si="312"/>
        <v>-0.22634745489448529</v>
      </c>
      <c r="D6555">
        <f t="shared" si="313"/>
        <v>1.7389191243107195E-3</v>
      </c>
      <c r="E6555" s="2">
        <f t="shared" si="314"/>
        <v>0.1989489112302085</v>
      </c>
      <c r="K6555">
        <v>6550</v>
      </c>
      <c r="L6555" s="14">
        <v>-1.5741184935836199E-3</v>
      </c>
      <c r="M6555" s="14">
        <v>0.21968943957749501</v>
      </c>
    </row>
    <row r="6556" spans="1:13" x14ac:dyDescent="0.55000000000000004">
      <c r="A6556">
        <v>6551</v>
      </c>
      <c r="C6556">
        <f t="shared" si="312"/>
        <v>-0.18591812555523227</v>
      </c>
      <c r="D6556">
        <f t="shared" si="313"/>
        <v>1.5787267138745874E-3</v>
      </c>
      <c r="E6556" s="2">
        <f t="shared" si="314"/>
        <v>0.16573489542486758</v>
      </c>
      <c r="K6556">
        <v>6551</v>
      </c>
      <c r="L6556" s="14">
        <v>-1.73968551446511E-3</v>
      </c>
      <c r="M6556" s="14">
        <v>0.22118738340389199</v>
      </c>
    </row>
    <row r="6557" spans="1:13" x14ac:dyDescent="0.55000000000000004">
      <c r="A6557">
        <v>6552</v>
      </c>
      <c r="C6557">
        <f t="shared" si="312"/>
        <v>-9.8827265547749552E-2</v>
      </c>
      <c r="D6557">
        <f t="shared" si="313"/>
        <v>1.0223071751952692E-3</v>
      </c>
      <c r="E6557" s="2">
        <f t="shared" si="314"/>
        <v>7.0817108311786975E-2</v>
      </c>
      <c r="K6557">
        <v>6552</v>
      </c>
      <c r="L6557" s="14">
        <v>-1.4695375060234E-3</v>
      </c>
      <c r="M6557" s="14">
        <v>0.167287574909875</v>
      </c>
    </row>
    <row r="6558" spans="1:13" x14ac:dyDescent="0.55000000000000004">
      <c r="A6558">
        <v>6553</v>
      </c>
      <c r="C6558">
        <f t="shared" si="312"/>
        <v>1.3067155000656961E-2</v>
      </c>
      <c r="D6558">
        <f t="shared" si="313"/>
        <v>2.0931008405668629E-4</v>
      </c>
      <c r="E6558" s="2">
        <f t="shared" si="314"/>
        <v>3.4131768804454461E-3</v>
      </c>
      <c r="K6558">
        <v>6553</v>
      </c>
      <c r="L6558" s="14">
        <v>-8.3133471284928804E-4</v>
      </c>
      <c r="M6558" s="14">
        <v>7.1489555502908197E-2</v>
      </c>
    </row>
    <row r="6559" spans="1:13" x14ac:dyDescent="0.55000000000000004">
      <c r="A6559">
        <v>6554</v>
      </c>
      <c r="C6559">
        <f t="shared" si="312"/>
        <v>0.12168199507767187</v>
      </c>
      <c r="D6559">
        <f t="shared" si="313"/>
        <v>-6.5621942627361297E-4</v>
      </c>
      <c r="E6559" s="2">
        <f t="shared" si="314"/>
        <v>2.6861722348299606E-2</v>
      </c>
      <c r="K6559">
        <v>6554</v>
      </c>
      <c r="L6559" s="14">
        <v>1.50810163840784E-5</v>
      </c>
      <c r="M6559" s="14">
        <v>-4.2213466568767899E-2</v>
      </c>
    </row>
    <row r="6560" spans="1:13" x14ac:dyDescent="0.55000000000000004">
      <c r="A6560">
        <v>6555</v>
      </c>
      <c r="C6560">
        <f t="shared" si="312"/>
        <v>0.19975721924314069</v>
      </c>
      <c r="D6560">
        <f t="shared" si="313"/>
        <v>-1.3570516926172489E-3</v>
      </c>
      <c r="E6560" s="2">
        <f t="shared" si="314"/>
        <v>0.11909475770042534</v>
      </c>
      <c r="K6560">
        <v>6555</v>
      </c>
      <c r="L6560" s="14">
        <v>8.5771961150821695E-4</v>
      </c>
      <c r="M6560" s="14">
        <v>-0.145343864064961</v>
      </c>
    </row>
    <row r="6561" spans="1:13" x14ac:dyDescent="0.55000000000000004">
      <c r="A6561">
        <v>6556</v>
      </c>
      <c r="C6561">
        <f t="shared" si="312"/>
        <v>0.22769759192667943</v>
      </c>
      <c r="D6561">
        <f t="shared" si="313"/>
        <v>-1.7172925884940387E-3</v>
      </c>
      <c r="E6561" s="2">
        <f t="shared" si="314"/>
        <v>0.19339728444758086</v>
      </c>
      <c r="K6561">
        <v>6556</v>
      </c>
      <c r="L6561" s="14">
        <v>1.4855370090239501E-3</v>
      </c>
      <c r="M6561" s="14">
        <v>-0.21207198915821199</v>
      </c>
    </row>
    <row r="6562" spans="1:13" x14ac:dyDescent="0.55000000000000004">
      <c r="A6562">
        <v>6557</v>
      </c>
      <c r="C6562">
        <f t="shared" si="312"/>
        <v>0.1984906685210473</v>
      </c>
      <c r="D6562">
        <f t="shared" si="313"/>
        <v>-1.646529242314509E-3</v>
      </c>
      <c r="E6562" s="2">
        <f t="shared" si="314"/>
        <v>0.17992531077963816</v>
      </c>
      <c r="K6562">
        <v>6557</v>
      </c>
      <c r="L6562" s="14">
        <v>1.74129244702708E-3</v>
      </c>
      <c r="M6562" s="14">
        <v>-0.22568536896767999</v>
      </c>
    </row>
    <row r="6563" spans="1:13" x14ac:dyDescent="0.55000000000000004">
      <c r="A6563">
        <v>6558</v>
      </c>
      <c r="C6563">
        <f t="shared" si="312"/>
        <v>0.11946677117078036</v>
      </c>
      <c r="D6563">
        <f t="shared" si="313"/>
        <v>-1.1625217624156316E-3</v>
      </c>
      <c r="E6563" s="2">
        <f t="shared" si="314"/>
        <v>9.1349754607432304E-2</v>
      </c>
      <c r="K6563">
        <v>6558</v>
      </c>
      <c r="L6563" s="14">
        <v>1.56093038947818E-3</v>
      </c>
      <c r="M6563" s="14">
        <v>-0.18277444806880699</v>
      </c>
    </row>
    <row r="6564" spans="1:13" x14ac:dyDescent="0.55000000000000004">
      <c r="A6564">
        <v>6559</v>
      </c>
      <c r="C6564">
        <f t="shared" si="312"/>
        <v>1.0459232414758332E-2</v>
      </c>
      <c r="D6564">
        <f t="shared" si="313"/>
        <v>-3.8674582415660366E-4</v>
      </c>
      <c r="E6564" s="2">
        <f t="shared" si="314"/>
        <v>1.092981702449471E-2</v>
      </c>
      <c r="K6564">
        <v>6559</v>
      </c>
      <c r="L6564" s="14">
        <v>9.8962363257533502E-4</v>
      </c>
      <c r="M6564" s="14">
        <v>-9.4086532800742903E-2</v>
      </c>
    </row>
    <row r="6565" spans="1:13" x14ac:dyDescent="0.55000000000000004">
      <c r="A6565">
        <v>6560</v>
      </c>
      <c r="C6565">
        <f t="shared" si="312"/>
        <v>-0.10117335321424126</v>
      </c>
      <c r="D6565">
        <f t="shared" si="313"/>
        <v>4.8609516401057056E-4</v>
      </c>
      <c r="E6565" s="2">
        <f t="shared" si="314"/>
        <v>1.4241866493808668E-2</v>
      </c>
      <c r="K6565">
        <v>6560</v>
      </c>
      <c r="L6565" s="14">
        <v>1.7045949771468501E-4</v>
      </c>
      <c r="M6565" s="14">
        <v>1.8165938277742499E-2</v>
      </c>
    </row>
    <row r="6566" spans="1:13" x14ac:dyDescent="0.55000000000000004">
      <c r="A6566">
        <v>6561</v>
      </c>
      <c r="C6566">
        <f t="shared" si="312"/>
        <v>-0.18741355975154494</v>
      </c>
      <c r="D6566">
        <f t="shared" si="313"/>
        <v>1.2369365120841805E-3</v>
      </c>
      <c r="E6566" s="2">
        <f t="shared" si="314"/>
        <v>9.8145735065424608E-2</v>
      </c>
      <c r="K6566">
        <v>6561</v>
      </c>
      <c r="L6566" s="14">
        <v>-6.9139727580256E-4</v>
      </c>
      <c r="M6566" s="14">
        <v>0.125868637421267</v>
      </c>
    </row>
    <row r="6567" spans="1:13" x14ac:dyDescent="0.55000000000000004">
      <c r="A6567">
        <v>6562</v>
      </c>
      <c r="C6567">
        <f t="shared" si="312"/>
        <v>-0.22661691315561117</v>
      </c>
      <c r="D6567">
        <f t="shared" si="313"/>
        <v>1.6773328681776248E-3</v>
      </c>
      <c r="E6567" s="2">
        <f t="shared" si="314"/>
        <v>0.18375254081696979</v>
      </c>
      <c r="K6567">
        <v>6562</v>
      </c>
      <c r="L6567" s="14">
        <v>-1.38008931247774E-3</v>
      </c>
      <c r="M6567" s="14">
        <v>0.20204675549029799</v>
      </c>
    </row>
    <row r="6568" spans="1:13" x14ac:dyDescent="0.55000000000000004">
      <c r="A6568">
        <v>6563</v>
      </c>
      <c r="C6568">
        <f t="shared" si="312"/>
        <v>-0.20894419806314349</v>
      </c>
      <c r="D6568">
        <f t="shared" si="313"/>
        <v>1.696754029730096E-3</v>
      </c>
      <c r="E6568" s="2">
        <f t="shared" si="314"/>
        <v>0.19058918110051298</v>
      </c>
      <c r="K6568">
        <v>6563</v>
      </c>
      <c r="L6568" s="14">
        <v>-1.7231294193903401E-3</v>
      </c>
      <c r="M6568" s="14">
        <v>0.22762101023970899</v>
      </c>
    </row>
    <row r="6569" spans="1:13" x14ac:dyDescent="0.55000000000000004">
      <c r="A6569">
        <v>6564</v>
      </c>
      <c r="C6569">
        <f t="shared" si="312"/>
        <v>-0.13883089345107388</v>
      </c>
      <c r="D6569">
        <f t="shared" si="313"/>
        <v>1.2903256945575286E-3</v>
      </c>
      <c r="E6569" s="2">
        <f t="shared" si="314"/>
        <v>0.11223643341736862</v>
      </c>
      <c r="K6569">
        <v>6564</v>
      </c>
      <c r="L6569" s="14">
        <v>-1.63460107369777E-3</v>
      </c>
      <c r="M6569" s="14">
        <v>0.19618617091635299</v>
      </c>
    </row>
    <row r="6570" spans="1:13" x14ac:dyDescent="0.55000000000000004">
      <c r="A6570">
        <v>6565</v>
      </c>
      <c r="C6570">
        <f t="shared" si="312"/>
        <v>-3.3873960909107936E-2</v>
      </c>
      <c r="D6570">
        <f t="shared" si="313"/>
        <v>5.6005280798268066E-4</v>
      </c>
      <c r="E6570" s="2">
        <f t="shared" si="314"/>
        <v>2.2347035550276804E-2</v>
      </c>
      <c r="K6570">
        <v>6565</v>
      </c>
      <c r="L6570" s="14">
        <v>-1.1366767487687101E-3</v>
      </c>
      <c r="M6570" s="14">
        <v>0.115615288036349</v>
      </c>
    </row>
    <row r="6571" spans="1:13" x14ac:dyDescent="0.55000000000000004">
      <c r="A6571">
        <v>6566</v>
      </c>
      <c r="C6571">
        <f t="shared" si="312"/>
        <v>7.9584621817226892E-2</v>
      </c>
      <c r="D6571">
        <f t="shared" si="313"/>
        <v>-3.1078152843633906E-4</v>
      </c>
      <c r="E6571" s="2">
        <f t="shared" si="314"/>
        <v>5.401777078240428E-3</v>
      </c>
      <c r="K6571">
        <v>6566</v>
      </c>
      <c r="L6571" s="14">
        <v>-3.5406468067991902E-4</v>
      </c>
      <c r="M6571" s="14">
        <v>6.0878390424657404E-3</v>
      </c>
    </row>
    <row r="6572" spans="1:13" x14ac:dyDescent="0.55000000000000004">
      <c r="A6572">
        <v>6567</v>
      </c>
      <c r="C6572">
        <f t="shared" si="312"/>
        <v>0.17306914197816461</v>
      </c>
      <c r="D6572">
        <f t="shared" si="313"/>
        <v>-1.1036162519726914E-3</v>
      </c>
      <c r="E6572" s="2">
        <f t="shared" si="314"/>
        <v>7.7302620996604718E-2</v>
      </c>
      <c r="K6572">
        <v>6567</v>
      </c>
      <c r="L6572" s="14">
        <v>5.1722508314297803E-4</v>
      </c>
      <c r="M6572" s="14">
        <v>-0.104964347005815</v>
      </c>
    </row>
    <row r="6573" spans="1:13" x14ac:dyDescent="0.55000000000000004">
      <c r="A6573">
        <v>6568</v>
      </c>
      <c r="C6573">
        <f t="shared" si="312"/>
        <v>0.22311695551064692</v>
      </c>
      <c r="D6573">
        <f t="shared" si="313"/>
        <v>-1.6194665586487501E-3</v>
      </c>
      <c r="E6573" s="2">
        <f t="shared" si="314"/>
        <v>0.1704405949738812</v>
      </c>
      <c r="K6573">
        <v>6568</v>
      </c>
      <c r="L6573" s="14">
        <v>1.2589726162612401E-3</v>
      </c>
      <c r="M6573" s="14">
        <v>-0.18972756119495399</v>
      </c>
    </row>
    <row r="6574" spans="1:13" x14ac:dyDescent="0.55000000000000004">
      <c r="A6574">
        <v>6569</v>
      </c>
      <c r="C6574">
        <f t="shared" si="312"/>
        <v>0.21716711614222772</v>
      </c>
      <c r="D6574">
        <f t="shared" si="313"/>
        <v>-1.7288648947505565E-3</v>
      </c>
      <c r="E6574" s="2">
        <f t="shared" si="314"/>
        <v>0.19725984823996717</v>
      </c>
      <c r="K6574">
        <v>6569</v>
      </c>
      <c r="L6574" s="14">
        <v>1.68540264753779E-3</v>
      </c>
      <c r="M6574" s="14">
        <v>-0.226972330698477</v>
      </c>
    </row>
    <row r="6575" spans="1:13" x14ac:dyDescent="0.55000000000000004">
      <c r="A6575">
        <v>6570</v>
      </c>
      <c r="C6575">
        <f t="shared" si="312"/>
        <v>0.15671290814171712</v>
      </c>
      <c r="D6575">
        <f t="shared" si="313"/>
        <v>-1.4043545838505196E-3</v>
      </c>
      <c r="E6575" s="2">
        <f t="shared" si="314"/>
        <v>0.13255670765496699</v>
      </c>
      <c r="K6575">
        <v>6570</v>
      </c>
      <c r="L6575" s="14">
        <v>1.68971313025953E-3</v>
      </c>
      <c r="M6575" s="14">
        <v>-0.20737047194444799</v>
      </c>
    </row>
    <row r="6576" spans="1:13" x14ac:dyDescent="0.55000000000000004">
      <c r="A6576">
        <v>6571</v>
      </c>
      <c r="C6576">
        <f t="shared" si="312"/>
        <v>5.692706344685336E-2</v>
      </c>
      <c r="D6576">
        <f t="shared" si="313"/>
        <v>-7.2738087387297129E-4</v>
      </c>
      <c r="E6576" s="2">
        <f t="shared" si="314"/>
        <v>3.715582216897121E-2</v>
      </c>
      <c r="K6576">
        <v>6571</v>
      </c>
      <c r="L6576" s="14">
        <v>1.2708244772885199E-3</v>
      </c>
      <c r="M6576" s="14">
        <v>-0.13583139205892</v>
      </c>
    </row>
    <row r="6577" spans="1:13" x14ac:dyDescent="0.55000000000000004">
      <c r="A6577">
        <v>6572</v>
      </c>
      <c r="C6577">
        <f t="shared" si="312"/>
        <v>-5.7146274248284515E-2</v>
      </c>
      <c r="D6577">
        <f t="shared" si="313"/>
        <v>1.3215010348940152E-4</v>
      </c>
      <c r="E6577" s="2">
        <f t="shared" si="314"/>
        <v>7.221998823357022E-4</v>
      </c>
      <c r="K6577">
        <v>6572</v>
      </c>
      <c r="L6577" s="14">
        <v>5.3364995035789402E-4</v>
      </c>
      <c r="M6577" s="14">
        <v>-3.0272497395454501E-2</v>
      </c>
    </row>
    <row r="6578" spans="1:13" x14ac:dyDescent="0.55000000000000004">
      <c r="A6578">
        <v>6573</v>
      </c>
      <c r="C6578">
        <f t="shared" si="312"/>
        <v>-0.15687710165499003</v>
      </c>
      <c r="D6578">
        <f t="shared" si="313"/>
        <v>9.5851419037910218E-4</v>
      </c>
      <c r="E6578" s="2">
        <f t="shared" si="314"/>
        <v>5.74778729764686E-2</v>
      </c>
      <c r="K6578">
        <v>6573</v>
      </c>
      <c r="L6578" s="14">
        <v>-3.37180517163817E-4</v>
      </c>
      <c r="M6578" s="14">
        <v>8.2868332037642795E-2</v>
      </c>
    </row>
    <row r="6579" spans="1:13" x14ac:dyDescent="0.55000000000000004">
      <c r="A6579">
        <v>6574</v>
      </c>
      <c r="C6579">
        <f t="shared" si="312"/>
        <v>-0.21723508325322724</v>
      </c>
      <c r="D6579">
        <f t="shared" si="313"/>
        <v>1.5443114193597171E-3</v>
      </c>
      <c r="E6579" s="2">
        <f t="shared" si="314"/>
        <v>0.15404789526982929</v>
      </c>
      <c r="K6579">
        <v>6574</v>
      </c>
      <c r="L6579" s="14">
        <v>-1.12356203244578E-3</v>
      </c>
      <c r="M6579" s="14">
        <v>0.17525427363410201</v>
      </c>
    </row>
    <row r="6580" spans="1:13" x14ac:dyDescent="0.55000000000000004">
      <c r="A6580">
        <v>6575</v>
      </c>
      <c r="C6580">
        <f t="shared" si="312"/>
        <v>-0.22307163790714524</v>
      </c>
      <c r="D6580">
        <f t="shared" si="313"/>
        <v>1.7425190335829837E-3</v>
      </c>
      <c r="E6580" s="2">
        <f t="shared" si="314"/>
        <v>0.19964662280093196</v>
      </c>
      <c r="K6580">
        <v>6575</v>
      </c>
      <c r="L6580" s="14">
        <v>-1.62854046662887E-3</v>
      </c>
      <c r="M6580" s="14">
        <v>0.22374669520031801</v>
      </c>
    </row>
    <row r="6581" spans="1:13" x14ac:dyDescent="0.55000000000000004">
      <c r="A6581">
        <v>6576</v>
      </c>
      <c r="C6581">
        <f t="shared" si="312"/>
        <v>-0.17292191342342136</v>
      </c>
      <c r="D6581">
        <f t="shared" si="313"/>
        <v>1.5033910997638788E-3</v>
      </c>
      <c r="E6581" s="2">
        <f t="shared" si="314"/>
        <v>0.15141615062384783</v>
      </c>
      <c r="K6581">
        <v>6576</v>
      </c>
      <c r="L6581" s="14">
        <v>-1.72564083821316E-3</v>
      </c>
      <c r="M6581" s="14">
        <v>0.216200368929887</v>
      </c>
    </row>
    <row r="6582" spans="1:13" x14ac:dyDescent="0.55000000000000004">
      <c r="A6582">
        <v>6577</v>
      </c>
      <c r="C6582">
        <f t="shared" si="312"/>
        <v>-7.9372433578256574E-2</v>
      </c>
      <c r="D6582">
        <f t="shared" si="313"/>
        <v>8.8694368889591618E-4</v>
      </c>
      <c r="E6582" s="2">
        <f t="shared" si="314"/>
        <v>5.4698803175028204E-2</v>
      </c>
      <c r="K6582">
        <v>6577</v>
      </c>
      <c r="L6582" s="14">
        <v>-1.3905437567684001E-3</v>
      </c>
      <c r="M6582" s="14">
        <v>0.15450531905124901</v>
      </c>
    </row>
    <row r="6583" spans="1:13" x14ac:dyDescent="0.55000000000000004">
      <c r="A6583">
        <v>6578</v>
      </c>
      <c r="C6583">
        <f t="shared" si="312"/>
        <v>3.4097854059052718E-2</v>
      </c>
      <c r="D6583">
        <f t="shared" si="313"/>
        <v>4.7892107391838906E-5</v>
      </c>
      <c r="E6583" s="2">
        <f t="shared" si="314"/>
        <v>4.0062422237399908E-4</v>
      </c>
      <c r="K6583">
        <v>6578</v>
      </c>
      <c r="L6583" s="14">
        <v>-7.0717636513379202E-4</v>
      </c>
      <c r="M6583" s="14">
        <v>5.4113453534811597E-2</v>
      </c>
    </row>
    <row r="6584" spans="1:13" x14ac:dyDescent="0.55000000000000004">
      <c r="A6584">
        <v>6579</v>
      </c>
      <c r="C6584">
        <f t="shared" si="312"/>
        <v>0.1390102990532765</v>
      </c>
      <c r="D6584">
        <f t="shared" si="313"/>
        <v>-8.0317938358206314E-4</v>
      </c>
      <c r="E6584" s="2">
        <f t="shared" si="314"/>
        <v>3.9538045984467557E-2</v>
      </c>
      <c r="K6584">
        <v>6579</v>
      </c>
      <c r="L6584" s="14">
        <v>1.5330773415224899E-4</v>
      </c>
      <c r="M6584" s="14">
        <v>-5.9831462114913601E-2</v>
      </c>
    </row>
    <row r="6585" spans="1:13" x14ac:dyDescent="0.55000000000000004">
      <c r="A6585">
        <v>6580</v>
      </c>
      <c r="C6585">
        <f t="shared" si="312"/>
        <v>0.20903408908974452</v>
      </c>
      <c r="D6585">
        <f t="shared" si="313"/>
        <v>-1.4526697789549981E-3</v>
      </c>
      <c r="E6585" s="2">
        <f t="shared" si="314"/>
        <v>0.13529545573418383</v>
      </c>
      <c r="K6585">
        <v>6580</v>
      </c>
      <c r="L6585" s="14">
        <v>9.7539496036772402E-4</v>
      </c>
      <c r="M6585" s="14">
        <v>-0.15879121691051401</v>
      </c>
    </row>
    <row r="6586" spans="1:13" x14ac:dyDescent="0.55000000000000004">
      <c r="A6586">
        <v>6581</v>
      </c>
      <c r="C6586">
        <f t="shared" si="312"/>
        <v>0.22659472885368623</v>
      </c>
      <c r="D6586">
        <f t="shared" si="313"/>
        <v>-1.7375706796596557E-3</v>
      </c>
      <c r="E6586" s="2">
        <f t="shared" si="314"/>
        <v>0.19764733537995277</v>
      </c>
      <c r="K6586">
        <v>6581</v>
      </c>
      <c r="L6586" s="14">
        <v>1.55318846784806E-3</v>
      </c>
      <c r="M6586" s="14">
        <v>-0.217980726361683</v>
      </c>
    </row>
    <row r="6587" spans="1:13" x14ac:dyDescent="0.55000000000000004">
      <c r="A6587">
        <v>6582</v>
      </c>
      <c r="C6587">
        <f t="shared" si="312"/>
        <v>0.18728486791326923</v>
      </c>
      <c r="D6587">
        <f t="shared" si="313"/>
        <v>-1.5863779648536719E-3</v>
      </c>
      <c r="E6587" s="2">
        <f t="shared" si="314"/>
        <v>0.16798561188099281</v>
      </c>
      <c r="K6587">
        <v>6582</v>
      </c>
      <c r="L6587" s="14">
        <v>1.74197628827412E-3</v>
      </c>
      <c r="M6587" s="14">
        <v>-0.22257561064131501</v>
      </c>
    </row>
    <row r="6588" spans="1:13" x14ac:dyDescent="0.55000000000000004">
      <c r="A6588">
        <v>6583</v>
      </c>
      <c r="C6588">
        <f t="shared" si="312"/>
        <v>0.10097045278138315</v>
      </c>
      <c r="D6588">
        <f t="shared" si="313"/>
        <v>-1.037037819084169E-3</v>
      </c>
      <c r="E6588" s="2">
        <f t="shared" si="314"/>
        <v>7.4199311284961128E-2</v>
      </c>
      <c r="K6588">
        <v>6583</v>
      </c>
      <c r="L6588" s="14">
        <v>1.49447534086557E-3</v>
      </c>
      <c r="M6588" s="14">
        <v>-0.171425052476984</v>
      </c>
    </row>
    <row r="6589" spans="1:13" x14ac:dyDescent="0.55000000000000004">
      <c r="A6589">
        <v>6584</v>
      </c>
      <c r="C6589">
        <f t="shared" si="312"/>
        <v>-1.0685417712237804E-2</v>
      </c>
      <c r="D6589">
        <f t="shared" si="313"/>
        <v>-2.2742303973686577E-4</v>
      </c>
      <c r="E6589" s="2">
        <f t="shared" si="314"/>
        <v>4.4428368694466444E-3</v>
      </c>
      <c r="K6589">
        <v>6584</v>
      </c>
      <c r="L6589" s="14">
        <v>8.7267377328531103E-4</v>
      </c>
      <c r="M6589" s="14">
        <v>-7.7340026475973295E-2</v>
      </c>
    </row>
    <row r="6590" spans="1:13" x14ac:dyDescent="0.55000000000000004">
      <c r="A6590">
        <v>6585</v>
      </c>
      <c r="C6590">
        <f t="shared" si="312"/>
        <v>-0.11965947359082164</v>
      </c>
      <c r="D6590">
        <f t="shared" si="313"/>
        <v>6.39270128887066E-4</v>
      </c>
      <c r="E6590" s="2">
        <f t="shared" si="314"/>
        <v>2.4265776641109418E-2</v>
      </c>
      <c r="K6590">
        <v>6585</v>
      </c>
      <c r="L6590" s="14">
        <v>3.2305645510683497E-5</v>
      </c>
      <c r="M6590" s="14">
        <v>3.6115288938637601E-2</v>
      </c>
    </row>
    <row r="6591" spans="1:13" x14ac:dyDescent="0.55000000000000004">
      <c r="A6591">
        <v>6586</v>
      </c>
      <c r="C6591">
        <f t="shared" si="312"/>
        <v>-0.19860152381968843</v>
      </c>
      <c r="D6591">
        <f t="shared" si="313"/>
        <v>1.3455199699055156E-3</v>
      </c>
      <c r="E6591" s="2">
        <f t="shared" si="314"/>
        <v>0.1150070068362041</v>
      </c>
      <c r="K6591">
        <v>6586</v>
      </c>
      <c r="L6591" s="14">
        <v>-8.1615363159177098E-4</v>
      </c>
      <c r="M6591" s="14">
        <v>0.14052530619557899</v>
      </c>
    </row>
    <row r="6592" spans="1:13" x14ac:dyDescent="0.55000000000000004">
      <c r="A6592">
        <v>6587</v>
      </c>
      <c r="C6592">
        <f t="shared" si="312"/>
        <v>-0.22769877775778496</v>
      </c>
      <c r="D6592">
        <f t="shared" si="313"/>
        <v>1.7140726597883356E-3</v>
      </c>
      <c r="E6592" s="2">
        <f t="shared" si="314"/>
        <v>0.19135258696496987</v>
      </c>
      <c r="K6592">
        <v>6587</v>
      </c>
      <c r="L6592" s="14">
        <v>-1.4602021686125101E-3</v>
      </c>
      <c r="M6592" s="14">
        <v>0.209739888760128</v>
      </c>
    </row>
    <row r="6593" spans="1:13" x14ac:dyDescent="0.55000000000000004">
      <c r="A6593">
        <v>6588</v>
      </c>
      <c r="C6593">
        <f t="shared" si="312"/>
        <v>-0.19964843798809845</v>
      </c>
      <c r="D6593">
        <f t="shared" si="313"/>
        <v>1.6524292418492556E-3</v>
      </c>
      <c r="E6593" s="2">
        <f t="shared" si="314"/>
        <v>0.18153756481142835</v>
      </c>
      <c r="K6593">
        <v>6588</v>
      </c>
      <c r="L6593" s="14">
        <v>-1.73853401406763E-3</v>
      </c>
      <c r="M6593" s="14">
        <v>0.22642381505289499</v>
      </c>
    </row>
    <row r="6594" spans="1:13" x14ac:dyDescent="0.55000000000000004">
      <c r="A6594">
        <v>6589</v>
      </c>
      <c r="C6594">
        <f t="shared" si="312"/>
        <v>-0.12149054853857058</v>
      </c>
      <c r="D6594">
        <f t="shared" si="313"/>
        <v>1.1760609146508304E-3</v>
      </c>
      <c r="E6594" s="2">
        <f t="shared" si="314"/>
        <v>9.4795661428032835E-2</v>
      </c>
      <c r="K6594">
        <v>6589</v>
      </c>
      <c r="L6594" s="14">
        <v>-1.58143923061749E-3</v>
      </c>
      <c r="M6594" s="14">
        <v>0.186398492234291</v>
      </c>
    </row>
    <row r="6595" spans="1:13" x14ac:dyDescent="0.55000000000000004">
      <c r="A6595">
        <v>6590</v>
      </c>
      <c r="C6595">
        <f t="shared" si="312"/>
        <v>-1.2841092226746377E-2</v>
      </c>
      <c r="D6595">
        <f t="shared" si="313"/>
        <v>4.0452608729689958E-4</v>
      </c>
      <c r="E6595" s="2">
        <f t="shared" si="314"/>
        <v>1.2662911535596989E-2</v>
      </c>
      <c r="K6595">
        <v>6590</v>
      </c>
      <c r="L6595" s="14">
        <v>-1.0282631813224501E-3</v>
      </c>
      <c r="M6595" s="14">
        <v>9.9688510703313707E-2</v>
      </c>
    </row>
    <row r="6596" spans="1:13" x14ac:dyDescent="0.55000000000000004">
      <c r="A6596">
        <v>6591</v>
      </c>
      <c r="C6596">
        <f t="shared" si="312"/>
        <v>9.903120756804551E-2</v>
      </c>
      <c r="D6596">
        <f t="shared" si="313"/>
        <v>-4.6853626125390195E-4</v>
      </c>
      <c r="E6596" s="2">
        <f t="shared" si="314"/>
        <v>1.2325503531376875E-2</v>
      </c>
      <c r="K6596">
        <v>6591</v>
      </c>
      <c r="L6596" s="14">
        <v>-2.1755223938353801E-4</v>
      </c>
      <c r="M6596" s="14">
        <v>-1.1989076755932301E-2</v>
      </c>
    </row>
    <row r="6597" spans="1:13" x14ac:dyDescent="0.55000000000000004">
      <c r="A6597">
        <v>6592</v>
      </c>
      <c r="C6597">
        <f t="shared" si="312"/>
        <v>0.18604876167548906</v>
      </c>
      <c r="D6597">
        <f t="shared" si="313"/>
        <v>-1.2240058841907593E-3</v>
      </c>
      <c r="E6597" s="2">
        <f t="shared" si="314"/>
        <v>9.4072672515399705E-2</v>
      </c>
      <c r="K6597">
        <v>6592</v>
      </c>
      <c r="L6597" s="14">
        <v>6.4764601050509895E-4</v>
      </c>
      <c r="M6597" s="14">
        <v>-0.120663925566822</v>
      </c>
    </row>
    <row r="6598" spans="1:13" x14ac:dyDescent="0.55000000000000004">
      <c r="A6598">
        <v>6593</v>
      </c>
      <c r="C6598">
        <f t="shared" ref="C6598:C6661" si="315">$D$1*COS($B$2*(A6598-$L$2)+$B$1)</f>
        <v>0.22637199819912424</v>
      </c>
      <c r="D6598">
        <f t="shared" ref="D6598:D6661" si="316">$D$2*COS($B$2*(A6598-$L$3)+$B$3)</f>
        <v>-1.6722758301926895E-3</v>
      </c>
      <c r="E6598" s="2">
        <f t="shared" ref="E6598:E6661" si="317">(M6598-C6598)^2</f>
        <v>0.18104152214194186</v>
      </c>
      <c r="K6598">
        <v>6593</v>
      </c>
      <c r="L6598" s="14">
        <v>1.3506372993585701E-3</v>
      </c>
      <c r="M6598" s="14">
        <v>-0.19911774567485199</v>
      </c>
    </row>
    <row r="6599" spans="1:13" x14ac:dyDescent="0.55000000000000004">
      <c r="A6599">
        <v>6594</v>
      </c>
      <c r="C6599">
        <f t="shared" si="315"/>
        <v>0.20988063471790611</v>
      </c>
      <c r="D6599">
        <f t="shared" si="316"/>
        <v>-1.7008397915939625E-3</v>
      </c>
      <c r="E6599" s="2">
        <f t="shared" si="317"/>
        <v>0.19147794183908759</v>
      </c>
      <c r="K6599">
        <v>6594</v>
      </c>
      <c r="L6599" s="14">
        <v>1.7153530978421801E-3</v>
      </c>
      <c r="M6599" s="14">
        <v>-0.22770129114179799</v>
      </c>
    </row>
    <row r="6600" spans="1:13" x14ac:dyDescent="0.55000000000000004">
      <c r="A6600">
        <v>6595</v>
      </c>
      <c r="C6600">
        <f t="shared" si="315"/>
        <v>0.14071365585525913</v>
      </c>
      <c r="D6600">
        <f t="shared" si="316"/>
        <v>-1.302528816163393E-3</v>
      </c>
      <c r="E6600" s="2">
        <f t="shared" si="317"/>
        <v>0.11557911919108128</v>
      </c>
      <c r="K6600">
        <v>6595</v>
      </c>
      <c r="L6600" s="14">
        <v>1.65044807169314E-3</v>
      </c>
      <c r="M6600" s="14">
        <v>-0.199255635686023</v>
      </c>
    </row>
    <row r="6601" spans="1:13" x14ac:dyDescent="0.55000000000000004">
      <c r="A6601">
        <v>6596</v>
      </c>
      <c r="C6601">
        <f t="shared" si="315"/>
        <v>3.6230515384742652E-2</v>
      </c>
      <c r="D6601">
        <f t="shared" si="316"/>
        <v>-5.773105630287787E-4</v>
      </c>
      <c r="E6601" s="2">
        <f t="shared" si="317"/>
        <v>2.4691623678045924E-2</v>
      </c>
      <c r="K6601">
        <v>6596</v>
      </c>
      <c r="L6601" s="14">
        <v>1.1721780873520499E-3</v>
      </c>
      <c r="M6601" s="14">
        <v>-0.120905170180459</v>
      </c>
    </row>
    <row r="6602" spans="1:13" x14ac:dyDescent="0.55000000000000004">
      <c r="A6602">
        <v>6597</v>
      </c>
      <c r="C6602">
        <f t="shared" si="315"/>
        <v>-7.7345720771278589E-2</v>
      </c>
      <c r="D6602">
        <f t="shared" si="316"/>
        <v>2.9280047270176658E-4</v>
      </c>
      <c r="E6602" s="2">
        <f t="shared" si="317"/>
        <v>4.2344258325318143E-3</v>
      </c>
      <c r="K6602">
        <v>6597</v>
      </c>
      <c r="L6602" s="14">
        <v>4.00328829368709E-4</v>
      </c>
      <c r="M6602" s="14">
        <v>-1.22732547619762E-2</v>
      </c>
    </row>
    <row r="6603" spans="1:13" x14ac:dyDescent="0.55000000000000004">
      <c r="A6603">
        <v>6598</v>
      </c>
      <c r="C6603">
        <f t="shared" si="315"/>
        <v>-0.17150981133214613</v>
      </c>
      <c r="D6603">
        <f t="shared" si="316"/>
        <v>1.0894247615284398E-3</v>
      </c>
      <c r="E6603" s="2">
        <f t="shared" si="317"/>
        <v>7.3409775871105185E-2</v>
      </c>
      <c r="K6603">
        <v>6598</v>
      </c>
      <c r="L6603" s="14">
        <v>-4.7178526738979001E-4</v>
      </c>
      <c r="M6603" s="14">
        <v>9.9432573449388495E-2</v>
      </c>
    </row>
    <row r="6604" spans="1:13" x14ac:dyDescent="0.55000000000000004">
      <c r="A6604">
        <v>6599</v>
      </c>
      <c r="C6604">
        <f t="shared" si="315"/>
        <v>-0.22262855438862678</v>
      </c>
      <c r="D6604">
        <f t="shared" si="316"/>
        <v>1.6126263984634422E-3</v>
      </c>
      <c r="E6604" s="2">
        <f t="shared" si="317"/>
        <v>0.16716932172233118</v>
      </c>
      <c r="K6604">
        <v>6599</v>
      </c>
      <c r="L6604" s="14">
        <v>-1.2257378171871901E-3</v>
      </c>
      <c r="M6604" s="14">
        <v>0.18623489680545</v>
      </c>
    </row>
    <row r="6605" spans="1:13" x14ac:dyDescent="0.55000000000000004">
      <c r="A6605">
        <v>6600</v>
      </c>
      <c r="C6605">
        <f t="shared" si="315"/>
        <v>-0.21787222293115416</v>
      </c>
      <c r="D6605">
        <f t="shared" si="316"/>
        <v>1.7310928008515681E-3</v>
      </c>
      <c r="E6605" s="2">
        <f t="shared" si="317"/>
        <v>0.19737206361608731</v>
      </c>
      <c r="K6605">
        <v>6600</v>
      </c>
      <c r="L6605" s="14">
        <v>-1.67269672674469E-3</v>
      </c>
      <c r="M6605" s="14">
        <v>0.226393534939163</v>
      </c>
    </row>
    <row r="6606" spans="1:13" x14ac:dyDescent="0.55000000000000004">
      <c r="A6606">
        <v>6601</v>
      </c>
      <c r="C6606">
        <f t="shared" si="315"/>
        <v>-0.15843455590004143</v>
      </c>
      <c r="D6606">
        <f t="shared" si="316"/>
        <v>1.4150913987670309E-3</v>
      </c>
      <c r="E6606" s="2">
        <f t="shared" si="317"/>
        <v>0.13563388814736757</v>
      </c>
      <c r="K6606">
        <v>6601</v>
      </c>
      <c r="L6606" s="14">
        <v>-1.7007183644318399E-3</v>
      </c>
      <c r="M6606" s="14">
        <v>0.20985050780383399</v>
      </c>
    </row>
    <row r="6607" spans="1:13" x14ac:dyDescent="0.55000000000000004">
      <c r="A6607">
        <v>6602</v>
      </c>
      <c r="C6607">
        <f t="shared" si="315"/>
        <v>-5.9233154876682723E-2</v>
      </c>
      <c r="D6607">
        <f t="shared" si="316"/>
        <v>7.4393188337492787E-4</v>
      </c>
      <c r="E6607" s="2">
        <f t="shared" si="317"/>
        <v>3.9992909933280869E-2</v>
      </c>
      <c r="K6607">
        <v>6602</v>
      </c>
      <c r="L6607" s="14">
        <v>-1.3027845372562501E-3</v>
      </c>
      <c r="M6607" s="14">
        <v>0.140749119170996</v>
      </c>
    </row>
    <row r="6608" spans="1:13" x14ac:dyDescent="0.55000000000000004">
      <c r="A6608">
        <v>6603</v>
      </c>
      <c r="C6608">
        <f t="shared" si="315"/>
        <v>5.4834519487262777E-2</v>
      </c>
      <c r="D6608">
        <f t="shared" si="316"/>
        <v>-1.1393885391917648E-4</v>
      </c>
      <c r="E6608" s="2">
        <f t="shared" si="317"/>
        <v>3.3997013209926418E-4</v>
      </c>
      <c r="K6608">
        <v>6603</v>
      </c>
      <c r="L6608" s="14">
        <v>-5.7856024083632104E-4</v>
      </c>
      <c r="M6608" s="14">
        <v>3.6396240497637303E-2</v>
      </c>
    </row>
    <row r="6609" spans="1:13" x14ac:dyDescent="0.55000000000000004">
      <c r="A6609">
        <v>6604</v>
      </c>
      <c r="C6609">
        <f t="shared" si="315"/>
        <v>0.15513988527986827</v>
      </c>
      <c r="D6609">
        <f t="shared" si="316"/>
        <v>-9.4321334052005143E-4</v>
      </c>
      <c r="E6609" s="2">
        <f t="shared" si="317"/>
        <v>5.3922500104394824E-2</v>
      </c>
      <c r="K6609">
        <v>6604</v>
      </c>
      <c r="L6609" s="14">
        <v>2.9056805702823598E-4</v>
      </c>
      <c r="M6609" s="14">
        <v>-7.7072302394238998E-2</v>
      </c>
    </row>
    <row r="6610" spans="1:13" x14ac:dyDescent="0.55000000000000004">
      <c r="A6610">
        <v>6605</v>
      </c>
      <c r="C6610">
        <f t="shared" si="315"/>
        <v>0.21650840995654527</v>
      </c>
      <c r="D6610">
        <f t="shared" si="316"/>
        <v>-1.5357611600101374E-3</v>
      </c>
      <c r="E6610" s="2">
        <f t="shared" si="317"/>
        <v>0.15034697523962354</v>
      </c>
      <c r="K6610">
        <v>6605</v>
      </c>
      <c r="L6610" s="14">
        <v>1.0869217824567099E-3</v>
      </c>
      <c r="M6610" s="14">
        <v>-0.17123760902962501</v>
      </c>
    </row>
    <row r="6611" spans="1:13" x14ac:dyDescent="0.55000000000000004">
      <c r="A6611">
        <v>6606</v>
      </c>
      <c r="C6611">
        <f t="shared" si="315"/>
        <v>0.22353788736931243</v>
      </c>
      <c r="D6611">
        <f t="shared" si="316"/>
        <v>-1.7428652996144523E-3</v>
      </c>
      <c r="E6611" s="2">
        <f t="shared" si="317"/>
        <v>0.19896353000101558</v>
      </c>
      <c r="K6611">
        <v>6606</v>
      </c>
      <c r="L6611" s="14">
        <v>1.6110492046956899E-3</v>
      </c>
      <c r="M6611" s="14">
        <v>-0.22251539420253699</v>
      </c>
    </row>
    <row r="6612" spans="1:13" x14ac:dyDescent="0.55000000000000004">
      <c r="A6612">
        <v>6607</v>
      </c>
      <c r="C6612">
        <f t="shared" si="315"/>
        <v>0.17446406685719262</v>
      </c>
      <c r="D6612">
        <f t="shared" si="316"/>
        <v>-1.5125469857012058E-3</v>
      </c>
      <c r="E6612" s="2">
        <f t="shared" si="317"/>
        <v>0.15407735573774448</v>
      </c>
      <c r="K6612">
        <v>6607</v>
      </c>
      <c r="L6612" s="14">
        <v>1.7316793593949401E-3</v>
      </c>
      <c r="M6612" s="14">
        <v>-0.21806281851213399</v>
      </c>
    </row>
    <row r="6613" spans="1:13" x14ac:dyDescent="0.55000000000000004">
      <c r="A6613">
        <v>6608</v>
      </c>
      <c r="C6613">
        <f t="shared" si="315"/>
        <v>8.1603442977758289E-2</v>
      </c>
      <c r="D6613">
        <f t="shared" si="316"/>
        <v>-9.0261126035945881E-4</v>
      </c>
      <c r="E6613" s="2">
        <f t="shared" si="317"/>
        <v>5.7887638269429574E-2</v>
      </c>
      <c r="K6613">
        <v>6608</v>
      </c>
      <c r="L6613" s="14">
        <v>1.41859967597489E-3</v>
      </c>
      <c r="M6613" s="14">
        <v>-0.158995057161851</v>
      </c>
    </row>
    <row r="6614" spans="1:13" x14ac:dyDescent="0.55000000000000004">
      <c r="A6614">
        <v>6609</v>
      </c>
      <c r="C6614">
        <f t="shared" si="315"/>
        <v>-3.173792502712211E-2</v>
      </c>
      <c r="D6614">
        <f t="shared" si="316"/>
        <v>-6.6139134190681351E-5</v>
      </c>
      <c r="E6614" s="2">
        <f t="shared" si="317"/>
        <v>8.0474753081412017E-4</v>
      </c>
      <c r="K6614">
        <v>6609</v>
      </c>
      <c r="L6614" s="14">
        <v>7.5022290335345404E-4</v>
      </c>
      <c r="M6614" s="14">
        <v>-6.0105997411655399E-2</v>
      </c>
    </row>
    <row r="6615" spans="1:13" x14ac:dyDescent="0.55000000000000004">
      <c r="A6615">
        <v>6610</v>
      </c>
      <c r="C6615">
        <f t="shared" si="315"/>
        <v>-0.13711374283257444</v>
      </c>
      <c r="D6615">
        <f t="shared" si="316"/>
        <v>7.8693252055762257E-4</v>
      </c>
      <c r="E6615" s="2">
        <f t="shared" si="317"/>
        <v>3.6462179413695769E-2</v>
      </c>
      <c r="K6615">
        <v>6610</v>
      </c>
      <c r="L6615" s="14">
        <v>-1.06051849457872E-4</v>
      </c>
      <c r="M6615" s="14">
        <v>5.3836982260826997E-2</v>
      </c>
    </row>
    <row r="6616" spans="1:13" x14ac:dyDescent="0.55000000000000004">
      <c r="A6616">
        <v>6611</v>
      </c>
      <c r="C6616">
        <f t="shared" si="315"/>
        <v>-0.20807690131543399</v>
      </c>
      <c r="D6616">
        <f t="shared" si="316"/>
        <v>1.4425006998673936E-3</v>
      </c>
      <c r="E6616" s="2">
        <f t="shared" si="317"/>
        <v>0.13131423248382751</v>
      </c>
      <c r="K6616">
        <v>6611</v>
      </c>
      <c r="L6616" s="14">
        <v>-9.3576525867456503E-4</v>
      </c>
      <c r="M6616" s="14">
        <v>0.154296155745694</v>
      </c>
    </row>
    <row r="6617" spans="1:13" x14ac:dyDescent="0.55000000000000004">
      <c r="A6617">
        <v>6612</v>
      </c>
      <c r="C6617">
        <f t="shared" si="315"/>
        <v>-0.22681714348120177</v>
      </c>
      <c r="D6617">
        <f t="shared" si="316"/>
        <v>1.736031609012696E-3</v>
      </c>
      <c r="E6617" s="2">
        <f t="shared" si="317"/>
        <v>0.19618525156051939</v>
      </c>
      <c r="K6617">
        <v>6612</v>
      </c>
      <c r="L6617" s="14">
        <v>-1.53111045378999E-3</v>
      </c>
      <c r="M6617" s="14">
        <v>0.21611089984019299</v>
      </c>
    </row>
    <row r="6618" spans="1:13" x14ac:dyDescent="0.55000000000000004">
      <c r="A6618">
        <v>6613</v>
      </c>
      <c r="C6618">
        <f t="shared" si="315"/>
        <v>-0.18863106355923279</v>
      </c>
      <c r="D6618">
        <f t="shared" si="316"/>
        <v>1.5938551769387086E-3</v>
      </c>
      <c r="E6618" s="2">
        <f t="shared" si="317"/>
        <v>0.17009882822403993</v>
      </c>
      <c r="K6618">
        <v>6613</v>
      </c>
      <c r="L6618" s="14">
        <v>-1.7429795374340399E-3</v>
      </c>
      <c r="M6618" s="14">
        <v>0.22379932841502501</v>
      </c>
    </row>
    <row r="6619" spans="1:13" x14ac:dyDescent="0.55000000000000004">
      <c r="A6619">
        <v>6614</v>
      </c>
      <c r="C6619">
        <f t="shared" si="315"/>
        <v>-0.10310256271124073</v>
      </c>
      <c r="D6619">
        <f t="shared" si="316"/>
        <v>1.0516546912545967E-3</v>
      </c>
      <c r="E6619" s="2">
        <f t="shared" si="317"/>
        <v>7.7583634452725786E-2</v>
      </c>
      <c r="K6619">
        <v>6614</v>
      </c>
      <c r="L6619" s="14">
        <v>-1.51830858326767E-3</v>
      </c>
      <c r="M6619" s="14">
        <v>0.17543582683807399</v>
      </c>
    </row>
    <row r="6620" spans="1:13" x14ac:dyDescent="0.55000000000000004">
      <c r="A6620">
        <v>6615</v>
      </c>
      <c r="C6620">
        <f t="shared" si="315"/>
        <v>8.3025081443730952E-3</v>
      </c>
      <c r="D6620">
        <f t="shared" si="316"/>
        <v>2.4551104521274741E-4</v>
      </c>
      <c r="E6620" s="2">
        <f t="shared" si="317"/>
        <v>5.5996525139002298E-3</v>
      </c>
      <c r="K6620">
        <v>6615</v>
      </c>
      <c r="L6620" s="14">
        <v>-9.1336782551928704E-4</v>
      </c>
      <c r="M6620" s="14">
        <v>8.3133334104669901E-2</v>
      </c>
    </row>
    <row r="6621" spans="1:13" x14ac:dyDescent="0.55000000000000004">
      <c r="A6621">
        <v>6616</v>
      </c>
      <c r="C6621">
        <f t="shared" si="315"/>
        <v>0.1176238244616898</v>
      </c>
      <c r="D6621">
        <f t="shared" si="316"/>
        <v>-6.2225069823550032E-4</v>
      </c>
      <c r="E6621" s="2">
        <f t="shared" si="317"/>
        <v>2.1789964541229039E-2</v>
      </c>
      <c r="K6621">
        <v>6616</v>
      </c>
      <c r="L6621" s="14">
        <v>-7.96684297469596E-5</v>
      </c>
      <c r="M6621" s="14">
        <v>-2.9990417877012201E-2</v>
      </c>
    </row>
    <row r="6622" spans="1:13" x14ac:dyDescent="0.55000000000000004">
      <c r="A6622">
        <v>6617</v>
      </c>
      <c r="C6622">
        <f t="shared" si="315"/>
        <v>0.19742404015262238</v>
      </c>
      <c r="D6622">
        <f t="shared" si="316"/>
        <v>-1.3338406324306747E-3</v>
      </c>
      <c r="E6622" s="2">
        <f t="shared" si="317"/>
        <v>0.11090693198033567</v>
      </c>
      <c r="K6622">
        <v>6617</v>
      </c>
      <c r="L6622" s="14">
        <v>7.7398441848255104E-4</v>
      </c>
      <c r="M6622" s="14">
        <v>-0.135602883654351</v>
      </c>
    </row>
    <row r="6623" spans="1:13" x14ac:dyDescent="0.55000000000000004">
      <c r="A6623">
        <v>6618</v>
      </c>
      <c r="C6623">
        <f t="shared" si="315"/>
        <v>0.22767498313383192</v>
      </c>
      <c r="D6623">
        <f t="shared" si="316"/>
        <v>-1.7106646830155035E-3</v>
      </c>
      <c r="E6623" s="2">
        <f t="shared" si="317"/>
        <v>0.18916214696770006</v>
      </c>
      <c r="K6623">
        <v>6618</v>
      </c>
      <c r="L6623" s="14">
        <v>1.4337880676523499E-3</v>
      </c>
      <c r="M6623" s="14">
        <v>-0.20725276600124001</v>
      </c>
    </row>
    <row r="6624" spans="1:13" x14ac:dyDescent="0.55000000000000004">
      <c r="A6624">
        <v>6619</v>
      </c>
      <c r="C6624">
        <f t="shared" si="315"/>
        <v>0.20078430435631972</v>
      </c>
      <c r="D6624">
        <f t="shared" si="316"/>
        <v>-1.6581479561139627E-3</v>
      </c>
      <c r="E6624" s="2">
        <f t="shared" si="317"/>
        <v>0.18299505401111402</v>
      </c>
      <c r="K6624">
        <v>6619</v>
      </c>
      <c r="L6624" s="14">
        <v>1.7344906007032001E-3</v>
      </c>
      <c r="M6624" s="14">
        <v>-0.22699490740029901</v>
      </c>
    </row>
    <row r="6625" spans="1:13" x14ac:dyDescent="0.55000000000000004">
      <c r="A6625">
        <v>6620</v>
      </c>
      <c r="C6625">
        <f t="shared" si="315"/>
        <v>0.12350099738270597</v>
      </c>
      <c r="D6625">
        <f t="shared" si="316"/>
        <v>-1.1894710432135674E-3</v>
      </c>
      <c r="E6625" s="2">
        <f t="shared" si="317"/>
        <v>9.8210636732818435E-2</v>
      </c>
      <c r="K6625">
        <v>6620</v>
      </c>
      <c r="L6625" s="14">
        <v>1.60077920280942E-3</v>
      </c>
      <c r="M6625" s="14">
        <v>-0.18988476606678201</v>
      </c>
    </row>
    <row r="6626" spans="1:13" x14ac:dyDescent="0.55000000000000004">
      <c r="A6626">
        <v>6621</v>
      </c>
      <c r="C6626">
        <f t="shared" si="315"/>
        <v>1.5221543263815064E-2</v>
      </c>
      <c r="D6626">
        <f t="shared" si="316"/>
        <v>-4.2226197055143919E-4</v>
      </c>
      <c r="E6626" s="2">
        <f t="shared" si="317"/>
        <v>1.4505396241312626E-2</v>
      </c>
      <c r="K6626">
        <v>6621</v>
      </c>
      <c r="L6626" s="14">
        <v>1.0661427230588001E-3</v>
      </c>
      <c r="M6626" s="14">
        <v>-0.10521680711226999</v>
      </c>
    </row>
    <row r="6627" spans="1:13" x14ac:dyDescent="0.55000000000000004">
      <c r="A6627">
        <v>6622</v>
      </c>
      <c r="C6627">
        <f t="shared" si="315"/>
        <v>-9.6878197372402428E-2</v>
      </c>
      <c r="D6627">
        <f t="shared" si="316"/>
        <v>4.5092595616151246E-4</v>
      </c>
      <c r="E6627" s="2">
        <f t="shared" si="317"/>
        <v>1.0543500971952259E-2</v>
      </c>
      <c r="K6627">
        <v>6622</v>
      </c>
      <c r="L6627" s="14">
        <v>2.6448418444881099E-4</v>
      </c>
      <c r="M6627" s="14">
        <v>5.8033539011942302E-3</v>
      </c>
    </row>
    <row r="6628" spans="1:13" x14ac:dyDescent="0.55000000000000004">
      <c r="A6628">
        <v>6623</v>
      </c>
      <c r="C6628">
        <f t="shared" si="315"/>
        <v>-0.18466355249852387</v>
      </c>
      <c r="D6628">
        <f t="shared" si="316"/>
        <v>1.2109409726429306E-3</v>
      </c>
      <c r="E6628" s="2">
        <f t="shared" si="317"/>
        <v>9.0020149984052569E-2</v>
      </c>
      <c r="K6628">
        <v>6623</v>
      </c>
      <c r="L6628" s="14">
        <v>-6.0341605889714298E-4</v>
      </c>
      <c r="M6628" s="14">
        <v>0.11537002892871</v>
      </c>
    </row>
    <row r="6629" spans="1:13" x14ac:dyDescent="0.55000000000000004">
      <c r="A6629">
        <v>6624</v>
      </c>
      <c r="C6629">
        <f t="shared" si="315"/>
        <v>-0.22610224834636244</v>
      </c>
      <c r="D6629">
        <f t="shared" si="316"/>
        <v>1.6670353296014415E-3</v>
      </c>
      <c r="E6629" s="2">
        <f t="shared" si="317"/>
        <v>0.178205398730655</v>
      </c>
      <c r="K6629">
        <v>6624</v>
      </c>
      <c r="L6629" s="14">
        <v>-1.3201870069708399E-3</v>
      </c>
      <c r="M6629" s="14">
        <v>0.19604156450733201</v>
      </c>
    </row>
    <row r="6630" spans="1:13" x14ac:dyDescent="0.55000000000000004">
      <c r="A6630">
        <v>6625</v>
      </c>
      <c r="C6630">
        <f t="shared" si="315"/>
        <v>-0.21079404571651514</v>
      </c>
      <c r="D6630">
        <f t="shared" si="316"/>
        <v>1.7047389571467105E-3</v>
      </c>
      <c r="E6630" s="2">
        <f t="shared" si="317"/>
        <v>0.1922009780700312</v>
      </c>
      <c r="K6630">
        <v>6625</v>
      </c>
      <c r="L6630" s="14">
        <v>-1.7063089293030799E-3</v>
      </c>
      <c r="M6630" s="14">
        <v>0.22761327410151799</v>
      </c>
    </row>
    <row r="6631" spans="1:13" x14ac:dyDescent="0.55000000000000004">
      <c r="A6631">
        <v>6626</v>
      </c>
      <c r="C6631">
        <f t="shared" si="315"/>
        <v>-0.14258098079776435</v>
      </c>
      <c r="D6631">
        <f t="shared" si="316"/>
        <v>1.314589039494286E-3</v>
      </c>
      <c r="E6631" s="2">
        <f t="shared" si="317"/>
        <v>0.11885863568289494</v>
      </c>
      <c r="K6631">
        <v>6626</v>
      </c>
      <c r="L6631" s="14">
        <v>-1.66507519511925E-3</v>
      </c>
      <c r="M6631" s="14">
        <v>0.20217782718673799</v>
      </c>
    </row>
    <row r="6632" spans="1:13" x14ac:dyDescent="0.55000000000000004">
      <c r="A6632">
        <v>6627</v>
      </c>
      <c r="C6632">
        <f t="shared" si="315"/>
        <v>-3.8583095070656367E-2</v>
      </c>
      <c r="D6632">
        <f t="shared" si="316"/>
        <v>5.9450498229101094E-4</v>
      </c>
      <c r="E6632" s="2">
        <f t="shared" si="317"/>
        <v>2.712239567536882E-2</v>
      </c>
      <c r="K6632">
        <v>6627</v>
      </c>
      <c r="L6632" s="14">
        <v>-1.2068130489412E-3</v>
      </c>
      <c r="M6632" s="14">
        <v>0.12610568923285601</v>
      </c>
    </row>
    <row r="6633" spans="1:13" x14ac:dyDescent="0.55000000000000004">
      <c r="A6633">
        <v>6628</v>
      </c>
      <c r="C6633">
        <f t="shared" si="315"/>
        <v>7.509833425465394E-2</v>
      </c>
      <c r="D6633">
        <f t="shared" si="316"/>
        <v>-2.7478729431321467E-4</v>
      </c>
      <c r="E6633" s="2">
        <f t="shared" si="317"/>
        <v>3.2090791937492251E-3</v>
      </c>
      <c r="K6633">
        <v>6628</v>
      </c>
      <c r="L6633" s="14">
        <v>-4.462970881312E-4</v>
      </c>
      <c r="M6633" s="14">
        <v>1.8449599107704499E-2</v>
      </c>
    </row>
    <row r="6634" spans="1:13" x14ac:dyDescent="0.55000000000000004">
      <c r="A6634">
        <v>6629</v>
      </c>
      <c r="C6634">
        <f t="shared" si="315"/>
        <v>0.16993166462933423</v>
      </c>
      <c r="D6634">
        <f t="shared" si="316"/>
        <v>-1.0751137521014204E-3</v>
      </c>
      <c r="E6634" s="2">
        <f t="shared" si="317"/>
        <v>6.9568795414053752E-2</v>
      </c>
      <c r="K6634">
        <v>6629</v>
      </c>
      <c r="L6634" s="14">
        <v>4.2599674702740098E-4</v>
      </c>
      <c r="M6634" s="14">
        <v>-9.3827307566975604E-2</v>
      </c>
    </row>
    <row r="6635" spans="1:13" x14ac:dyDescent="0.55000000000000004">
      <c r="A6635">
        <v>6630</v>
      </c>
      <c r="C6635">
        <f t="shared" si="315"/>
        <v>0.22211572905734026</v>
      </c>
      <c r="D6635">
        <f t="shared" si="316"/>
        <v>-1.6056093197119928E-3</v>
      </c>
      <c r="E6635" s="2">
        <f t="shared" si="317"/>
        <v>0.16379853099110125</v>
      </c>
      <c r="K6635">
        <v>6630</v>
      </c>
      <c r="L6635" s="14">
        <v>1.1915970542010299E-3</v>
      </c>
      <c r="M6635" s="14">
        <v>-0.182604582999148</v>
      </c>
    </row>
    <row r="6636" spans="1:13" x14ac:dyDescent="0.55000000000000004">
      <c r="A6636">
        <v>6631</v>
      </c>
      <c r="C6636">
        <f t="shared" si="315"/>
        <v>0.21855342732004562</v>
      </c>
      <c r="D6636">
        <f t="shared" si="316"/>
        <v>-1.7331307916340181E-3</v>
      </c>
      <c r="E6636" s="2">
        <f t="shared" si="317"/>
        <v>0.19731438194141585</v>
      </c>
      <c r="K6636">
        <v>6631</v>
      </c>
      <c r="L6636" s="14">
        <v>1.65875448701855E-3</v>
      </c>
      <c r="M6636" s="14">
        <v>-0.22564740782259099</v>
      </c>
    </row>
    <row r="6637" spans="1:13" x14ac:dyDescent="0.55000000000000004">
      <c r="A6637">
        <v>6632</v>
      </c>
      <c r="C6637">
        <f t="shared" si="315"/>
        <v>0.16013882206614841</v>
      </c>
      <c r="D6637">
        <f t="shared" si="316"/>
        <v>-1.4256729663544227E-3</v>
      </c>
      <c r="E6637" s="2">
        <f t="shared" si="317"/>
        <v>0.13861790939680216</v>
      </c>
      <c r="K6637">
        <v>6632</v>
      </c>
      <c r="L6637" s="14">
        <v>1.7104665683965101E-3</v>
      </c>
      <c r="M6637" s="14">
        <v>-0.21217543954197499</v>
      </c>
    </row>
    <row r="6638" spans="1:13" x14ac:dyDescent="0.55000000000000004">
      <c r="A6638">
        <v>6633</v>
      </c>
      <c r="C6638">
        <f t="shared" si="315"/>
        <v>6.1532747935383575E-2</v>
      </c>
      <c r="D6638">
        <f t="shared" si="316"/>
        <v>-7.604012773444591E-4</v>
      </c>
      <c r="E6638" s="2">
        <f t="shared" si="317"/>
        <v>4.2888572679252362E-2</v>
      </c>
      <c r="K6638">
        <v>6633</v>
      </c>
      <c r="L6638" s="14">
        <v>1.33378168675532E-3</v>
      </c>
      <c r="M6638" s="14">
        <v>-0.14556281618720299</v>
      </c>
    </row>
    <row r="6639" spans="1:13" x14ac:dyDescent="0.55000000000000004">
      <c r="A6639">
        <v>6634</v>
      </c>
      <c r="C6639">
        <f t="shared" si="315"/>
        <v>-5.2516748922101904E-2</v>
      </c>
      <c r="D6639">
        <f t="shared" si="316"/>
        <v>9.5715104306361062E-5</v>
      </c>
      <c r="E6639" s="2">
        <f t="shared" si="317"/>
        <v>1.004738882971361E-4</v>
      </c>
      <c r="K6639">
        <v>6634</v>
      </c>
      <c r="L6639" s="14">
        <v>6.2304290748538304E-4</v>
      </c>
      <c r="M6639" s="14">
        <v>-4.2493082512192998E-2</v>
      </c>
    </row>
    <row r="6640" spans="1:13" x14ac:dyDescent="0.55000000000000004">
      <c r="A6640">
        <v>6635</v>
      </c>
      <c r="C6640">
        <f t="shared" si="315"/>
        <v>-0.15338564876537561</v>
      </c>
      <c r="D6640">
        <f t="shared" si="316"/>
        <v>9.2780901229060487E-4</v>
      </c>
      <c r="E6640" s="2">
        <f t="shared" si="317"/>
        <v>5.0447386282814456E-2</v>
      </c>
      <c r="K6640">
        <v>6635</v>
      </c>
      <c r="L6640" s="14">
        <v>-2.43740833041863E-4</v>
      </c>
      <c r="M6640" s="14">
        <v>7.1219307285942293E-2</v>
      </c>
    </row>
    <row r="6641" spans="1:13" x14ac:dyDescent="0.55000000000000004">
      <c r="A6641">
        <v>6636</v>
      </c>
      <c r="C6641">
        <f t="shared" si="315"/>
        <v>-0.21575798388148662</v>
      </c>
      <c r="D6641">
        <f t="shared" si="316"/>
        <v>1.5270424148521745E-3</v>
      </c>
      <c r="E6641" s="2">
        <f t="shared" si="317"/>
        <v>0.14657593234725597</v>
      </c>
      <c r="K6641">
        <v>6636</v>
      </c>
      <c r="L6641" s="14">
        <v>-1.0494781698754199E-3</v>
      </c>
      <c r="M6641" s="14">
        <v>0.16709437976180599</v>
      </c>
    </row>
    <row r="6642" spans="1:13" x14ac:dyDescent="0.55000000000000004">
      <c r="A6642">
        <v>6637</v>
      </c>
      <c r="C6642">
        <f t="shared" si="315"/>
        <v>-0.22397961286080087</v>
      </c>
      <c r="D6642">
        <f t="shared" si="316"/>
        <v>1.7430203587860556E-3</v>
      </c>
      <c r="E6642" s="2">
        <f t="shared" si="317"/>
        <v>0.198113334435675</v>
      </c>
      <c r="K6642">
        <v>6637</v>
      </c>
      <c r="L6642" s="14">
        <v>-1.59236718857377E-3</v>
      </c>
      <c r="M6642" s="14">
        <v>0.22111962824805001</v>
      </c>
    </row>
    <row r="6643" spans="1:13" x14ac:dyDescent="0.55000000000000004">
      <c r="A6643">
        <v>6638</v>
      </c>
      <c r="C6643">
        <f t="shared" si="315"/>
        <v>-0.1759870801276992</v>
      </c>
      <c r="D6643">
        <f t="shared" si="316"/>
        <v>1.521536932618691E-3</v>
      </c>
      <c r="E6643" s="2">
        <f t="shared" si="317"/>
        <v>0.15661899191287801</v>
      </c>
      <c r="K6643">
        <v>6638</v>
      </c>
      <c r="L6643" s="14">
        <v>-1.73643796656495E-3</v>
      </c>
      <c r="M6643" s="14">
        <v>0.21976409411298201</v>
      </c>
    </row>
    <row r="6644" spans="1:13" x14ac:dyDescent="0.55000000000000004">
      <c r="A6644">
        <v>6639</v>
      </c>
      <c r="C6644">
        <f t="shared" si="315"/>
        <v>-8.3825499795864997E-2</v>
      </c>
      <c r="D6644">
        <f t="shared" si="316"/>
        <v>9.1817980781788407E-4</v>
      </c>
      <c r="E6644" s="2">
        <f t="shared" si="317"/>
        <v>6.1104270032121578E-2</v>
      </c>
      <c r="K6644">
        <v>6639</v>
      </c>
      <c r="L6644" s="14">
        <v>-1.44560708375084E-3</v>
      </c>
      <c r="M6644" s="14">
        <v>0.16336727928985501</v>
      </c>
    </row>
    <row r="6645" spans="1:13" x14ac:dyDescent="0.55000000000000004">
      <c r="A6645">
        <v>6640</v>
      </c>
      <c r="C6645">
        <f t="shared" si="315"/>
        <v>2.9374514080103508E-2</v>
      </c>
      <c r="D6645">
        <f t="shared" si="316"/>
        <v>8.4378904974864751E-5</v>
      </c>
      <c r="E6645" s="2">
        <f t="shared" si="317"/>
        <v>1.3453931905142008E-3</v>
      </c>
      <c r="K6645">
        <v>6640</v>
      </c>
      <c r="L6645" s="14">
        <v>-7.9271493891606103E-4</v>
      </c>
      <c r="M6645" s="14">
        <v>6.6054115911560199E-2</v>
      </c>
    </row>
    <row r="6646" spans="1:13" x14ac:dyDescent="0.55000000000000004">
      <c r="A6646">
        <v>6641</v>
      </c>
      <c r="C6646">
        <f t="shared" si="315"/>
        <v>0.1352021440906763</v>
      </c>
      <c r="D6646">
        <f t="shared" si="316"/>
        <v>-7.7059932447220796E-4</v>
      </c>
      <c r="E6646" s="2">
        <f t="shared" si="317"/>
        <v>3.3490776828193521E-2</v>
      </c>
      <c r="K6646">
        <v>6641</v>
      </c>
      <c r="L6646" s="14">
        <v>5.8717580016714501E-5</v>
      </c>
      <c r="M6646" s="14">
        <v>-4.7802710566771302E-2</v>
      </c>
    </row>
    <row r="6647" spans="1:13" x14ac:dyDescent="0.55000000000000004">
      <c r="A6647">
        <v>6642</v>
      </c>
      <c r="C6647">
        <f t="shared" si="315"/>
        <v>0.20709688576956836</v>
      </c>
      <c r="D6647">
        <f t="shared" si="316"/>
        <v>-1.4321733664217297E-3</v>
      </c>
      <c r="E6647" s="2">
        <f t="shared" si="317"/>
        <v>0.12729477799145325</v>
      </c>
      <c r="K6647">
        <v>6642</v>
      </c>
      <c r="L6647" s="14">
        <v>8.9544391677688195E-4</v>
      </c>
      <c r="M6647" s="14">
        <v>-0.149687051637167</v>
      </c>
    </row>
    <row r="6648" spans="1:13" x14ac:dyDescent="0.55000000000000004">
      <c r="A6648">
        <v>6643</v>
      </c>
      <c r="C6648">
        <f t="shared" si="315"/>
        <v>0.22701467437629219</v>
      </c>
      <c r="D6648">
        <f t="shared" si="316"/>
        <v>-1.7343020812187273E-3</v>
      </c>
      <c r="E6648" s="2">
        <f t="shared" si="317"/>
        <v>0.19456569569301288</v>
      </c>
      <c r="K6648">
        <v>6643</v>
      </c>
      <c r="L6648" s="14">
        <v>1.5079007696494999E-3</v>
      </c>
      <c r="M6648" s="14">
        <v>-0.21408134203398199</v>
      </c>
    </row>
    <row r="6649" spans="1:13" x14ac:dyDescent="0.55000000000000004">
      <c r="A6649">
        <v>6644</v>
      </c>
      <c r="C6649">
        <f t="shared" si="315"/>
        <v>0.18995656480423251</v>
      </c>
      <c r="D6649">
        <f t="shared" si="316"/>
        <v>-1.6011575298171678E-3</v>
      </c>
      <c r="E6649" s="2">
        <f t="shared" si="317"/>
        <v>0.17207081808119723</v>
      </c>
      <c r="K6649">
        <v>6644</v>
      </c>
      <c r="L6649" s="14">
        <v>1.74269452042616E-3</v>
      </c>
      <c r="M6649" s="14">
        <v>-0.224857632254158</v>
      </c>
    </row>
    <row r="6650" spans="1:13" x14ac:dyDescent="0.55000000000000004">
      <c r="A6650">
        <v>6645</v>
      </c>
      <c r="C6650">
        <f t="shared" si="315"/>
        <v>0.1052233614330042</v>
      </c>
      <c r="D6650">
        <f t="shared" si="316"/>
        <v>-1.0661561881543766E-3</v>
      </c>
      <c r="E6650" s="2">
        <f t="shared" si="317"/>
        <v>8.0963179475160532E-2</v>
      </c>
      <c r="K6650">
        <v>6645</v>
      </c>
      <c r="L6650" s="14">
        <v>1.5410196176701401E-3</v>
      </c>
      <c r="M6650" s="14">
        <v>-0.179316933560799</v>
      </c>
    </row>
    <row r="6651" spans="1:13" x14ac:dyDescent="0.55000000000000004">
      <c r="A6651">
        <v>6646</v>
      </c>
      <c r="C6651">
        <f t="shared" si="315"/>
        <v>-5.9186877221172624E-3</v>
      </c>
      <c r="D6651">
        <f t="shared" si="316"/>
        <v>-2.635721160792661E-4</v>
      </c>
      <c r="E6651" s="2">
        <f t="shared" si="317"/>
        <v>6.8801233110809103E-3</v>
      </c>
      <c r="K6651">
        <v>6646</v>
      </c>
      <c r="L6651" s="14">
        <v>9.5338679187697705E-4</v>
      </c>
      <c r="M6651" s="14">
        <v>-8.8865196455643294E-2</v>
      </c>
    </row>
    <row r="6652" spans="1:13" x14ac:dyDescent="0.55000000000000004">
      <c r="A6652">
        <v>6647</v>
      </c>
      <c r="C6652">
        <f t="shared" si="315"/>
        <v>-0.11557527101796426</v>
      </c>
      <c r="D6652">
        <f t="shared" si="316"/>
        <v>6.0516300149240996E-4</v>
      </c>
      <c r="E6652" s="2">
        <f t="shared" si="317"/>
        <v>1.9437560358041131E-2</v>
      </c>
      <c r="K6652">
        <v>6647</v>
      </c>
      <c r="L6652" s="14">
        <v>1.26972329675944E-4</v>
      </c>
      <c r="M6652" s="14">
        <v>2.38433803814849E-2</v>
      </c>
    </row>
    <row r="6653" spans="1:13" x14ac:dyDescent="0.55000000000000004">
      <c r="A6653">
        <v>6648</v>
      </c>
      <c r="C6653">
        <f t="shared" si="315"/>
        <v>-0.19622489742172178</v>
      </c>
      <c r="D6653">
        <f t="shared" si="316"/>
        <v>1.3220149615134594E-3</v>
      </c>
      <c r="E6653" s="2">
        <f t="shared" si="317"/>
        <v>0.10680159437356383</v>
      </c>
      <c r="K6653">
        <v>6648</v>
      </c>
      <c r="L6653" s="14">
        <v>-7.3124314017157695E-4</v>
      </c>
      <c r="M6653" s="14">
        <v>0.13058023468847599</v>
      </c>
    </row>
    <row r="6654" spans="1:13" x14ac:dyDescent="0.55000000000000004">
      <c r="A6654">
        <v>6649</v>
      </c>
      <c r="C6654">
        <f t="shared" si="315"/>
        <v>-0.22762621066528899</v>
      </c>
      <c r="D6654">
        <f t="shared" si="316"/>
        <v>1.7070690320590191E-3</v>
      </c>
      <c r="E6654" s="2">
        <f t="shared" si="317"/>
        <v>0.18683026768954639</v>
      </c>
      <c r="K6654">
        <v>6649</v>
      </c>
      <c r="L6654" s="14">
        <v>-1.4063142292600199E-3</v>
      </c>
      <c r="M6654" s="14">
        <v>0.20461245915677401</v>
      </c>
    </row>
    <row r="6655" spans="1:13" x14ac:dyDescent="0.55000000000000004">
      <c r="A6655">
        <v>6650</v>
      </c>
      <c r="C6655">
        <f t="shared" si="315"/>
        <v>-0.20189814301169673</v>
      </c>
      <c r="D6655">
        <f t="shared" si="316"/>
        <v>1.6636847577179783E-3</v>
      </c>
      <c r="E6655" s="2">
        <f t="shared" si="317"/>
        <v>0.18429537064848725</v>
      </c>
      <c r="K6655">
        <v>6650</v>
      </c>
      <c r="L6655" s="14">
        <v>-1.72916519549018E-3</v>
      </c>
      <c r="M6655" s="14">
        <v>0.22739822390571299</v>
      </c>
    </row>
    <row r="6656" spans="1:13" x14ac:dyDescent="0.55000000000000004">
      <c r="A6656">
        <v>6651</v>
      </c>
      <c r="C6656">
        <f t="shared" si="315"/>
        <v>-0.12549789713735929</v>
      </c>
      <c r="D6656">
        <f t="shared" si="316"/>
        <v>1.2027506768819928E-3</v>
      </c>
      <c r="E6656" s="2">
        <f t="shared" si="317"/>
        <v>0.10158791404428601</v>
      </c>
      <c r="K6656">
        <v>6651</v>
      </c>
      <c r="L6656" s="14">
        <v>-1.6189360115477301E-3</v>
      </c>
      <c r="M6656" s="14">
        <v>0.19323069280130001</v>
      </c>
    </row>
    <row r="6657" spans="1:13" x14ac:dyDescent="0.55000000000000004">
      <c r="A6657">
        <v>6652</v>
      </c>
      <c r="C6657">
        <f t="shared" si="315"/>
        <v>-1.76003243706313E-2</v>
      </c>
      <c r="D6657">
        <f t="shared" si="316"/>
        <v>4.3995152814590196E-4</v>
      </c>
      <c r="E6657" s="2">
        <f t="shared" si="317"/>
        <v>1.6452592688902978E-2</v>
      </c>
      <c r="K6657">
        <v>6652</v>
      </c>
      <c r="L6657" s="14">
        <v>-1.10323426036327E-3</v>
      </c>
      <c r="M6657" s="14">
        <v>0.11066733596861</v>
      </c>
    </row>
    <row r="6658" spans="1:13" x14ac:dyDescent="0.55000000000000004">
      <c r="A6658">
        <v>6653</v>
      </c>
      <c r="C6658">
        <f t="shared" si="315"/>
        <v>9.4714558830487808E-2</v>
      </c>
      <c r="D6658">
        <f t="shared" si="316"/>
        <v>-4.3326618073075065E-4</v>
      </c>
      <c r="E6658" s="2">
        <f t="shared" si="317"/>
        <v>8.8977528161745621E-3</v>
      </c>
      <c r="K6658">
        <v>6653</v>
      </c>
      <c r="L6658" s="14">
        <v>-3.1122064470234302E-4</v>
      </c>
      <c r="M6658" s="14">
        <v>3.8665831227124099E-4</v>
      </c>
    </row>
    <row r="6659" spans="1:13" x14ac:dyDescent="0.55000000000000004">
      <c r="A6659">
        <v>6654</v>
      </c>
      <c r="C6659">
        <f t="shared" si="315"/>
        <v>0.18325808418964953</v>
      </c>
      <c r="D6659">
        <f t="shared" si="316"/>
        <v>-1.1977432107704597E-3</v>
      </c>
      <c r="E6659" s="2">
        <f t="shared" si="317"/>
        <v>8.5994943454281617E-2</v>
      </c>
      <c r="K6659">
        <v>6654</v>
      </c>
      <c r="L6659" s="14">
        <v>5.58740112096997E-4</v>
      </c>
      <c r="M6659" s="14">
        <v>-0.10999086031703</v>
      </c>
    </row>
    <row r="6660" spans="1:13" x14ac:dyDescent="0.55000000000000004">
      <c r="A6660">
        <v>6655</v>
      </c>
      <c r="C6660">
        <f t="shared" si="315"/>
        <v>0.2258076931911345</v>
      </c>
      <c r="D6660">
        <f t="shared" si="316"/>
        <v>-1.6616119413305046E-3</v>
      </c>
      <c r="E6660" s="2">
        <f t="shared" si="317"/>
        <v>0.17524955211663906</v>
      </c>
      <c r="K6660">
        <v>6655</v>
      </c>
      <c r="L6660" s="14">
        <v>1.2887609416496299E-3</v>
      </c>
      <c r="M6660" s="14">
        <v>-0.19282048564617099</v>
      </c>
    </row>
    <row r="6661" spans="1:13" x14ac:dyDescent="0.55000000000000004">
      <c r="A6661">
        <v>6656</v>
      </c>
      <c r="C6661">
        <f t="shared" si="315"/>
        <v>0.21168433085016575</v>
      </c>
      <c r="D6661">
        <f t="shared" si="316"/>
        <v>-1.7084510986173579E-3</v>
      </c>
      <c r="E6661" s="2">
        <f t="shared" si="317"/>
        <v>0.19275731142125974</v>
      </c>
      <c r="K6661">
        <v>6656</v>
      </c>
      <c r="L6661" s="14">
        <v>1.6960035984736599E-3</v>
      </c>
      <c r="M6661" s="14">
        <v>-0.22735702417377701</v>
      </c>
    </row>
    <row r="6662" spans="1:13" x14ac:dyDescent="0.55000000000000004">
      <c r="A6662">
        <v>6657</v>
      </c>
      <c r="C6662">
        <f t="shared" ref="C6662:C6725" si="318">$D$1*COS($B$2*(A6662-$L$2)+$B$1)</f>
        <v>0.14443266341746885</v>
      </c>
      <c r="D6662">
        <f t="shared" ref="D6662:D6725" si="319">$D$2*COS($B$2*(A6662-$L$3)+$B$3)</f>
        <v>-1.3265050414431191E-3</v>
      </c>
      <c r="E6662" s="2">
        <f t="shared" ref="E6662:E6725" si="320">(M6662-C6662)^2</f>
        <v>0.12206865467756696</v>
      </c>
      <c r="K6662">
        <v>6657</v>
      </c>
      <c r="L6662" s="14">
        <v>1.67847163281748E-3</v>
      </c>
      <c r="M6662" s="14">
        <v>-0.20495058557647899</v>
      </c>
    </row>
    <row r="6663" spans="1:13" x14ac:dyDescent="0.55000000000000004">
      <c r="A6663">
        <v>6658</v>
      </c>
      <c r="C6663">
        <f t="shared" si="318"/>
        <v>4.0931441869235662E-2</v>
      </c>
      <c r="D6663">
        <f t="shared" si="319"/>
        <v>-6.1163417939817286E-4</v>
      </c>
      <c r="E6663" s="2">
        <f t="shared" si="320"/>
        <v>2.9633709348621074E-2</v>
      </c>
      <c r="K6663">
        <v>6658</v>
      </c>
      <c r="L6663" s="14">
        <v>1.24055603424009E-3</v>
      </c>
      <c r="M6663" s="14">
        <v>-0.131213001400424</v>
      </c>
    </row>
    <row r="6664" spans="1:13" x14ac:dyDescent="0.55000000000000004">
      <c r="A6664">
        <v>6659</v>
      </c>
      <c r="C6664">
        <f t="shared" si="318"/>
        <v>-7.2842708824398347E-2</v>
      </c>
      <c r="D6664">
        <f t="shared" si="319"/>
        <v>2.5674396946659286E-4</v>
      </c>
      <c r="E6664" s="2">
        <f t="shared" si="320"/>
        <v>2.3261716565480548E-3</v>
      </c>
      <c r="K6664">
        <v>6659</v>
      </c>
      <c r="L6664" s="14">
        <v>4.9193548103636004E-4</v>
      </c>
      <c r="M6664" s="14">
        <v>-2.4612307037267699E-2</v>
      </c>
    </row>
    <row r="6665" spans="1:13" x14ac:dyDescent="0.55000000000000004">
      <c r="A6665">
        <v>6660</v>
      </c>
      <c r="C6665">
        <f t="shared" si="318"/>
        <v>-0.16833487500558481</v>
      </c>
      <c r="D6665">
        <f t="shared" si="319"/>
        <v>1.0606847937287293E-3</v>
      </c>
      <c r="E6665" s="2">
        <f t="shared" si="320"/>
        <v>6.5785872185948654E-2</v>
      </c>
      <c r="K6665">
        <v>6660</v>
      </c>
      <c r="L6665" s="14">
        <v>-3.7989336513910202E-4</v>
      </c>
      <c r="M6665" s="14">
        <v>8.81526923070408E-2</v>
      </c>
    </row>
    <row r="6666" spans="1:13" x14ac:dyDescent="0.55000000000000004">
      <c r="A6666">
        <v>6661</v>
      </c>
      <c r="C6666">
        <f t="shared" si="318"/>
        <v>-0.22157853577800343</v>
      </c>
      <c r="D6666">
        <f t="shared" si="319"/>
        <v>1.5984160922264674E-3</v>
      </c>
      <c r="E6666" s="2">
        <f t="shared" si="320"/>
        <v>0.16033444561440924</v>
      </c>
      <c r="K6666">
        <v>6661</v>
      </c>
      <c r="L6666" s="14">
        <v>-1.15657556132813E-3</v>
      </c>
      <c r="M6666" s="14">
        <v>0.178839303003449</v>
      </c>
    </row>
    <row r="6667" spans="1:13" x14ac:dyDescent="0.55000000000000004">
      <c r="A6667">
        <v>6662</v>
      </c>
      <c r="C6667">
        <f t="shared" si="318"/>
        <v>-0.219210654575099</v>
      </c>
      <c r="D6667">
        <f t="shared" si="319"/>
        <v>1.73497864351332E-3</v>
      </c>
      <c r="E6667" s="2">
        <f t="shared" si="320"/>
        <v>0.19708730100246691</v>
      </c>
      <c r="K6667">
        <v>6662</v>
      </c>
      <c r="L6667" s="14">
        <v>-1.64358623330864E-3</v>
      </c>
      <c r="M6667" s="14">
        <v>0.224734500824154</v>
      </c>
    </row>
    <row r="6668" spans="1:13" x14ac:dyDescent="0.55000000000000004">
      <c r="A6668">
        <v>6663</v>
      </c>
      <c r="C6668">
        <f t="shared" si="318"/>
        <v>-0.16182551966782496</v>
      </c>
      <c r="D6668">
        <f t="shared" si="319"/>
        <v>1.4360981257264746E-3</v>
      </c>
      <c r="E6668" s="2">
        <f t="shared" si="320"/>
        <v>0.14150316804322763</v>
      </c>
      <c r="K6668">
        <v>6663</v>
      </c>
      <c r="L6668" s="14">
        <v>-1.7189505370882401E-3</v>
      </c>
      <c r="M6668" s="14">
        <v>0.21434354876182099</v>
      </c>
    </row>
    <row r="6669" spans="1:13" x14ac:dyDescent="0.55000000000000004">
      <c r="A6669">
        <v>6664</v>
      </c>
      <c r="C6669">
        <f t="shared" si="318"/>
        <v>-6.3825590335236812E-2</v>
      </c>
      <c r="D6669">
        <f t="shared" si="319"/>
        <v>7.7678724892897599E-4</v>
      </c>
      <c r="E6669" s="2">
        <f t="shared" si="320"/>
        <v>4.583646159136591E-2</v>
      </c>
      <c r="K6669">
        <v>6664</v>
      </c>
      <c r="L6669" s="14">
        <v>-1.36379301525914E-3</v>
      </c>
      <c r="M6669" s="14">
        <v>0.15026892522124799</v>
      </c>
    </row>
    <row r="6670" spans="1:13" x14ac:dyDescent="0.55000000000000004">
      <c r="A6670">
        <v>6665</v>
      </c>
      <c r="C6670">
        <f t="shared" si="318"/>
        <v>5.0193216831564434E-2</v>
      </c>
      <c r="D6670">
        <f t="shared" si="319"/>
        <v>-7.7480853948284301E-5</v>
      </c>
      <c r="E6670" s="2">
        <f t="shared" si="320"/>
        <v>2.6722430218355922E-6</v>
      </c>
      <c r="K6670">
        <v>6665</v>
      </c>
      <c r="L6670" s="14">
        <v>-6.67065072400741E-4</v>
      </c>
      <c r="M6670" s="14">
        <v>4.8558517158280197E-2</v>
      </c>
    </row>
    <row r="6671" spans="1:13" x14ac:dyDescent="0.55000000000000004">
      <c r="A6671">
        <v>6666</v>
      </c>
      <c r="C6671">
        <f t="shared" si="318"/>
        <v>0.151614584565889</v>
      </c>
      <c r="D6671">
        <f t="shared" si="319"/>
        <v>-9.1230289567405026E-4</v>
      </c>
      <c r="E6671" s="2">
        <f t="shared" si="320"/>
        <v>4.7057868827380077E-2</v>
      </c>
      <c r="K6671">
        <v>6666</v>
      </c>
      <c r="L6671" s="14">
        <v>1.9673345601170701E-4</v>
      </c>
      <c r="M6671" s="14">
        <v>-6.5313672762150402E-2</v>
      </c>
    </row>
    <row r="6672" spans="1:13" x14ac:dyDescent="0.55000000000000004">
      <c r="A6672">
        <v>6667</v>
      </c>
      <c r="C6672">
        <f t="shared" si="318"/>
        <v>0.21498388735605067</v>
      </c>
      <c r="D6672">
        <f t="shared" si="319"/>
        <v>-1.518156140404892E-3</v>
      </c>
      <c r="E6672" s="2">
        <f t="shared" si="320"/>
        <v>0.14274155637102867</v>
      </c>
      <c r="K6672">
        <v>6667</v>
      </c>
      <c r="L6672" s="14">
        <v>1.0112588699202601E-3</v>
      </c>
      <c r="M6672" s="14">
        <v>-0.16282764816268999</v>
      </c>
    </row>
    <row r="6673" spans="1:13" x14ac:dyDescent="0.55000000000000004">
      <c r="A6673">
        <v>6668</v>
      </c>
      <c r="C6673">
        <f t="shared" si="318"/>
        <v>0.22439676592063992</v>
      </c>
      <c r="D6673">
        <f t="shared" si="319"/>
        <v>-1.7429841940865098E-3</v>
      </c>
      <c r="E6673" s="2">
        <f t="shared" si="320"/>
        <v>0.19709799089648775</v>
      </c>
      <c r="K6673">
        <v>6668</v>
      </c>
      <c r="L6673" s="14">
        <v>1.5725082264627099E-3</v>
      </c>
      <c r="M6673" s="14">
        <v>-0.219560428971489</v>
      </c>
    </row>
    <row r="6674" spans="1:13" x14ac:dyDescent="0.55000000000000004">
      <c r="A6674">
        <v>6669</v>
      </c>
      <c r="C6674">
        <f t="shared" si="318"/>
        <v>0.17749078614768243</v>
      </c>
      <c r="D6674">
        <f t="shared" si="319"/>
        <v>-1.5303599542441761E-3</v>
      </c>
      <c r="E6674" s="2">
        <f t="shared" si="320"/>
        <v>0.15903643465116687</v>
      </c>
      <c r="K6674">
        <v>6669</v>
      </c>
      <c r="L6674" s="14">
        <v>1.73991314255475E-3</v>
      </c>
      <c r="M6674" s="14">
        <v>-0.22130293829036199</v>
      </c>
    </row>
    <row r="6675" spans="1:13" x14ac:dyDescent="0.55000000000000004">
      <c r="A6675">
        <v>6670</v>
      </c>
      <c r="C6675">
        <f t="shared" si="318"/>
        <v>8.6038360260584715E-2</v>
      </c>
      <c r="D6675">
        <f t="shared" si="319"/>
        <v>-9.3364762331494351E-4</v>
      </c>
      <c r="E6675" s="2">
        <f t="shared" si="320"/>
        <v>6.4341931539241976E-2</v>
      </c>
      <c r="K6675">
        <v>6670</v>
      </c>
      <c r="L6675" s="14">
        <v>1.4715460184564399E-3</v>
      </c>
      <c r="M6675" s="14">
        <v>-0.167618753850654</v>
      </c>
    </row>
    <row r="6676" spans="1:13" x14ac:dyDescent="0.55000000000000004">
      <c r="A6676">
        <v>6671</v>
      </c>
      <c r="C6676">
        <f t="shared" si="318"/>
        <v>-2.7007880503890001E-2</v>
      </c>
      <c r="D6676">
        <f t="shared" si="319"/>
        <v>-1.0260941868940387E-4</v>
      </c>
      <c r="E6676" s="2">
        <f t="shared" si="320"/>
        <v>2.0201008623953322E-3</v>
      </c>
      <c r="K6676">
        <v>6671</v>
      </c>
      <c r="L6676" s="14">
        <v>8.3462106522696295E-4</v>
      </c>
      <c r="M6676" s="14">
        <v>-7.1953412677792802E-2</v>
      </c>
    </row>
    <row r="6677" spans="1:13" x14ac:dyDescent="0.55000000000000004">
      <c r="A6677">
        <v>6672</v>
      </c>
      <c r="C6677">
        <f t="shared" si="318"/>
        <v>-0.13327571254590792</v>
      </c>
      <c r="D6677">
        <f t="shared" si="319"/>
        <v>7.5418158721365783E-4</v>
      </c>
      <c r="E6677" s="2">
        <f t="shared" si="320"/>
        <v>3.0628086942229106E-2</v>
      </c>
      <c r="K6677">
        <v>6672</v>
      </c>
      <c r="L6677" s="14">
        <v>-1.13399114018041E-5</v>
      </c>
      <c r="M6677" s="14">
        <v>4.17331070667879E-2</v>
      </c>
    </row>
    <row r="6678" spans="1:13" x14ac:dyDescent="0.55000000000000004">
      <c r="A6678">
        <v>6673</v>
      </c>
      <c r="C6678">
        <f t="shared" si="318"/>
        <v>-0.20609414996802686</v>
      </c>
      <c r="D6678">
        <f t="shared" si="319"/>
        <v>1.4216889116126211E-3</v>
      </c>
      <c r="E6678" s="2">
        <f t="shared" si="320"/>
        <v>0.12324414955470644</v>
      </c>
      <c r="K6678">
        <v>6673</v>
      </c>
      <c r="L6678" s="14">
        <v>-8.5446073687228598E-4</v>
      </c>
      <c r="M6678" s="14">
        <v>0.14496731125309101</v>
      </c>
    </row>
    <row r="6679" spans="1:13" x14ac:dyDescent="0.55000000000000004">
      <c r="A6679">
        <v>6674</v>
      </c>
      <c r="C6679">
        <f t="shared" si="318"/>
        <v>-0.22718729986817082</v>
      </c>
      <c r="D6679">
        <f t="shared" si="319"/>
        <v>1.7323822860213737E-3</v>
      </c>
      <c r="E6679" s="2">
        <f t="shared" si="320"/>
        <v>0.1927919953766461</v>
      </c>
      <c r="K6679">
        <v>6674</v>
      </c>
      <c r="L6679" s="14">
        <v>-1.4835765701035201E-3</v>
      </c>
      <c r="M6679" s="14">
        <v>0.211893553024148</v>
      </c>
    </row>
    <row r="6680" spans="1:13" x14ac:dyDescent="0.55000000000000004">
      <c r="A6680">
        <v>6675</v>
      </c>
      <c r="C6680">
        <f t="shared" si="318"/>
        <v>-0.19126122622972636</v>
      </c>
      <c r="D6680">
        <f t="shared" si="319"/>
        <v>1.6082842223600331E-3</v>
      </c>
      <c r="E6680" s="2">
        <f t="shared" si="320"/>
        <v>0.17389814591259428</v>
      </c>
      <c r="K6680">
        <v>6675</v>
      </c>
      <c r="L6680" s="14">
        <v>-1.7411214479114501E-3</v>
      </c>
      <c r="M6680" s="14">
        <v>0.22574973994813599</v>
      </c>
    </row>
    <row r="6681" spans="1:13" x14ac:dyDescent="0.55000000000000004">
      <c r="A6681">
        <v>6676</v>
      </c>
      <c r="C6681">
        <f t="shared" si="318"/>
        <v>-0.10733261627439523</v>
      </c>
      <c r="D6681">
        <f t="shared" si="319"/>
        <v>1.0805407188279612E-3</v>
      </c>
      <c r="E6681" s="2">
        <f t="shared" si="320"/>
        <v>8.4331068289335842E-2</v>
      </c>
      <c r="K6681">
        <v>6676</v>
      </c>
      <c r="L6681" s="14">
        <v>-1.56259165795666E-3</v>
      </c>
      <c r="M6681" s="14">
        <v>0.18306550405239999</v>
      </c>
    </row>
    <row r="6682" spans="1:13" x14ac:dyDescent="0.55000000000000004">
      <c r="A6682">
        <v>6677</v>
      </c>
      <c r="C6682">
        <f t="shared" si="318"/>
        <v>3.5342179704530596E-3</v>
      </c>
      <c r="D6682">
        <f t="shared" si="319"/>
        <v>2.8160427088630809E-4</v>
      </c>
      <c r="E6682" s="2">
        <f t="shared" si="320"/>
        <v>8.2804829534143601E-3</v>
      </c>
      <c r="K6682">
        <v>6677</v>
      </c>
      <c r="L6682" s="14">
        <v>-9.9270109365173797E-4</v>
      </c>
      <c r="M6682" s="14">
        <v>9.4531377010800902E-2</v>
      </c>
    </row>
    <row r="6683" spans="1:13" x14ac:dyDescent="0.55000000000000004">
      <c r="A6683">
        <v>6678</v>
      </c>
      <c r="C6683">
        <f t="shared" si="318"/>
        <v>0.11351403800304395</v>
      </c>
      <c r="D6683">
        <f t="shared" si="319"/>
        <v>-5.8800891332064893E-4</v>
      </c>
      <c r="E6683" s="2">
        <f t="shared" si="320"/>
        <v>1.7211539708690188E-2</v>
      </c>
      <c r="K6683">
        <v>6678</v>
      </c>
      <c r="L6683" s="14">
        <v>-1.74182382171235E-4</v>
      </c>
      <c r="M6683" s="14">
        <v>-1.7678719833241301E-2</v>
      </c>
    </row>
    <row r="6684" spans="1:13" x14ac:dyDescent="0.55000000000000004">
      <c r="A6684">
        <v>6679</v>
      </c>
      <c r="C6684">
        <f t="shared" si="318"/>
        <v>0.19500422718294566</v>
      </c>
      <c r="D6684">
        <f t="shared" si="319"/>
        <v>-1.3100442545286022E-3</v>
      </c>
      <c r="E6684" s="2">
        <f t="shared" si="320"/>
        <v>0.10269800773957367</v>
      </c>
      <c r="K6684">
        <v>6679</v>
      </c>
      <c r="L6684" s="14">
        <v>6.8796138747310401E-4</v>
      </c>
      <c r="M6684" s="14">
        <v>-0.12546107162423201</v>
      </c>
    </row>
    <row r="6685" spans="1:13" x14ac:dyDescent="0.55000000000000004">
      <c r="A6685">
        <v>6680</v>
      </c>
      <c r="C6685">
        <f t="shared" si="318"/>
        <v>0.2275524657029028</v>
      </c>
      <c r="D6685">
        <f t="shared" si="319"/>
        <v>-1.7032861013917819E-3</v>
      </c>
      <c r="E6685" s="2">
        <f t="shared" si="320"/>
        <v>0.18436150411205879</v>
      </c>
      <c r="K6685">
        <v>6680</v>
      </c>
      <c r="L6685" s="14">
        <v>1.37780095982219E-3</v>
      </c>
      <c r="M6685" s="14">
        <v>-0.20182091972295099</v>
      </c>
    </row>
    <row r="6686" spans="1:13" x14ac:dyDescent="0.55000000000000004">
      <c r="A6686">
        <v>6681</v>
      </c>
      <c r="C6686">
        <f t="shared" si="318"/>
        <v>0.20298983175683888</v>
      </c>
      <c r="D6686">
        <f t="shared" si="319"/>
        <v>-1.6690390392279859E-3</v>
      </c>
      <c r="E6686" s="2">
        <f t="shared" si="320"/>
        <v>0.18543642497659299</v>
      </c>
      <c r="K6686">
        <v>6681</v>
      </c>
      <c r="L6686" s="14">
        <v>1.72256173452719E-3</v>
      </c>
      <c r="M6686" s="14">
        <v>-0.22763346647096599</v>
      </c>
    </row>
    <row r="6687" spans="1:13" x14ac:dyDescent="0.55000000000000004">
      <c r="A6687">
        <v>6682</v>
      </c>
      <c r="C6687">
        <f t="shared" si="318"/>
        <v>0.12748102872597208</v>
      </c>
      <c r="D6687">
        <f t="shared" si="319"/>
        <v>-1.2158983587695327E-3</v>
      </c>
      <c r="E6687" s="2">
        <f t="shared" si="320"/>
        <v>0.10492081588364968</v>
      </c>
      <c r="K6687">
        <v>6682</v>
      </c>
      <c r="L6687" s="14">
        <v>1.63589623682266E-3</v>
      </c>
      <c r="M6687" s="14">
        <v>-0.19643379940582201</v>
      </c>
    </row>
    <row r="6688" spans="1:13" x14ac:dyDescent="0.55000000000000004">
      <c r="A6688">
        <v>6683</v>
      </c>
      <c r="C6688">
        <f t="shared" si="318"/>
        <v>1.9977174575067268E-2</v>
      </c>
      <c r="D6688">
        <f t="shared" si="319"/>
        <v>-4.5759281938827885E-4</v>
      </c>
      <c r="E6688" s="2">
        <f t="shared" si="320"/>
        <v>1.8499602344208131E-2</v>
      </c>
      <c r="K6688">
        <v>6683</v>
      </c>
      <c r="L6688" s="14">
        <v>1.1395103782423999E-3</v>
      </c>
      <c r="M6688" s="14">
        <v>-0.116036068692668</v>
      </c>
    </row>
    <row r="6689" spans="1:13" x14ac:dyDescent="0.55000000000000004">
      <c r="A6689">
        <v>6684</v>
      </c>
      <c r="C6689">
        <f t="shared" si="318"/>
        <v>-9.2540529311495673E-2</v>
      </c>
      <c r="D6689">
        <f t="shared" si="319"/>
        <v>4.1555887238627396E-4</v>
      </c>
      <c r="E6689" s="2">
        <f t="shared" si="320"/>
        <v>7.3898341519219131E-3</v>
      </c>
      <c r="K6689">
        <v>6684</v>
      </c>
      <c r="L6689" s="14">
        <v>3.5772707642216098E-4</v>
      </c>
      <c r="M6689" s="14">
        <v>-6.5763847399249401E-3</v>
      </c>
    </row>
    <row r="6690" spans="1:13" x14ac:dyDescent="0.55000000000000004">
      <c r="A6690">
        <v>6685</v>
      </c>
      <c r="C6690">
        <f t="shared" si="318"/>
        <v>-0.18183251094046193</v>
      </c>
      <c r="D6690">
        <f t="shared" si="319"/>
        <v>1.1844140464779018E-3</v>
      </c>
      <c r="E6690" s="2">
        <f t="shared" si="320"/>
        <v>8.2003714223894519E-2</v>
      </c>
      <c r="K6690">
        <v>6685</v>
      </c>
      <c r="L6690" s="14">
        <v>-5.1365119086568302E-4</v>
      </c>
      <c r="M6690" s="14">
        <v>0.10453039556786101</v>
      </c>
    </row>
    <row r="6691" spans="1:13" x14ac:dyDescent="0.55000000000000004">
      <c r="A6691">
        <v>6686</v>
      </c>
      <c r="C6691">
        <f t="shared" si="318"/>
        <v>-0.22548836504859765</v>
      </c>
      <c r="D6691">
        <f t="shared" si="319"/>
        <v>1.6560062603708061E-3</v>
      </c>
      <c r="E6691" s="2">
        <f t="shared" si="320"/>
        <v>0.1721795645596928</v>
      </c>
      <c r="K6691">
        <v>6686</v>
      </c>
      <c r="L6691" s="14">
        <v>-1.25638233094056E-3</v>
      </c>
      <c r="M6691" s="14">
        <v>0.189456889846181</v>
      </c>
    </row>
    <row r="6692" spans="1:13" x14ac:dyDescent="0.55000000000000004">
      <c r="A6692">
        <v>6687</v>
      </c>
      <c r="C6692">
        <f t="shared" si="318"/>
        <v>-0.21255139244715318</v>
      </c>
      <c r="D6692">
        <f t="shared" si="319"/>
        <v>1.7119758087530237E-3</v>
      </c>
      <c r="E6692" s="2">
        <f t="shared" si="320"/>
        <v>0.19314629454879226</v>
      </c>
      <c r="K6692">
        <v>6687</v>
      </c>
      <c r="L6692" s="14">
        <v>-1.68444472220124E-3</v>
      </c>
      <c r="M6692" s="14">
        <v>0.22693273075730599</v>
      </c>
    </row>
    <row r="6693" spans="1:13" x14ac:dyDescent="0.55000000000000004">
      <c r="A6693">
        <v>6688</v>
      </c>
      <c r="C6693">
        <f t="shared" si="318"/>
        <v>-0.14626850056934509</v>
      </c>
      <c r="D6693">
        <f t="shared" si="319"/>
        <v>1.3382755147250921E-3</v>
      </c>
      <c r="E6693" s="2">
        <f t="shared" si="320"/>
        <v>0.12520300180233748</v>
      </c>
      <c r="K6693">
        <v>6688</v>
      </c>
      <c r="L6693" s="14">
        <v>-1.6906274832501999E-3</v>
      </c>
      <c r="M6693" s="14">
        <v>0.207571861461808</v>
      </c>
    </row>
    <row r="6694" spans="1:13" x14ac:dyDescent="0.55000000000000004">
      <c r="A6694">
        <v>6689</v>
      </c>
      <c r="C6694">
        <f t="shared" si="318"/>
        <v>-4.3275298143997082E-2</v>
      </c>
      <c r="D6694">
        <f t="shared" si="319"/>
        <v>6.2869627511081768E-4</v>
      </c>
      <c r="E6694" s="2">
        <f t="shared" si="320"/>
        <v>3.2219758144899718E-2</v>
      </c>
      <c r="K6694">
        <v>6689</v>
      </c>
      <c r="L6694" s="14">
        <v>-1.2733821032276599E-3</v>
      </c>
      <c r="M6694" s="14">
        <v>0.13622333178085699</v>
      </c>
    </row>
    <row r="6695" spans="1:13" x14ac:dyDescent="0.55000000000000004">
      <c r="A6695">
        <v>6690</v>
      </c>
      <c r="C6695">
        <f t="shared" si="318"/>
        <v>7.0579091941434691E-2</v>
      </c>
      <c r="D6695">
        <f t="shared" si="319"/>
        <v>-2.3867247766512839E-4</v>
      </c>
      <c r="E6695" s="2">
        <f t="shared" si="320"/>
        <v>1.5858130568772951E-3</v>
      </c>
      <c r="K6695">
        <v>6690</v>
      </c>
      <c r="L6695" s="14">
        <v>-5.3721027596268498E-4</v>
      </c>
      <c r="M6695" s="14">
        <v>3.0756823587192301E-2</v>
      </c>
    </row>
    <row r="6696" spans="1:13" x14ac:dyDescent="0.55000000000000004">
      <c r="A6696">
        <v>6691</v>
      </c>
      <c r="C6696">
        <f t="shared" si="318"/>
        <v>0.16671961764203777</v>
      </c>
      <c r="D6696">
        <f t="shared" si="319"/>
        <v>-1.0461394693874464E-3</v>
      </c>
      <c r="E6696" s="2">
        <f t="shared" si="320"/>
        <v>6.2067022246391157E-2</v>
      </c>
      <c r="K6696">
        <v>6691</v>
      </c>
      <c r="L6696" s="14">
        <v>3.33509197527751E-4</v>
      </c>
      <c r="M6696" s="14">
        <v>-8.2412921875366807E-2</v>
      </c>
    </row>
    <row r="6697" spans="1:13" x14ac:dyDescent="0.55000000000000004">
      <c r="A6697">
        <v>6692</v>
      </c>
      <c r="C6697">
        <f t="shared" si="318"/>
        <v>0.22101703348519952</v>
      </c>
      <c r="D6697">
        <f t="shared" si="319"/>
        <v>-1.5910475051639169E-3</v>
      </c>
      <c r="E6697" s="2">
        <f t="shared" si="320"/>
        <v>0.15678342933454306</v>
      </c>
      <c r="K6697">
        <v>6692</v>
      </c>
      <c r="L6697" s="14">
        <v>1.1206992235565001E-3</v>
      </c>
      <c r="M6697" s="14">
        <v>-0.17494183980158901</v>
      </c>
    </row>
    <row r="6698" spans="1:13" x14ac:dyDescent="0.55000000000000004">
      <c r="A6698">
        <v>6693</v>
      </c>
      <c r="C6698">
        <f t="shared" si="318"/>
        <v>0.2198438325930028</v>
      </c>
      <c r="D6698">
        <f t="shared" si="319"/>
        <v>-1.7366361537647106E-3</v>
      </c>
      <c r="E6698" s="2">
        <f t="shared" si="320"/>
        <v>0.19669164797770355</v>
      </c>
      <c r="K6698">
        <v>6693</v>
      </c>
      <c r="L6698" s="14">
        <v>1.6272031767322801E-3</v>
      </c>
      <c r="M6698" s="14">
        <v>-0.22365548868912</v>
      </c>
    </row>
    <row r="6699" spans="1:13" x14ac:dyDescent="0.55000000000000004">
      <c r="A6699">
        <v>6694</v>
      </c>
      <c r="C6699">
        <f t="shared" si="318"/>
        <v>0.1634944636602762</v>
      </c>
      <c r="D6699">
        <f t="shared" si="319"/>
        <v>-1.446365733156251E-3</v>
      </c>
      <c r="E6699" s="2">
        <f t="shared" si="320"/>
        <v>0.1442842726402932</v>
      </c>
      <c r="K6699">
        <v>6694</v>
      </c>
      <c r="L6699" s="14">
        <v>1.7261639998598099E-3</v>
      </c>
      <c r="M6699" s="14">
        <v>-0.216353232976538</v>
      </c>
    </row>
    <row r="6700" spans="1:13" x14ac:dyDescent="0.55000000000000004">
      <c r="A6700">
        <v>6695</v>
      </c>
      <c r="C6700">
        <f t="shared" si="318"/>
        <v>6.611143053867842E-2</v>
      </c>
      <c r="D6700">
        <f t="shared" si="319"/>
        <v>-7.9308800049625718E-4</v>
      </c>
      <c r="E6700" s="2">
        <f t="shared" si="320"/>
        <v>4.8830126718210416E-2</v>
      </c>
      <c r="K6700">
        <v>6695</v>
      </c>
      <c r="L6700" s="14">
        <v>1.3927963408784101E-3</v>
      </c>
      <c r="M6700" s="14">
        <v>-0.154863967906964</v>
      </c>
    </row>
    <row r="6701" spans="1:13" x14ac:dyDescent="0.55000000000000004">
      <c r="A6701">
        <v>6696</v>
      </c>
      <c r="C6701">
        <f t="shared" si="318"/>
        <v>-4.7864178126500304E-2</v>
      </c>
      <c r="D6701">
        <f t="shared" si="319"/>
        <v>5.9238103294294617E-5</v>
      </c>
      <c r="E6701" s="2">
        <f t="shared" si="320"/>
        <v>4.5210605855843314E-5</v>
      </c>
      <c r="K6701">
        <v>6696</v>
      </c>
      <c r="L6701" s="14">
        <v>7.1059419804280703E-4</v>
      </c>
      <c r="M6701" s="14">
        <v>-5.4588061368782498E-2</v>
      </c>
    </row>
    <row r="6702" spans="1:13" x14ac:dyDescent="0.55000000000000004">
      <c r="A6702">
        <v>6697</v>
      </c>
      <c r="C6702">
        <f t="shared" si="318"/>
        <v>-0.14982688698192281</v>
      </c>
      <c r="D6702">
        <f t="shared" si="319"/>
        <v>8.9669669182071009E-4</v>
      </c>
      <c r="E6702" s="2">
        <f t="shared" si="320"/>
        <v>4.3759054856555096E-2</v>
      </c>
      <c r="K6702">
        <v>6697</v>
      </c>
      <c r="L6702" s="14">
        <v>-1.4958066989899401E-4</v>
      </c>
      <c r="M6702" s="14">
        <v>5.93597637789589E-2</v>
      </c>
    </row>
    <row r="6703" spans="1:13" x14ac:dyDescent="0.55000000000000004">
      <c r="A6703">
        <v>6698</v>
      </c>
      <c r="C6703">
        <f t="shared" si="318"/>
        <v>-0.21418620530508273</v>
      </c>
      <c r="D6703">
        <f t="shared" si="319"/>
        <v>1.5091033115667131E-3</v>
      </c>
      <c r="E6703" s="2">
        <f t="shared" si="320"/>
        <v>0.13885071206974786</v>
      </c>
      <c r="K6703">
        <v>6698</v>
      </c>
      <c r="L6703" s="14">
        <v>-9.7229213113348496E-4</v>
      </c>
      <c r="M6703" s="14">
        <v>0.15844056784701899</v>
      </c>
    </row>
    <row r="6704" spans="1:13" x14ac:dyDescent="0.55000000000000004">
      <c r="A6704">
        <v>6699</v>
      </c>
      <c r="C6704">
        <f t="shared" si="318"/>
        <v>-0.22478930078365961</v>
      </c>
      <c r="D6704">
        <f t="shared" si="319"/>
        <v>1.7427568094833836E-3</v>
      </c>
      <c r="E6704" s="2">
        <f t="shared" si="320"/>
        <v>0.19591976733291952</v>
      </c>
      <c r="K6704">
        <v>6699</v>
      </c>
      <c r="L6704" s="14">
        <v>-1.5514869964631101E-3</v>
      </c>
      <c r="M6704" s="14">
        <v>0.217838948803869</v>
      </c>
    </row>
    <row r="6705" spans="1:13" x14ac:dyDescent="0.55000000000000004">
      <c r="A6705">
        <v>6700</v>
      </c>
      <c r="C6705">
        <f t="shared" si="318"/>
        <v>-0.17897501994805021</v>
      </c>
      <c r="D6705">
        <f t="shared" si="319"/>
        <v>1.5390150826186E-3</v>
      </c>
      <c r="E6705" s="2">
        <f t="shared" si="320"/>
        <v>0.16132532006624534</v>
      </c>
      <c r="K6705">
        <v>6700</v>
      </c>
      <c r="L6705" s="14">
        <v>-1.74210231880197E-3</v>
      </c>
      <c r="M6705" s="14">
        <v>0.22267821365806101</v>
      </c>
    </row>
    <row r="6706" spans="1:13" x14ac:dyDescent="0.55000000000000004">
      <c r="A6706">
        <v>6701</v>
      </c>
      <c r="C6706">
        <f t="shared" si="318"/>
        <v>-8.8241781599574493E-2</v>
      </c>
      <c r="D6706">
        <f t="shared" si="319"/>
        <v>9.4901300988056822E-4</v>
      </c>
      <c r="E6706" s="2">
        <f t="shared" si="320"/>
        <v>6.7593822596156997E-2</v>
      </c>
      <c r="K6706">
        <v>6701</v>
      </c>
      <c r="L6706" s="14">
        <v>-1.4963973081787E-3</v>
      </c>
      <c r="M6706" s="14">
        <v>0.17174633850624299</v>
      </c>
    </row>
    <row r="6707" spans="1:13" x14ac:dyDescent="0.55000000000000004">
      <c r="A6707">
        <v>6702</v>
      </c>
      <c r="C6707">
        <f t="shared" si="318"/>
        <v>2.4638283937923989E-2</v>
      </c>
      <c r="D6707">
        <f t="shared" si="319"/>
        <v>1.2082867529489131E-4</v>
      </c>
      <c r="E6707" s="2">
        <f t="shared" si="320"/>
        <v>2.8261178105385082E-3</v>
      </c>
      <c r="K6707">
        <v>6702</v>
      </c>
      <c r="L6707" s="14">
        <v>-8.7591030874711905E-4</v>
      </c>
      <c r="M6707" s="14">
        <v>7.7799527438603203E-2</v>
      </c>
    </row>
    <row r="6708" spans="1:13" x14ac:dyDescent="0.55000000000000004">
      <c r="A6708">
        <v>6703</v>
      </c>
      <c r="C6708">
        <f t="shared" si="318"/>
        <v>0.1313346595438773</v>
      </c>
      <c r="D6708">
        <f t="shared" si="319"/>
        <v>-7.3768110994468293E-4</v>
      </c>
      <c r="E6708" s="2">
        <f t="shared" si="320"/>
        <v>2.7878085097498194E-2</v>
      </c>
      <c r="K6708">
        <v>6703</v>
      </c>
      <c r="L6708" s="14">
        <v>-3.6046138736751302E-5</v>
      </c>
      <c r="M6708" s="14">
        <v>-3.5632657909264398E-2</v>
      </c>
    </row>
    <row r="6709" spans="1:13" x14ac:dyDescent="0.55000000000000004">
      <c r="A6709">
        <v>6704</v>
      </c>
      <c r="C6709">
        <f t="shared" si="318"/>
        <v>0.20506880391929033</v>
      </c>
      <c r="D6709">
        <f t="shared" si="319"/>
        <v>-1.4110484856722067E-3</v>
      </c>
      <c r="E6709" s="2">
        <f t="shared" si="320"/>
        <v>0.11916941037423717</v>
      </c>
      <c r="K6709">
        <v>6704</v>
      </c>
      <c r="L6709" s="14">
        <v>8.1284601033424701E-4</v>
      </c>
      <c r="M6709" s="14">
        <v>-0.14014042303479499</v>
      </c>
    </row>
    <row r="6710" spans="1:13" x14ac:dyDescent="0.55000000000000004">
      <c r="A6710">
        <v>6705</v>
      </c>
      <c r="C6710">
        <f t="shared" si="318"/>
        <v>0.22733500101838139</v>
      </c>
      <c r="D6710">
        <f t="shared" si="319"/>
        <v>-1.7302724340381808E-3</v>
      </c>
      <c r="E6710" s="2">
        <f t="shared" si="320"/>
        <v>0.1908677612740389</v>
      </c>
      <c r="K6710">
        <v>6705</v>
      </c>
      <c r="L6710" s="14">
        <v>1.4581558335864701E-3</v>
      </c>
      <c r="M6710" s="14">
        <v>-0.20954914984319301</v>
      </c>
    </row>
    <row r="6711" spans="1:13" x14ac:dyDescent="0.55000000000000004">
      <c r="A6711">
        <v>6706</v>
      </c>
      <c r="C6711">
        <f t="shared" si="318"/>
        <v>0.19254490470347438</v>
      </c>
      <c r="D6711">
        <f t="shared" si="319"/>
        <v>-1.6152344727096916E-3</v>
      </c>
      <c r="E6711" s="2">
        <f t="shared" si="320"/>
        <v>0.17557767393798859</v>
      </c>
      <c r="K6711">
        <v>6706</v>
      </c>
      <c r="L6711" s="14">
        <v>1.73826148257489E-3</v>
      </c>
      <c r="M6711" s="14">
        <v>-0.22647499212481301</v>
      </c>
    </row>
    <row r="6712" spans="1:13" x14ac:dyDescent="0.55000000000000004">
      <c r="A6712">
        <v>6707</v>
      </c>
      <c r="C6712">
        <f t="shared" si="318"/>
        <v>0.10943009583256531</v>
      </c>
      <c r="D6712">
        <f t="shared" si="319"/>
        <v>-1.0948067051723606E-3</v>
      </c>
      <c r="E6712" s="2">
        <f t="shared" si="320"/>
        <v>8.7680459050656856E-2</v>
      </c>
      <c r="K6712">
        <v>6707</v>
      </c>
      <c r="L6712" s="14">
        <v>1.58300875986106E-3</v>
      </c>
      <c r="M6712" s="14">
        <v>-0.186678767679922</v>
      </c>
    </row>
    <row r="6713" spans="1:13" x14ac:dyDescent="0.55000000000000004">
      <c r="A6713">
        <v>6708</v>
      </c>
      <c r="C6713">
        <f t="shared" si="318"/>
        <v>-1.1493604856000913E-3</v>
      </c>
      <c r="D6713">
        <f t="shared" si="319"/>
        <v>-2.9960553135609252E-4</v>
      </c>
      <c r="E6713" s="2">
        <f t="shared" si="320"/>
        <v>9.7967092776783549E-3</v>
      </c>
      <c r="K6713">
        <v>6708</v>
      </c>
      <c r="L6713" s="14">
        <v>1.0312816729666299E-3</v>
      </c>
      <c r="M6713" s="14">
        <v>-0.100127687798595</v>
      </c>
    </row>
    <row r="6714" spans="1:13" x14ac:dyDescent="0.55000000000000004">
      <c r="A6714">
        <v>6709</v>
      </c>
      <c r="C6714">
        <f t="shared" si="318"/>
        <v>-0.11144035155138243</v>
      </c>
      <c r="D6714">
        <f t="shared" si="319"/>
        <v>5.7079031566676481E-4</v>
      </c>
      <c r="E6714" s="2">
        <f t="shared" si="320"/>
        <v>1.5114574111330407E-2</v>
      </c>
      <c r="K6714">
        <v>6709</v>
      </c>
      <c r="L6714" s="14">
        <v>2.2126369347068501E-4</v>
      </c>
      <c r="M6714" s="14">
        <v>1.15009926389688E-2</v>
      </c>
    </row>
    <row r="6715" spans="1:13" x14ac:dyDescent="0.55000000000000004">
      <c r="A6715">
        <v>6710</v>
      </c>
      <c r="C6715">
        <f t="shared" si="318"/>
        <v>-0.1937621633540004</v>
      </c>
      <c r="D6715">
        <f t="shared" si="319"/>
        <v>1.2979298247625018E-3</v>
      </c>
      <c r="E6715" s="2">
        <f t="shared" si="320"/>
        <v>9.8603122576263857E-2</v>
      </c>
      <c r="K6715">
        <v>6710</v>
      </c>
      <c r="L6715" s="14">
        <v>-6.4417115067530602E-4</v>
      </c>
      <c r="M6715" s="14">
        <v>0.12024917812312499</v>
      </c>
    </row>
    <row r="6716" spans="1:13" x14ac:dyDescent="0.55000000000000004">
      <c r="A6716">
        <v>6711</v>
      </c>
      <c r="C6716">
        <f t="shared" si="318"/>
        <v>-0.22745375633711079</v>
      </c>
      <c r="D6716">
        <f t="shared" si="319"/>
        <v>1.6993163060328379E-3</v>
      </c>
      <c r="E6716" s="2">
        <f t="shared" si="320"/>
        <v>0.18176065168374375</v>
      </c>
      <c r="K6716">
        <v>6711</v>
      </c>
      <c r="L6716" s="14">
        <v>-1.3482693339869601E-3</v>
      </c>
      <c r="M6716" s="14">
        <v>0.19888021097460101</v>
      </c>
    </row>
    <row r="6717" spans="1:13" x14ac:dyDescent="0.55000000000000004">
      <c r="A6717">
        <v>6712</v>
      </c>
      <c r="C6717">
        <f t="shared" si="318"/>
        <v>-0.20405925082438556</v>
      </c>
      <c r="D6717">
        <f t="shared" si="319"/>
        <v>1.6742102132346463E-3</v>
      </c>
      <c r="E6717" s="2">
        <f t="shared" si="320"/>
        <v>0.18641644894830425</v>
      </c>
      <c r="K6717">
        <v>6712</v>
      </c>
      <c r="L6717" s="14">
        <v>-1.7146850985458699E-3</v>
      </c>
      <c r="M6717" s="14">
        <v>0.22770046122423099</v>
      </c>
    </row>
    <row r="6718" spans="1:13" x14ac:dyDescent="0.55000000000000004">
      <c r="A6718">
        <v>6713</v>
      </c>
      <c r="C6718">
        <f t="shared" si="318"/>
        <v>-0.12945017458246869</v>
      </c>
      <c r="D6718">
        <f t="shared" si="319"/>
        <v>1.2289126464658253E-3</v>
      </c>
      <c r="E6718" s="2">
        <f t="shared" si="320"/>
        <v>0.10820276896490361</v>
      </c>
      <c r="K6718">
        <v>6713</v>
      </c>
      <c r="L6718" s="14">
        <v>-1.65164734303986E-3</v>
      </c>
      <c r="M6718" s="14">
        <v>0.19949171840914101</v>
      </c>
    </row>
    <row r="6719" spans="1:13" x14ac:dyDescent="0.55000000000000004">
      <c r="A6719">
        <v>6714</v>
      </c>
      <c r="C6719">
        <f t="shared" si="318"/>
        <v>-2.2351833113533757E-2</v>
      </c>
      <c r="D6719">
        <f t="shared" si="319"/>
        <v>4.7518390885737831E-4</v>
      </c>
      <c r="E6719" s="2">
        <f t="shared" si="320"/>
        <v>2.0641318965645056E-2</v>
      </c>
      <c r="K6719">
        <v>6714</v>
      </c>
      <c r="L6719" s="14">
        <v>-1.1749442643932699E-3</v>
      </c>
      <c r="M6719" s="14">
        <v>0.121319037161707</v>
      </c>
    </row>
    <row r="6720" spans="1:13" x14ac:dyDescent="0.55000000000000004">
      <c r="A6720">
        <v>6715</v>
      </c>
      <c r="C6720">
        <f t="shared" si="318"/>
        <v>9.0356347324596922E-2</v>
      </c>
      <c r="D6720">
        <f t="shared" si="319"/>
        <v>-3.9780597376749686E-4</v>
      </c>
      <c r="E6720" s="2">
        <f t="shared" si="320"/>
        <v>6.020999059217603E-3</v>
      </c>
      <c r="K6720">
        <v>6715</v>
      </c>
      <c r="L6720" s="14">
        <v>-4.0396910590433902E-4</v>
      </c>
      <c r="M6720" s="14">
        <v>1.27612504484566E-2</v>
      </c>
    </row>
    <row r="6721" spans="1:13" x14ac:dyDescent="0.55000000000000004">
      <c r="A6721">
        <v>6716</v>
      </c>
      <c r="C6721">
        <f t="shared" si="318"/>
        <v>0.18038698914823664</v>
      </c>
      <c r="D6721">
        <f t="shared" si="319"/>
        <v>-1.1709549420857515E-3</v>
      </c>
      <c r="E6721" s="2">
        <f t="shared" si="320"/>
        <v>7.8052994283644511E-2</v>
      </c>
      <c r="K6721">
        <v>6716</v>
      </c>
      <c r="L6721" s="14">
        <v>4.6818262120073401E-4</v>
      </c>
      <c r="M6721" s="14">
        <v>-9.8992670604660396E-2</v>
      </c>
    </row>
    <row r="6722" spans="1:13" x14ac:dyDescent="0.55000000000000004">
      <c r="A6722">
        <v>6717</v>
      </c>
      <c r="C6722">
        <f t="shared" si="318"/>
        <v>0.22514429895171253</v>
      </c>
      <c r="D6722">
        <f t="shared" si="319"/>
        <v>-1.6502189017123016E-3</v>
      </c>
      <c r="E6722" s="2">
        <f t="shared" si="320"/>
        <v>0.16900120560617263</v>
      </c>
      <c r="K6722">
        <v>6717</v>
      </c>
      <c r="L6722" s="14">
        <v>1.2230751064319599E-3</v>
      </c>
      <c r="M6722" s="14">
        <v>-0.18595326319889499</v>
      </c>
    </row>
    <row r="6723" spans="1:13" x14ac:dyDescent="0.55000000000000004">
      <c r="A6723">
        <v>6718</v>
      </c>
      <c r="C6723">
        <f t="shared" si="318"/>
        <v>0.21339513538358851</v>
      </c>
      <c r="D6723">
        <f t="shared" si="319"/>
        <v>-1.7153127008636081E-3</v>
      </c>
      <c r="E6723" s="2">
        <f t="shared" si="320"/>
        <v>0.19336761147667447</v>
      </c>
      <c r="K6723">
        <v>6718</v>
      </c>
      <c r="L6723" s="14">
        <v>1.6716408438501799E-3</v>
      </c>
      <c r="M6723" s="14">
        <v>-0.226340707454671</v>
      </c>
    </row>
    <row r="6724" spans="1:13" x14ac:dyDescent="0.55000000000000004">
      <c r="A6724">
        <v>6719</v>
      </c>
      <c r="C6724">
        <f t="shared" si="318"/>
        <v>0.1480882908467456</v>
      </c>
      <c r="D6724">
        <f t="shared" si="319"/>
        <v>-1.3498991680211136E-3</v>
      </c>
      <c r="E6724" s="2">
        <f t="shared" si="320"/>
        <v>0.12825567029981669</v>
      </c>
      <c r="K6724">
        <v>6719</v>
      </c>
      <c r="L6724" s="14">
        <v>1.7015337618192E-3</v>
      </c>
      <c r="M6724" s="14">
        <v>-0.21003971741261501</v>
      </c>
    </row>
    <row r="6725" spans="1:13" x14ac:dyDescent="0.55000000000000004">
      <c r="A6725">
        <v>6720</v>
      </c>
      <c r="C6725">
        <f t="shared" si="318"/>
        <v>4.5614406760870779E-2</v>
      </c>
      <c r="D6725">
        <f t="shared" si="319"/>
        <v>-6.4568939762214644E-4</v>
      </c>
      <c r="E6725" s="2">
        <f t="shared" si="320"/>
        <v>3.4874585398584255E-2</v>
      </c>
      <c r="K6725">
        <v>6720</v>
      </c>
      <c r="L6725" s="14">
        <v>1.30526699359147E-3</v>
      </c>
      <c r="M6725" s="14">
        <v>-0.14113297715275799</v>
      </c>
    </row>
    <row r="6726" spans="1:13" x14ac:dyDescent="0.55000000000000004">
      <c r="A6726">
        <v>6721</v>
      </c>
      <c r="C6726">
        <f t="shared" ref="C6726:C6789" si="321">$D$1*COS($B$2*(A6726-$L$2)+$B$1)</f>
        <v>-6.8307731943414912E-2</v>
      </c>
      <c r="D6726">
        <f t="shared" ref="D6726:D6789" si="322">$D$2*COS($B$2*(A6726-$L$3)+$B$3)</f>
        <v>2.2057480150219856E-4</v>
      </c>
      <c r="E6726" s="2">
        <f t="shared" ref="E6726:E6789" si="323">(M6726-C6726)^2</f>
        <v>9.8778987965003574E-4</v>
      </c>
      <c r="K6726">
        <v>6721</v>
      </c>
      <c r="L6726" s="14">
        <v>5.8208800953019697E-4</v>
      </c>
      <c r="M6726" s="14">
        <v>-3.6878607239566798E-2</v>
      </c>
    </row>
    <row r="6727" spans="1:13" x14ac:dyDescent="0.55000000000000004">
      <c r="A6727">
        <v>6722</v>
      </c>
      <c r="C6727">
        <f t="shared" si="321"/>
        <v>-0.16508606974589807</v>
      </c>
      <c r="D6727">
        <f t="shared" si="322"/>
        <v>1.0314793748209675E-3</v>
      </c>
      <c r="E6727" s="2">
        <f t="shared" si="323"/>
        <v>5.8418072274209219E-2</v>
      </c>
      <c r="K6727">
        <v>6722</v>
      </c>
      <c r="L6727" s="14">
        <v>-2.8687852752977199E-4</v>
      </c>
      <c r="M6727" s="14">
        <v>7.6612238635044502E-2</v>
      </c>
    </row>
    <row r="6728" spans="1:13" x14ac:dyDescent="0.55000000000000004">
      <c r="A6728">
        <v>6723</v>
      </c>
      <c r="C6728">
        <f t="shared" si="321"/>
        <v>-0.22043128378041335</v>
      </c>
      <c r="D6728">
        <f t="shared" si="322"/>
        <v>1.5835043669198002E-3</v>
      </c>
      <c r="E6728" s="2">
        <f t="shared" si="323"/>
        <v>0.15315197180723339</v>
      </c>
      <c r="K6728">
        <v>6723</v>
      </c>
      <c r="L6728" s="14">
        <v>-1.0839945577047201E-3</v>
      </c>
      <c r="M6728" s="14">
        <v>0.17091507407568499</v>
      </c>
    </row>
    <row r="6729" spans="1:13" x14ac:dyDescent="0.55000000000000004">
      <c r="A6729">
        <v>6724</v>
      </c>
      <c r="C6729">
        <f t="shared" si="321"/>
        <v>-0.22045289190884729</v>
      </c>
      <c r="D6729">
        <f t="shared" si="322"/>
        <v>1.7381031405454904E-3</v>
      </c>
      <c r="E6729" s="2">
        <f t="shared" si="323"/>
        <v>0.19612857638615161</v>
      </c>
      <c r="K6729">
        <v>6724</v>
      </c>
      <c r="L6729" s="14">
        <v>-1.6096174262885E-3</v>
      </c>
      <c r="M6729" s="14">
        <v>0.22241116893392601</v>
      </c>
    </row>
    <row r="6730" spans="1:13" x14ac:dyDescent="0.55000000000000004">
      <c r="A6730">
        <v>6725</v>
      </c>
      <c r="C6730">
        <f t="shared" si="321"/>
        <v>-0.16514547094642623</v>
      </c>
      <c r="D6730">
        <f t="shared" si="322"/>
        <v>1.4564746622015795E-3</v>
      </c>
      <c r="E6730" s="2">
        <f t="shared" si="323"/>
        <v>0.14695605538585838</v>
      </c>
      <c r="K6730">
        <v>6725</v>
      </c>
      <c r="L6730" s="14">
        <v>-1.73210162511675E-3</v>
      </c>
      <c r="M6730" s="14">
        <v>0.218203006793943</v>
      </c>
    </row>
    <row r="6731" spans="1:13" x14ac:dyDescent="0.55000000000000004">
      <c r="A6731">
        <v>6726</v>
      </c>
      <c r="C6731">
        <f t="shared" si="321"/>
        <v>-6.8390017766782649E-2</v>
      </c>
      <c r="D6731">
        <f t="shared" si="322"/>
        <v>8.0930174369507472E-4</v>
      </c>
      <c r="E6731" s="2">
        <f t="shared" si="323"/>
        <v>5.186303243097299E-2</v>
      </c>
      <c r="K6731">
        <v>6726</v>
      </c>
      <c r="L6731" s="14">
        <v>-1.42077022675611E-3</v>
      </c>
      <c r="M6731" s="14">
        <v>0.159344547969236</v>
      </c>
    </row>
    <row r="6732" spans="1:13" x14ac:dyDescent="0.55000000000000004">
      <c r="A6732">
        <v>6727</v>
      </c>
      <c r="C6732">
        <f t="shared" si="321"/>
        <v>4.5529888321880971E-2</v>
      </c>
      <c r="D6732">
        <f t="shared" si="322"/>
        <v>-4.0988853726293742E-5</v>
      </c>
      <c r="E6732" s="2">
        <f t="shared" si="323"/>
        <v>2.2642335240187822E-4</v>
      </c>
      <c r="K6732">
        <v>6727</v>
      </c>
      <c r="L6732" s="14">
        <v>-7.5359811128581202E-4</v>
      </c>
      <c r="M6732" s="14">
        <v>6.0577258603823202E-2</v>
      </c>
    </row>
    <row r="6733" spans="1:13" x14ac:dyDescent="0.55000000000000004">
      <c r="A6733">
        <v>6728</v>
      </c>
      <c r="C6733">
        <f t="shared" si="321"/>
        <v>0.14802275213881247</v>
      </c>
      <c r="D6733">
        <f t="shared" si="322"/>
        <v>-8.8099211286131202E-4</v>
      </c>
      <c r="E6733" s="2">
        <f t="shared" si="323"/>
        <v>4.0555810730494593E-2</v>
      </c>
      <c r="K6733">
        <v>6728</v>
      </c>
      <c r="L6733" s="14">
        <v>1.0231732613930501E-4</v>
      </c>
      <c r="M6733" s="14">
        <v>-5.3361980972946997E-2</v>
      </c>
    </row>
    <row r="6734" spans="1:13" x14ac:dyDescent="0.55000000000000004">
      <c r="A6734">
        <v>6729</v>
      </c>
      <c r="C6734">
        <f t="shared" si="321"/>
        <v>0.21336502524095688</v>
      </c>
      <c r="D6734">
        <f t="shared" si="322"/>
        <v>-1.4998849215084673E-3</v>
      </c>
      <c r="E6734" s="2">
        <f t="shared" si="323"/>
        <v>0.13491032330672154</v>
      </c>
      <c r="K6734">
        <v>6729</v>
      </c>
      <c r="L6734" s="14">
        <v>9.3260675450222296E-4</v>
      </c>
      <c r="M6734" s="14">
        <v>-0.15393638138134499</v>
      </c>
    </row>
    <row r="6735" spans="1:13" x14ac:dyDescent="0.55000000000000004">
      <c r="A6735">
        <v>6730</v>
      </c>
      <c r="C6735">
        <f t="shared" si="321"/>
        <v>0.22515717438551147</v>
      </c>
      <c r="D6735">
        <f t="shared" si="322"/>
        <v>-1.7423382299226646E-3</v>
      </c>
      <c r="E6735" s="2">
        <f t="shared" si="323"/>
        <v>0.19458123854737214</v>
      </c>
      <c r="K6735">
        <v>6730</v>
      </c>
      <c r="L6735" s="14">
        <v>1.52931903572778E-3</v>
      </c>
      <c r="M6735" s="14">
        <v>-0.21595646012080499</v>
      </c>
    </row>
    <row r="6736" spans="1:13" x14ac:dyDescent="0.55000000000000004">
      <c r="A6736">
        <v>6731</v>
      </c>
      <c r="C6736">
        <f t="shared" si="321"/>
        <v>0.18043961869597527</v>
      </c>
      <c r="D6736">
        <f t="shared" si="322"/>
        <v>-1.5475013682021913E-3</v>
      </c>
      <c r="E6736" s="2">
        <f t="shared" si="323"/>
        <v>0.16348155404425477</v>
      </c>
      <c r="K6736">
        <v>6731</v>
      </c>
      <c r="L6736" s="14">
        <v>1.74300387724878E-3</v>
      </c>
      <c r="M6736" s="14">
        <v>-0.223888903726392</v>
      </c>
    </row>
    <row r="6737" spans="1:13" x14ac:dyDescent="0.55000000000000004">
      <c r="A6737">
        <v>6732</v>
      </c>
      <c r="C6737">
        <f t="shared" si="321"/>
        <v>9.0435522079135688E-2</v>
      </c>
      <c r="D6737">
        <f t="shared" si="322"/>
        <v>-9.642742818036955E-4</v>
      </c>
      <c r="E6737" s="2">
        <f t="shared" si="323"/>
        <v>7.0853125737516107E-2</v>
      </c>
      <c r="K6737">
        <v>6732</v>
      </c>
      <c r="L6737" s="14">
        <v>1.5201425849017799E-3</v>
      </c>
      <c r="M6737" s="14">
        <v>-0.17574698248778001</v>
      </c>
    </row>
    <row r="6738" spans="1:13" x14ac:dyDescent="0.55000000000000004">
      <c r="A6738">
        <v>6733</v>
      </c>
      <c r="C6738">
        <f t="shared" si="321"/>
        <v>-2.2265984346712554E-2</v>
      </c>
      <c r="D6738">
        <f t="shared" si="322"/>
        <v>-1.3903467598691836E-4</v>
      </c>
      <c r="E6738" s="2">
        <f t="shared" si="323"/>
        <v>3.7604066795270622E-3</v>
      </c>
      <c r="K6738">
        <v>6733</v>
      </c>
      <c r="L6738" s="14">
        <v>9.1655215188617503E-4</v>
      </c>
      <c r="M6738" s="14">
        <v>-8.3588139229976904E-2</v>
      </c>
    </row>
    <row r="6739" spans="1:13" x14ac:dyDescent="0.55000000000000004">
      <c r="A6739">
        <v>6734</v>
      </c>
      <c r="C6739">
        <f t="shared" si="321"/>
        <v>-0.12937919803428824</v>
      </c>
      <c r="D6739">
        <f t="shared" si="322"/>
        <v>7.2109970290526297E-4</v>
      </c>
      <c r="E6739" s="2">
        <f t="shared" si="323"/>
        <v>2.5244465492875082E-2</v>
      </c>
      <c r="K6739">
        <v>6734</v>
      </c>
      <c r="L6739" s="14">
        <v>8.3405546553915995E-5</v>
      </c>
      <c r="M6739" s="14">
        <v>2.9505872041144202E-2</v>
      </c>
    </row>
    <row r="6740" spans="1:13" x14ac:dyDescent="0.55000000000000004">
      <c r="A6740">
        <v>6735</v>
      </c>
      <c r="C6740">
        <f t="shared" si="321"/>
        <v>-0.20402096011237228</v>
      </c>
      <c r="D6740">
        <f t="shared" si="322"/>
        <v>1.4002532559439596E-3</v>
      </c>
      <c r="E6740" s="2">
        <f t="shared" si="323"/>
        <v>0.11507761350908936</v>
      </c>
      <c r="K6740">
        <v>6735</v>
      </c>
      <c r="L6740" s="14">
        <v>-7.7063049532321898E-4</v>
      </c>
      <c r="M6740" s="14">
        <v>0.135209954618419</v>
      </c>
    </row>
    <row r="6741" spans="1:13" x14ac:dyDescent="0.55000000000000004">
      <c r="A6741">
        <v>6736</v>
      </c>
      <c r="C6741">
        <f t="shared" si="321"/>
        <v>-0.22745776162287579</v>
      </c>
      <c r="D6741">
        <f t="shared" si="322"/>
        <v>1.7279727567375081E-3</v>
      </c>
      <c r="E6741" s="2">
        <f t="shared" si="323"/>
        <v>0.18879687783663665</v>
      </c>
      <c r="K6741">
        <v>6736</v>
      </c>
      <c r="L6741" s="14">
        <v>-1.43165734900213E-3</v>
      </c>
      <c r="M6741" s="14">
        <v>0.20704986527984801</v>
      </c>
    </row>
    <row r="6742" spans="1:13" x14ac:dyDescent="0.55000000000000004">
      <c r="A6742">
        <v>6737</v>
      </c>
      <c r="C6742">
        <f t="shared" si="321"/>
        <v>-0.19380745939524141</v>
      </c>
      <c r="D6742">
        <f t="shared" si="322"/>
        <v>1.622007518365711E-3</v>
      </c>
      <c r="E6742" s="2">
        <f t="shared" si="323"/>
        <v>0.17710656831625674</v>
      </c>
      <c r="K6742">
        <v>6737</v>
      </c>
      <c r="L6742" s="14">
        <v>-1.73411673826605E-3</v>
      </c>
      <c r="M6742" s="14">
        <v>0.227032852737825</v>
      </c>
    </row>
    <row r="6743" spans="1:13" x14ac:dyDescent="0.55000000000000004">
      <c r="A6743">
        <v>6738</v>
      </c>
      <c r="C6743">
        <f t="shared" si="321"/>
        <v>-0.11151556999651274</v>
      </c>
      <c r="D6743">
        <f t="shared" si="322"/>
        <v>1.1089525820898857E-3</v>
      </c>
      <c r="E6743" s="2">
        <f t="shared" si="323"/>
        <v>9.1004561932417391E-2</v>
      </c>
      <c r="K6743">
        <v>6738</v>
      </c>
      <c r="L6743" s="14">
        <v>-1.6022558327520001E-3</v>
      </c>
      <c r="M6743" s="14">
        <v>0.19015405381804601</v>
      </c>
    </row>
    <row r="6744" spans="1:13" x14ac:dyDescent="0.55000000000000004">
      <c r="A6744">
        <v>6739</v>
      </c>
      <c r="C6744">
        <f t="shared" si="321"/>
        <v>-1.2356230903710322E-3</v>
      </c>
      <c r="D6744">
        <f t="shared" si="322"/>
        <v>3.1757392257526524E-4</v>
      </c>
      <c r="E6744" s="2">
        <f t="shared" si="323"/>
        <v>1.1424534817872577E-2</v>
      </c>
      <c r="K6744">
        <v>6739</v>
      </c>
      <c r="L6744" s="14">
        <v>-1.0691000142516499E-3</v>
      </c>
      <c r="M6744" s="14">
        <v>0.105649992489428</v>
      </c>
    </row>
    <row r="6745" spans="1:13" x14ac:dyDescent="0.55000000000000004">
      <c r="A6745">
        <v>6740</v>
      </c>
      <c r="C6745">
        <f t="shared" si="321"/>
        <v>0.10935443916367921</v>
      </c>
      <c r="D6745">
        <f t="shared" si="322"/>
        <v>-5.5350909755453302E-4</v>
      </c>
      <c r="E6745" s="2">
        <f t="shared" si="323"/>
        <v>1.3149026352143817E-2</v>
      </c>
      <c r="K6745">
        <v>6740</v>
      </c>
      <c r="L6745" s="14">
        <v>-2.6818146496697501E-4</v>
      </c>
      <c r="M6745" s="14">
        <v>-5.3147648631379401E-3</v>
      </c>
    </row>
    <row r="6746" spans="1:13" x14ac:dyDescent="0.55000000000000004">
      <c r="A6746">
        <v>6741</v>
      </c>
      <c r="C6746">
        <f t="shared" si="321"/>
        <v>0.19249884219964747</v>
      </c>
      <c r="D6746">
        <f t="shared" si="322"/>
        <v>-1.2856730012691451E-3</v>
      </c>
      <c r="E6746" s="2">
        <f t="shared" si="323"/>
        <v>9.4523810662468621E-2</v>
      </c>
      <c r="K6746">
        <v>6741</v>
      </c>
      <c r="L6746" s="14">
        <v>5.9990479589570303E-4</v>
      </c>
      <c r="M6746" s="14">
        <v>-0.114948406385323</v>
      </c>
    </row>
    <row r="6747" spans="1:13" x14ac:dyDescent="0.55000000000000004">
      <c r="A6747">
        <v>6742</v>
      </c>
      <c r="C6747">
        <f t="shared" si="321"/>
        <v>0.22733009339715365</v>
      </c>
      <c r="D6747">
        <f t="shared" si="322"/>
        <v>-1.6951600815018485E-3</v>
      </c>
      <c r="E6747" s="2">
        <f t="shared" si="323"/>
        <v>0.17903273449308915</v>
      </c>
      <c r="K6747">
        <v>6742</v>
      </c>
      <c r="L6747" s="14">
        <v>1.31774117908713E-3</v>
      </c>
      <c r="M6747" s="14">
        <v>-0.195792506440162</v>
      </c>
    </row>
    <row r="6748" spans="1:13" x14ac:dyDescent="0.55000000000000004">
      <c r="A6748">
        <v>6743</v>
      </c>
      <c r="C6748">
        <f t="shared" si="321"/>
        <v>0.20510628289014554</v>
      </c>
      <c r="D6748">
        <f t="shared" si="322"/>
        <v>-1.6791977124170404E-3</v>
      </c>
      <c r="E6748" s="2">
        <f t="shared" si="323"/>
        <v>0.18723399913718186</v>
      </c>
      <c r="K6748">
        <v>6743</v>
      </c>
      <c r="L6748" s="14">
        <v>1.70554110930339E-3</v>
      </c>
      <c r="M6748" s="14">
        <v>-0.227599158648532</v>
      </c>
    </row>
    <row r="6749" spans="1:13" x14ac:dyDescent="0.55000000000000004">
      <c r="A6749">
        <v>6744</v>
      </c>
      <c r="C6749">
        <f t="shared" si="321"/>
        <v>0.13140511867512478</v>
      </c>
      <c r="D6749">
        <f t="shared" si="322"/>
        <v>-1.2417921121949636E-3</v>
      </c>
      <c r="E6749" s="2">
        <f t="shared" si="323"/>
        <v>0.11142731909173359</v>
      </c>
      <c r="K6749">
        <v>6744</v>
      </c>
      <c r="L6749" s="14">
        <v>1.6661776882857099E-3</v>
      </c>
      <c r="M6749" s="14">
        <v>-0.202402189650702</v>
      </c>
    </row>
    <row r="6750" spans="1:13" x14ac:dyDescent="0.55000000000000004">
      <c r="A6750">
        <v>6745</v>
      </c>
      <c r="C6750">
        <f t="shared" si="321"/>
        <v>2.4724039472781283E-2</v>
      </c>
      <c r="D6750">
        <f t="shared" si="322"/>
        <v>-4.927228667128442E-4</v>
      </c>
      <c r="E6750" s="2">
        <f t="shared" si="323"/>
        <v>2.2872441460581729E-2</v>
      </c>
      <c r="K6750">
        <v>6745</v>
      </c>
      <c r="L6750" s="14">
        <v>1.2095097290209099E-3</v>
      </c>
      <c r="M6750" s="14">
        <v>-0.12651233664282699</v>
      </c>
    </row>
    <row r="6751" spans="1:13" x14ac:dyDescent="0.55000000000000004">
      <c r="A6751">
        <v>6746</v>
      </c>
      <c r="C6751">
        <f t="shared" si="321"/>
        <v>-8.8162252492772833E-2</v>
      </c>
      <c r="D6751">
        <f t="shared" si="322"/>
        <v>3.8000943251546729E-4</v>
      </c>
      <c r="E6751" s="2">
        <f t="shared" si="323"/>
        <v>4.7921793196905194E-3</v>
      </c>
      <c r="K6751">
        <v>6746</v>
      </c>
      <c r="L6751" s="14">
        <v>4.4991255486918999E-4</v>
      </c>
      <c r="M6751" s="14">
        <v>-1.89366840971972E-2</v>
      </c>
    </row>
    <row r="6752" spans="1:13" x14ac:dyDescent="0.55000000000000004">
      <c r="A6752">
        <v>6747</v>
      </c>
      <c r="C6752">
        <f t="shared" si="321"/>
        <v>-0.17892167739877071</v>
      </c>
      <c r="D6752">
        <f t="shared" si="322"/>
        <v>1.1573673741700182E-3</v>
      </c>
      <c r="E6752" s="2">
        <f t="shared" si="323"/>
        <v>7.4149172070034602E-2</v>
      </c>
      <c r="K6752">
        <v>6747</v>
      </c>
      <c r="L6752" s="14">
        <v>-4.2236800970437701E-4</v>
      </c>
      <c r="M6752" s="14">
        <v>9.3381778455235306E-2</v>
      </c>
    </row>
    <row r="6753" spans="1:13" x14ac:dyDescent="0.55000000000000004">
      <c r="A6753">
        <v>6748</v>
      </c>
      <c r="C6753">
        <f t="shared" si="321"/>
        <v>-0.22477553264739969</v>
      </c>
      <c r="D6753">
        <f t="shared" si="322"/>
        <v>1.6442505002765063E-3</v>
      </c>
      <c r="E6753" s="2">
        <f t="shared" si="323"/>
        <v>0.16572041824135161</v>
      </c>
      <c r="K6753">
        <v>6748</v>
      </c>
      <c r="L6753" s="14">
        <v>-1.18886388606657E-3</v>
      </c>
      <c r="M6753" s="14">
        <v>0.18231219529505699</v>
      </c>
    </row>
    <row r="6754" spans="1:13" x14ac:dyDescent="0.55000000000000004">
      <c r="A6754">
        <v>6749</v>
      </c>
      <c r="C6754">
        <f t="shared" si="321"/>
        <v>-0.21421546709383432</v>
      </c>
      <c r="D6754">
        <f t="shared" si="322"/>
        <v>1.7184614088642152E-3</v>
      </c>
      <c r="E6754" s="2">
        <f t="shared" si="323"/>
        <v>0.19342127712849091</v>
      </c>
      <c r="K6754">
        <v>6749</v>
      </c>
      <c r="L6754" s="14">
        <v>-1.65760142698728E-3</v>
      </c>
      <c r="M6754" s="14">
        <v>0.22558139184048201</v>
      </c>
    </row>
    <row r="6755" spans="1:13" x14ac:dyDescent="0.55000000000000004">
      <c r="A6755">
        <v>6750</v>
      </c>
      <c r="C6755">
        <f t="shared" si="321"/>
        <v>-0.14989183460349886</v>
      </c>
      <c r="D6755">
        <f t="shared" si="322"/>
        <v>1.3613747261194691E-3</v>
      </c>
      <c r="E6755" s="2">
        <f t="shared" si="323"/>
        <v>0.13122083435031928</v>
      </c>
      <c r="K6755">
        <v>6750</v>
      </c>
      <c r="L6755" s="14">
        <v>-1.71118240750632E-3</v>
      </c>
      <c r="M6755" s="14">
        <v>0.21235232939410001</v>
      </c>
    </row>
    <row r="6756" spans="1:13" x14ac:dyDescent="0.55000000000000004">
      <c r="A6756">
        <v>6751</v>
      </c>
      <c r="C6756">
        <f t="shared" si="321"/>
        <v>-4.7948511096872468E-2</v>
      </c>
      <c r="D6756">
        <f t="shared" si="322"/>
        <v>6.6261168262113563E-4</v>
      </c>
      <c r="E6756" s="2">
        <f t="shared" si="323"/>
        <v>3.7592098895889783E-2</v>
      </c>
      <c r="K6756">
        <v>6751</v>
      </c>
      <c r="L6756" s="14">
        <v>-1.3361871386604199E-3</v>
      </c>
      <c r="M6756" s="14">
        <v>0.14593830871275201</v>
      </c>
    </row>
    <row r="6757" spans="1:13" x14ac:dyDescent="0.55000000000000004">
      <c r="A6757">
        <v>6752</v>
      </c>
      <c r="C6757">
        <f t="shared" si="321"/>
        <v>6.6028878017475229E-2</v>
      </c>
      <c r="D6757">
        <f t="shared" si="322"/>
        <v>-2.0245292644382342E-4</v>
      </c>
      <c r="E6757" s="2">
        <f t="shared" si="323"/>
        <v>5.3156736545700238E-4</v>
      </c>
      <c r="K6757">
        <v>6752</v>
      </c>
      <c r="L6757" s="14">
        <v>-6.2653551183380104E-4</v>
      </c>
      <c r="M6757" s="14">
        <v>4.2973133278755501E-2</v>
      </c>
    </row>
    <row r="6758" spans="1:13" x14ac:dyDescent="0.55000000000000004">
      <c r="A6758">
        <v>6753</v>
      </c>
      <c r="C6758">
        <f t="shared" si="321"/>
        <v>0.16343441053099467</v>
      </c>
      <c r="D6758">
        <f t="shared" si="322"/>
        <v>-1.0167061183639406E-3</v>
      </c>
      <c r="E6758" s="2">
        <f t="shared" si="323"/>
        <v>5.4844647204698317E-2</v>
      </c>
      <c r="K6758">
        <v>6753</v>
      </c>
      <c r="L6758" s="14">
        <v>2.4003582067573699E-4</v>
      </c>
      <c r="M6758" s="14">
        <v>-7.0754929970870004E-2</v>
      </c>
    </row>
    <row r="6759" spans="1:13" x14ac:dyDescent="0.55000000000000004">
      <c r="A6759">
        <v>6754</v>
      </c>
      <c r="C6759">
        <f t="shared" si="321"/>
        <v>0.219821350925273</v>
      </c>
      <c r="D6759">
        <f t="shared" si="322"/>
        <v>-1.5757875050392966E-3</v>
      </c>
      <c r="E6759" s="2">
        <f t="shared" si="323"/>
        <v>0.14944667335558853</v>
      </c>
      <c r="K6759">
        <v>6754</v>
      </c>
      <c r="L6759" s="14">
        <v>1.0464886928229101E-3</v>
      </c>
      <c r="M6759" s="14">
        <v>-0.16676198207757201</v>
      </c>
    </row>
    <row r="6760" spans="1:13" x14ac:dyDescent="0.55000000000000004">
      <c r="A6760">
        <v>6755</v>
      </c>
      <c r="C6760">
        <f t="shared" si="321"/>
        <v>0.22103776570374573</v>
      </c>
      <c r="D6760">
        <f t="shared" si="322"/>
        <v>-1.7393794429149743E-3</v>
      </c>
      <c r="E6760" s="2">
        <f t="shared" si="323"/>
        <v>0.19539956225125565</v>
      </c>
      <c r="K6760">
        <v>6755</v>
      </c>
      <c r="L6760" s="14">
        <v>1.5908419799080501E-3</v>
      </c>
      <c r="M6760" s="14">
        <v>-0.22100246125671499</v>
      </c>
    </row>
    <row r="6761" spans="1:13" x14ac:dyDescent="0.55000000000000004">
      <c r="A6761">
        <v>6756</v>
      </c>
      <c r="C6761">
        <f t="shared" si="321"/>
        <v>0.16677836039700536</v>
      </c>
      <c r="D6761">
        <f t="shared" si="322"/>
        <v>-1.4664238038286296E-3</v>
      </c>
      <c r="E6761" s="2">
        <f t="shared" si="323"/>
        <v>0.14951358327057784</v>
      </c>
      <c r="K6761">
        <v>6756</v>
      </c>
      <c r="L6761" s="14">
        <v>1.73675902425805E-3</v>
      </c>
      <c r="M6761" s="14">
        <v>-0.21989150301437799</v>
      </c>
    </row>
    <row r="6762" spans="1:13" x14ac:dyDescent="0.55000000000000004">
      <c r="A6762">
        <v>6757</v>
      </c>
      <c r="C6762">
        <f t="shared" si="321"/>
        <v>7.066110203952583E-2</v>
      </c>
      <c r="D6762">
        <f t="shared" si="322"/>
        <v>-8.2542669974256769E-4</v>
      </c>
      <c r="E6762" s="2">
        <f t="shared" si="323"/>
        <v>5.4928573061779631E-2</v>
      </c>
      <c r="K6762">
        <v>6757</v>
      </c>
      <c r="L6762" s="14">
        <v>1.4476939969118299E-3</v>
      </c>
      <c r="M6762" s="14">
        <v>-0.16370735373424</v>
      </c>
    </row>
    <row r="6763" spans="1:13" x14ac:dyDescent="0.55000000000000004">
      <c r="A6763">
        <v>6758</v>
      </c>
      <c r="C6763">
        <f t="shared" si="321"/>
        <v>-4.3190603508767307E-2</v>
      </c>
      <c r="D6763">
        <f t="shared" si="322"/>
        <v>2.2735107339168527E-5</v>
      </c>
      <c r="E6763" s="2">
        <f t="shared" si="323"/>
        <v>5.4433923031461918E-4</v>
      </c>
      <c r="K6763">
        <v>6758</v>
      </c>
      <c r="L6763" s="14">
        <v>7.9604502719750195E-4</v>
      </c>
      <c r="M6763" s="14">
        <v>-6.6521682144668803E-2</v>
      </c>
    </row>
    <row r="6764" spans="1:13" x14ac:dyDescent="0.55000000000000004">
      <c r="A6764">
        <v>6759</v>
      </c>
      <c r="C6764">
        <f t="shared" si="321"/>
        <v>-0.14620237796519772</v>
      </c>
      <c r="D6764">
        <f t="shared" si="322"/>
        <v>8.6519088171915293E-4</v>
      </c>
      <c r="E6764" s="2">
        <f t="shared" si="323"/>
        <v>3.7452752125984784E-2</v>
      </c>
      <c r="K6764">
        <v>6759</v>
      </c>
      <c r="L6764" s="14">
        <v>-5.4978357883277498E-5</v>
      </c>
      <c r="M6764" s="14">
        <v>4.73247574085911E-2</v>
      </c>
    </row>
    <row r="6765" spans="1:13" x14ac:dyDescent="0.55000000000000004">
      <c r="A6765">
        <v>6760</v>
      </c>
      <c r="C6765">
        <f t="shared" si="321"/>
        <v>-0.21252043725397529</v>
      </c>
      <c r="D6765">
        <f t="shared" si="322"/>
        <v>1.4905019815644306E-3</v>
      </c>
      <c r="E6765" s="2">
        <f t="shared" si="323"/>
        <v>0.13092735709001246</v>
      </c>
      <c r="K6765">
        <v>6760</v>
      </c>
      <c r="L6765" s="14">
        <v>-8.9223207217121905E-4</v>
      </c>
      <c r="M6765" s="14">
        <v>0.14931841788738801</v>
      </c>
    </row>
    <row r="6766" spans="1:13" x14ac:dyDescent="0.55000000000000004">
      <c r="A6766">
        <v>6761</v>
      </c>
      <c r="C6766">
        <f t="shared" si="321"/>
        <v>-0.22550034636739316</v>
      </c>
      <c r="D6766">
        <f t="shared" si="322"/>
        <v>1.7417285013260216E-3</v>
      </c>
      <c r="E6766" s="2">
        <f t="shared" si="323"/>
        <v>0.19308527916443746</v>
      </c>
      <c r="K6766">
        <v>6761</v>
      </c>
      <c r="L6766" s="14">
        <v>-1.5060207289779399E-3</v>
      </c>
      <c r="M6766" s="14">
        <v>0.21391435430207401</v>
      </c>
    </row>
    <row r="6767" spans="1:13" x14ac:dyDescent="0.55000000000000004">
      <c r="A6767">
        <v>6762</v>
      </c>
      <c r="C6767">
        <f t="shared" si="321"/>
        <v>-0.18188442171275937</v>
      </c>
      <c r="D6767">
        <f t="shared" si="322"/>
        <v>1.5558178799786407E-3</v>
      </c>
      <c r="E6767" s="2">
        <f t="shared" si="323"/>
        <v>0.1655013207175427</v>
      </c>
      <c r="K6767">
        <v>6762</v>
      </c>
      <c r="L6767" s="14">
        <v>-1.74261715153781E-3</v>
      </c>
      <c r="M6767" s="14">
        <v>0.224934113653493</v>
      </c>
    </row>
    <row r="6768" spans="1:13" x14ac:dyDescent="0.55000000000000004">
      <c r="A6768">
        <v>6763</v>
      </c>
      <c r="C6768">
        <f t="shared" si="321"/>
        <v>-9.261934102764062E-2</v>
      </c>
      <c r="D6768">
        <f t="shared" si="322"/>
        <v>9.7942976479550772E-4</v>
      </c>
      <c r="E6768" s="2">
        <f t="shared" si="323"/>
        <v>7.4113022215813312E-2</v>
      </c>
      <c r="K6768">
        <v>6763</v>
      </c>
      <c r="L6768" s="14">
        <v>-1.54276429808307E-3</v>
      </c>
      <c r="M6768" s="14">
        <v>0.17961772885045901</v>
      </c>
    </row>
    <row r="6769" spans="1:13" x14ac:dyDescent="0.55000000000000004">
      <c r="A6769">
        <v>6764</v>
      </c>
      <c r="C6769">
        <f t="shared" si="321"/>
        <v>1.9891241994608011E-2</v>
      </c>
      <c r="D6769">
        <f t="shared" si="322"/>
        <v>1.572254233900996E-4</v>
      </c>
      <c r="E6769" s="2">
        <f t="shared" si="323"/>
        <v>4.8196539531466642E-3</v>
      </c>
      <c r="K6769">
        <v>6764</v>
      </c>
      <c r="L6769" s="14">
        <v>-9.5651655555853703E-4</v>
      </c>
      <c r="M6769" s="14">
        <v>8.9314969589333604E-2</v>
      </c>
    </row>
    <row r="6770" spans="1:13" x14ac:dyDescent="0.55000000000000004">
      <c r="A6770">
        <v>6765</v>
      </c>
      <c r="C6770">
        <f t="shared" si="321"/>
        <v>0.12740954254757803</v>
      </c>
      <c r="D6770">
        <f t="shared" si="322"/>
        <v>-7.0443918521404891E-4</v>
      </c>
      <c r="E6770" s="2">
        <f t="shared" si="323"/>
        <v>2.2730634140420369E-2</v>
      </c>
      <c r="K6770">
        <v>6765</v>
      </c>
      <c r="L6770" s="14">
        <v>-1.3070330789645101E-4</v>
      </c>
      <c r="M6770" s="14">
        <v>-2.3357277875286801E-2</v>
      </c>
    </row>
    <row r="6771" spans="1:13" x14ac:dyDescent="0.55000000000000004">
      <c r="A6771">
        <v>6766</v>
      </c>
      <c r="C6771">
        <f t="shared" si="321"/>
        <v>0.20295073350447795</v>
      </c>
      <c r="D6771">
        <f t="shared" si="322"/>
        <v>-1.3893044067546192E-3</v>
      </c>
      <c r="E6771" s="2">
        <f t="shared" si="323"/>
        <v>0.11097578591969946</v>
      </c>
      <c r="K6771">
        <v>6766</v>
      </c>
      <c r="L6771" s="14">
        <v>7.2784539405275697E-4</v>
      </c>
      <c r="M6771" s="14">
        <v>-0.130179550198009</v>
      </c>
    </row>
    <row r="6772" spans="1:13" x14ac:dyDescent="0.55000000000000004">
      <c r="A6772">
        <v>6767</v>
      </c>
      <c r="C6772">
        <f t="shared" si="321"/>
        <v>0.2275555682137918</v>
      </c>
      <c r="D6772">
        <f t="shared" si="322"/>
        <v>-1.7254835064131363E-3</v>
      </c>
      <c r="E6772" s="2">
        <f t="shared" si="323"/>
        <v>0.18658349339590274</v>
      </c>
      <c r="K6772">
        <v>6767</v>
      </c>
      <c r="L6772" s="14">
        <v>1.40410070183643E-3</v>
      </c>
      <c r="M6772" s="14">
        <v>-0.20439754659834</v>
      </c>
    </row>
    <row r="6773" spans="1:13" x14ac:dyDescent="0.55000000000000004">
      <c r="A6773">
        <v>6768</v>
      </c>
      <c r="C6773">
        <f t="shared" si="321"/>
        <v>0.19504875179224723</v>
      </c>
      <c r="D6773">
        <f t="shared" si="322"/>
        <v>-1.6286026162684916E-3</v>
      </c>
      <c r="E6773" s="2">
        <f t="shared" si="323"/>
        <v>0.17848230456359429</v>
      </c>
      <c r="K6773">
        <v>6768</v>
      </c>
      <c r="L6773" s="14">
        <v>1.7286902784367901E-3</v>
      </c>
      <c r="M6773" s="14">
        <v>-0.227422909462794</v>
      </c>
    </row>
    <row r="6774" spans="1:13" x14ac:dyDescent="0.55000000000000004">
      <c r="A6774">
        <v>6769</v>
      </c>
      <c r="C6774">
        <f t="shared" si="321"/>
        <v>0.11358880997232766</v>
      </c>
      <c r="D6774">
        <f t="shared" si="322"/>
        <v>-1.1229767976598545E-3</v>
      </c>
      <c r="E6774" s="2">
        <f t="shared" si="323"/>
        <v>9.4296654752672265E-2</v>
      </c>
      <c r="K6774">
        <v>6769</v>
      </c>
      <c r="L6774" s="14">
        <v>1.62031865078673E-3</v>
      </c>
      <c r="M6774" s="14">
        <v>-0.193488793822987</v>
      </c>
    </row>
    <row r="6775" spans="1:13" x14ac:dyDescent="0.55000000000000004">
      <c r="A6775">
        <v>6770</v>
      </c>
      <c r="C6775">
        <f t="shared" si="321"/>
        <v>3.6204711114967841E-3</v>
      </c>
      <c r="D6775">
        <f t="shared" si="322"/>
        <v>-3.3550747331136945E-4</v>
      </c>
      <c r="E6775" s="2">
        <f t="shared" si="323"/>
        <v>1.3159457936986545E-2</v>
      </c>
      <c r="K6775">
        <v>6770</v>
      </c>
      <c r="L6775" s="14">
        <v>1.10612816531998E-3</v>
      </c>
      <c r="M6775" s="14">
        <v>-0.111094209452878</v>
      </c>
    </row>
    <row r="6776" spans="1:13" x14ac:dyDescent="0.55000000000000004">
      <c r="A6776">
        <v>6771</v>
      </c>
      <c r="C6776">
        <f t="shared" si="321"/>
        <v>-0.10725652968192093</v>
      </c>
      <c r="D6776">
        <f t="shared" si="322"/>
        <v>5.3616715487771584E-4</v>
      </c>
      <c r="E6776" s="2">
        <f t="shared" si="323"/>
        <v>1.1316946636016846E-2</v>
      </c>
      <c r="K6776">
        <v>6771</v>
      </c>
      <c r="L6776" s="14">
        <v>3.14901018927874E-4</v>
      </c>
      <c r="M6776" s="14">
        <v>-8.7539114685519098E-4</v>
      </c>
    </row>
    <row r="6777" spans="1:13" x14ac:dyDescent="0.55000000000000004">
      <c r="A6777">
        <v>6772</v>
      </c>
      <c r="C6777">
        <f t="shared" si="321"/>
        <v>-0.19121440231675438</v>
      </c>
      <c r="D6777">
        <f t="shared" si="322"/>
        <v>1.2732751287242983E-3</v>
      </c>
      <c r="E6777" s="2">
        <f t="shared" si="323"/>
        <v>9.0466849819582723E-2</v>
      </c>
      <c r="K6777">
        <v>6772</v>
      </c>
      <c r="L6777" s="14">
        <v>-5.5519504115881298E-4</v>
      </c>
      <c r="M6777" s="14">
        <v>0.10956267430243</v>
      </c>
    </row>
    <row r="6778" spans="1:13" x14ac:dyDescent="0.55000000000000004">
      <c r="A6778">
        <v>6773</v>
      </c>
      <c r="C6778">
        <f t="shared" si="321"/>
        <v>-0.22718149044988736</v>
      </c>
      <c r="D6778">
        <f t="shared" si="322"/>
        <v>1.6908178837713099E-3</v>
      </c>
      <c r="E6778" s="2">
        <f t="shared" si="323"/>
        <v>0.17618299292740577</v>
      </c>
      <c r="K6778">
        <v>6773</v>
      </c>
      <c r="L6778" s="14">
        <v>-1.28623905900728E-3</v>
      </c>
      <c r="M6778" s="14">
        <v>0.19256008829518501</v>
      </c>
    </row>
    <row r="6779" spans="1:13" x14ac:dyDescent="0.55000000000000004">
      <c r="A6779">
        <v>6774</v>
      </c>
      <c r="C6779">
        <f t="shared" si="321"/>
        <v>-0.20613081308596826</v>
      </c>
      <c r="D6779">
        <f t="shared" si="322"/>
        <v>1.6840009896049093E-3</v>
      </c>
      <c r="E6779" s="2">
        <f t="shared" si="323"/>
        <v>0.18788795885710455</v>
      </c>
      <c r="K6779">
        <v>6774</v>
      </c>
      <c r="L6779" s="14">
        <v>-1.69513652527955E-3</v>
      </c>
      <c r="M6779" s="14">
        <v>0.22732963361834699</v>
      </c>
    </row>
    <row r="6780" spans="1:13" x14ac:dyDescent="0.55000000000000004">
      <c r="A6780">
        <v>6775</v>
      </c>
      <c r="C6780">
        <f t="shared" si="321"/>
        <v>-0.13334564653026809</v>
      </c>
      <c r="D6780">
        <f t="shared" si="322"/>
        <v>1.2545353429721348E-3</v>
      </c>
      <c r="E6780" s="2">
        <f t="shared" si="323"/>
        <v>0.1145881457177455</v>
      </c>
      <c r="K6780">
        <v>6775</v>
      </c>
      <c r="L6780" s="14">
        <v>-1.67947653293201E-3</v>
      </c>
      <c r="M6780" s="14">
        <v>0.20516306195113199</v>
      </c>
    </row>
    <row r="6781" spans="1:13" x14ac:dyDescent="0.55000000000000004">
      <c r="A6781">
        <v>6776</v>
      </c>
      <c r="C6781">
        <f t="shared" si="321"/>
        <v>-2.7093533398685959E-2</v>
      </c>
      <c r="D6781">
        <f t="shared" si="322"/>
        <v>5.1020776876024019E-4</v>
      </c>
      <c r="E6781" s="2">
        <f t="shared" si="323"/>
        <v>2.5187487175522674E-2</v>
      </c>
      <c r="K6781">
        <v>6776</v>
      </c>
      <c r="L6781" s="14">
        <v>-1.2431812241956201E-3</v>
      </c>
      <c r="M6781" s="14">
        <v>0.131612128679019</v>
      </c>
    </row>
    <row r="6782" spans="1:13" x14ac:dyDescent="0.55000000000000004">
      <c r="A6782">
        <v>6777</v>
      </c>
      <c r="C6782">
        <f t="shared" si="321"/>
        <v>8.595848552652649E-2</v>
      </c>
      <c r="D6782">
        <f t="shared" si="322"/>
        <v>-3.6217120105919387E-4</v>
      </c>
      <c r="E6782" s="2">
        <f t="shared" si="323"/>
        <v>3.7039839317313428E-3</v>
      </c>
      <c r="K6782">
        <v>6777</v>
      </c>
      <c r="L6782" s="14">
        <v>-4.9552346572303305E-4</v>
      </c>
      <c r="M6782" s="14">
        <v>2.50981213168757E-2</v>
      </c>
    </row>
    <row r="6783" spans="1:13" x14ac:dyDescent="0.55000000000000004">
      <c r="A6783">
        <v>6778</v>
      </c>
      <c r="C6783">
        <f t="shared" si="321"/>
        <v>0.17743673644898464</v>
      </c>
      <c r="D6783">
        <f t="shared" si="322"/>
        <v>-1.1436528334002299E-3</v>
      </c>
      <c r="E6783" s="2">
        <f t="shared" si="323"/>
        <v>7.0298478628719588E-2</v>
      </c>
      <c r="K6783">
        <v>6778</v>
      </c>
      <c r="L6783" s="14">
        <v>3.76241218744302E-4</v>
      </c>
      <c r="M6783" s="14">
        <v>-8.7701866226520903E-2</v>
      </c>
    </row>
    <row r="6784" spans="1:13" x14ac:dyDescent="0.55000000000000004">
      <c r="A6784">
        <v>6779</v>
      </c>
      <c r="C6784">
        <f t="shared" si="321"/>
        <v>0.22438210659239841</v>
      </c>
      <c r="D6784">
        <f t="shared" si="322"/>
        <v>-1.6381017108468372E-3</v>
      </c>
      <c r="E6784" s="2">
        <f t="shared" si="323"/>
        <v>0.16234330467069566</v>
      </c>
      <c r="K6784">
        <v>6779</v>
      </c>
      <c r="L6784" s="14">
        <v>1.15377395594605E-3</v>
      </c>
      <c r="M6784" s="14">
        <v>-0.17853637731060601</v>
      </c>
    </row>
    <row r="6785" spans="1:13" x14ac:dyDescent="0.55000000000000004">
      <c r="A6785">
        <v>6780</v>
      </c>
      <c r="C6785">
        <f t="shared" si="321"/>
        <v>0.21501229758065996</v>
      </c>
      <c r="D6785">
        <f t="shared" si="322"/>
        <v>-1.721421587315315E-3</v>
      </c>
      <c r="E6785" s="2">
        <f t="shared" si="323"/>
        <v>0.19330763605376036</v>
      </c>
      <c r="K6785">
        <v>6780</v>
      </c>
      <c r="L6785" s="14">
        <v>1.64233684838713E-3</v>
      </c>
      <c r="M6785" s="14">
        <v>-0.224655345137974</v>
      </c>
    </row>
    <row r="6786" spans="1:13" x14ac:dyDescent="0.55000000000000004">
      <c r="A6786">
        <v>6781</v>
      </c>
      <c r="C6786">
        <f t="shared" si="321"/>
        <v>0.15167893397581217</v>
      </c>
      <c r="D6786">
        <f t="shared" si="322"/>
        <v>-1.3727009300557225E-3</v>
      </c>
      <c r="E6786" s="2">
        <f t="shared" si="323"/>
        <v>0.13409286191030886</v>
      </c>
      <c r="K6786">
        <v>6781</v>
      </c>
      <c r="L6786" s="14">
        <v>1.71956628883151E-3</v>
      </c>
      <c r="M6786" s="14">
        <v>-0.214507988114954</v>
      </c>
    </row>
    <row r="6787" spans="1:13" x14ac:dyDescent="0.55000000000000004">
      <c r="A6787">
        <v>6782</v>
      </c>
      <c r="C6787">
        <f t="shared" si="321"/>
        <v>5.0277355081288722E-2</v>
      </c>
      <c r="D6787">
        <f t="shared" si="322"/>
        <v>-6.7946127359197949E-4</v>
      </c>
      <c r="E6787" s="2">
        <f t="shared" si="323"/>
        <v>4.0366085741656142E-2</v>
      </c>
      <c r="K6787">
        <v>6782</v>
      </c>
      <c r="L6787" s="14">
        <v>1.3661196848232301E-3</v>
      </c>
      <c r="M6787" s="14">
        <v>-0.15063577475759499</v>
      </c>
    </row>
    <row r="6788" spans="1:13" x14ac:dyDescent="0.55000000000000004">
      <c r="A6788">
        <v>6783</v>
      </c>
      <c r="C6788">
        <f t="shared" si="321"/>
        <v>-6.3742780172898278E-2</v>
      </c>
      <c r="D6788">
        <f t="shared" si="322"/>
        <v>1.8430884061084379E-4</v>
      </c>
      <c r="E6788" s="2">
        <f t="shared" si="323"/>
        <v>2.1629240867002754E-4</v>
      </c>
      <c r="K6788">
        <v>6783</v>
      </c>
      <c r="L6788" s="14">
        <v>6.7051993095972701E-4</v>
      </c>
      <c r="M6788" s="14">
        <v>-4.9035897135693299E-2</v>
      </c>
    </row>
    <row r="6789" spans="1:13" x14ac:dyDescent="0.55000000000000004">
      <c r="A6789">
        <v>6784</v>
      </c>
      <c r="C6789">
        <f t="shared" si="321"/>
        <v>-0.16176482119811914</v>
      </c>
      <c r="D6789">
        <f t="shared" si="322"/>
        <v>1.0018213207658164E-3</v>
      </c>
      <c r="E6789" s="2">
        <f t="shared" si="323"/>
        <v>5.1352158414529878E-2</v>
      </c>
      <c r="K6789">
        <v>6784</v>
      </c>
      <c r="L6789" s="14">
        <v>-1.9301569921631299E-4</v>
      </c>
      <c r="M6789" s="14">
        <v>6.4845325120464495E-2</v>
      </c>
    </row>
    <row r="6790" spans="1:13" x14ac:dyDescent="0.55000000000000004">
      <c r="A6790">
        <v>6785</v>
      </c>
      <c r="C6790">
        <f t="shared" ref="C6790:C6853" si="324">$D$1*COS($B$2*(A6790-$L$2)+$B$1)</f>
        <v>-0.21918730183449983</v>
      </c>
      <c r="D6790">
        <f t="shared" ref="D6790:D6853" si="325">$D$2*COS($B$2*(A6790-$L$3)+$B$3)</f>
        <v>1.5678977661265179E-3</v>
      </c>
      <c r="E6790" s="2">
        <f t="shared" ref="E6790:E6853" si="326">(M6790-C6790)^2</f>
        <v>0.1456742295126634</v>
      </c>
      <c r="K6790">
        <v>6785</v>
      </c>
      <c r="L6790" s="14">
        <v>-1.0082093501411499E-3</v>
      </c>
      <c r="M6790" s="14">
        <v>0.16248563342901001</v>
      </c>
    </row>
    <row r="6791" spans="1:13" x14ac:dyDescent="0.55000000000000004">
      <c r="A6791">
        <v>6786</v>
      </c>
      <c r="C6791">
        <f t="shared" si="324"/>
        <v>-0.22159838981216459</v>
      </c>
      <c r="D6791">
        <f t="shared" si="325"/>
        <v>1.7404649208521471E-3</v>
      </c>
      <c r="E6791" s="2">
        <f t="shared" si="326"/>
        <v>0.19450639949195322</v>
      </c>
      <c r="K6791">
        <v>6786</v>
      </c>
      <c r="L6791" s="14">
        <v>-1.5708907148464101E-3</v>
      </c>
      <c r="M6791" s="14">
        <v>0.21943040685756901</v>
      </c>
    </row>
    <row r="6792" spans="1:13" x14ac:dyDescent="0.55000000000000004">
      <c r="A6792">
        <v>6787</v>
      </c>
      <c r="C6792">
        <f t="shared" si="324"/>
        <v>-0.16839295287042166</v>
      </c>
      <c r="D6792">
        <f t="shared" si="325"/>
        <v>1.4762120665335833E-3</v>
      </c>
      <c r="E6792" s="2">
        <f t="shared" si="326"/>
        <v>0.15195216861719812</v>
      </c>
      <c r="K6792">
        <v>6787</v>
      </c>
      <c r="L6792" s="14">
        <v>-1.74013275491988E-3</v>
      </c>
      <c r="M6792" s="14">
        <v>0.22141747364123299</v>
      </c>
    </row>
    <row r="6793" spans="1:13" x14ac:dyDescent="0.55000000000000004">
      <c r="A6793">
        <v>6788</v>
      </c>
      <c r="C6793">
        <f t="shared" si="324"/>
        <v>-7.2924434200021121E-2</v>
      </c>
      <c r="D6793">
        <f t="shared" si="325"/>
        <v>8.4146109959656629E-4</v>
      </c>
      <c r="E6793" s="2">
        <f t="shared" si="326"/>
        <v>5.802008866088406E-2</v>
      </c>
      <c r="K6793">
        <v>6788</v>
      </c>
      <c r="L6793" s="14">
        <v>-1.47354775152377E-3</v>
      </c>
      <c r="M6793" s="14">
        <v>0.167949160577165</v>
      </c>
    </row>
    <row r="6794" spans="1:13" x14ac:dyDescent="0.55000000000000004">
      <c r="A6794">
        <v>6789</v>
      </c>
      <c r="C6794">
        <f t="shared" si="324"/>
        <v>4.0846580329474046E-2</v>
      </c>
      <c r="D6794">
        <f t="shared" si="325"/>
        <v>-4.4788667465086872E-6</v>
      </c>
      <c r="E6794" s="2">
        <f t="shared" si="326"/>
        <v>9.9668750652879157E-4</v>
      </c>
      <c r="K6794">
        <v>6789</v>
      </c>
      <c r="L6794" s="14">
        <v>-8.3790357253193698E-4</v>
      </c>
      <c r="M6794" s="14">
        <v>7.2416938365593805E-2</v>
      </c>
    </row>
    <row r="6795" spans="1:13" x14ac:dyDescent="0.55000000000000004">
      <c r="A6795">
        <v>6790</v>
      </c>
      <c r="C6795">
        <f t="shared" si="324"/>
        <v>0.14436596417130843</v>
      </c>
      <c r="D6795">
        <f t="shared" si="325"/>
        <v>-8.492947319210805E-4</v>
      </c>
      <c r="E6795" s="2">
        <f t="shared" si="326"/>
        <v>3.445423477135573E-2</v>
      </c>
      <c r="K6795">
        <v>6790</v>
      </c>
      <c r="L6795" s="14">
        <v>7.59875417691874E-6</v>
      </c>
      <c r="M6795" s="14">
        <v>-4.1252555301711097E-2</v>
      </c>
    </row>
    <row r="6796" spans="1:13" x14ac:dyDescent="0.55000000000000004">
      <c r="A6796">
        <v>6791</v>
      </c>
      <c r="C6796">
        <f t="shared" si="324"/>
        <v>0.21165253400248443</v>
      </c>
      <c r="D6796">
        <f t="shared" si="325"/>
        <v>-1.4809555211213739E-3</v>
      </c>
      <c r="E6796" s="2">
        <f t="shared" si="326"/>
        <v>0.12690880757043438</v>
      </c>
      <c r="K6796">
        <v>6791</v>
      </c>
      <c r="L6796" s="14">
        <v>8.51197925762917E-4</v>
      </c>
      <c r="M6796" s="14">
        <v>-0.14459009058142799</v>
      </c>
    </row>
    <row r="6797" spans="1:13" x14ac:dyDescent="0.55000000000000004">
      <c r="A6797">
        <v>6792</v>
      </c>
      <c r="C6797">
        <f t="shared" si="324"/>
        <v>0.22581877908047596</v>
      </c>
      <c r="D6797">
        <f t="shared" si="325"/>
        <v>-1.7409276905857678E-3</v>
      </c>
      <c r="E6797" s="2">
        <f t="shared" si="326"/>
        <v>0.19143505589445051</v>
      </c>
      <c r="K6797">
        <v>6792</v>
      </c>
      <c r="L6797" s="14">
        <v>1.48160929639302E-3</v>
      </c>
      <c r="M6797" s="14">
        <v>-0.211714140703225</v>
      </c>
    </row>
    <row r="6798" spans="1:13" x14ac:dyDescent="0.55000000000000004">
      <c r="A6798">
        <v>6793</v>
      </c>
      <c r="C6798">
        <f t="shared" si="324"/>
        <v>0.18330927049146106</v>
      </c>
      <c r="D6798">
        <f t="shared" si="325"/>
        <v>-1.5639637055572422E-3</v>
      </c>
      <c r="E6798" s="2">
        <f t="shared" si="326"/>
        <v>0.16738109023113062</v>
      </c>
      <c r="K6798">
        <v>6793</v>
      </c>
      <c r="L6798" s="14">
        <v>1.7409424275046999E-3</v>
      </c>
      <c r="M6798" s="14">
        <v>-0.22581307090672101</v>
      </c>
    </row>
    <row r="6799" spans="1:13" x14ac:dyDescent="0.55000000000000004">
      <c r="A6799">
        <v>6794</v>
      </c>
      <c r="C6799">
        <f t="shared" si="324"/>
        <v>9.4792998861936345E-2</v>
      </c>
      <c r="D6799">
        <f t="shared" si="325"/>
        <v>-9.944777961731154E-4</v>
      </c>
      <c r="E6799" s="2">
        <f t="shared" si="326"/>
        <v>7.7366707945967894E-2</v>
      </c>
      <c r="K6799">
        <v>6794</v>
      </c>
      <c r="L6799" s="14">
        <v>1.5642457276250799E-3</v>
      </c>
      <c r="M6799" s="14">
        <v>-0.18335571665903799</v>
      </c>
    </row>
    <row r="6800" spans="1:13" x14ac:dyDescent="0.55000000000000004">
      <c r="A6800">
        <v>6795</v>
      </c>
      <c r="C6800">
        <f t="shared" si="324"/>
        <v>-1.751431740405467E-2</v>
      </c>
      <c r="D6800">
        <f t="shared" si="325"/>
        <v>-1.7539892187826823E-4</v>
      </c>
      <c r="E6800" s="2">
        <f t="shared" si="326"/>
        <v>6.0002790733232007E-3</v>
      </c>
      <c r="K6800">
        <v>6795</v>
      </c>
      <c r="L6800" s="14">
        <v>9.9577398138577596E-4</v>
      </c>
      <c r="M6800" s="14">
        <v>-9.4975785717811803E-2</v>
      </c>
    </row>
    <row r="6801" spans="1:13" x14ac:dyDescent="0.55000000000000004">
      <c r="A6801">
        <v>6796</v>
      </c>
      <c r="C6801">
        <f t="shared" si="324"/>
        <v>-0.12542590917138158</v>
      </c>
      <c r="D6801">
        <f t="shared" si="325"/>
        <v>6.8770138466878953E-4</v>
      </c>
      <c r="E6801" s="2">
        <f t="shared" si="326"/>
        <v>2.0339702563845392E-2</v>
      </c>
      <c r="K6801">
        <v>6796</v>
      </c>
      <c r="L6801" s="14">
        <v>1.7790446417508999E-4</v>
      </c>
      <c r="M6801" s="14">
        <v>1.71914199434402E-2</v>
      </c>
    </row>
    <row r="6802" spans="1:13" x14ac:dyDescent="0.55000000000000004">
      <c r="A6802">
        <v>6797</v>
      </c>
      <c r="C6802">
        <f t="shared" si="324"/>
        <v>-0.20185824150839254</v>
      </c>
      <c r="D6802">
        <f t="shared" si="325"/>
        <v>1.3782031392842614E-3</v>
      </c>
      <c r="E6802" s="2">
        <f t="shared" si="326"/>
        <v>0.10687091263952307</v>
      </c>
      <c r="K6802">
        <v>6797</v>
      </c>
      <c r="L6802" s="14">
        <v>-6.8452232972741704E-4</v>
      </c>
      <c r="M6802" s="14">
        <v>0.12505292783203101</v>
      </c>
    </row>
    <row r="6803" spans="1:13" x14ac:dyDescent="0.55000000000000004">
      <c r="A6803">
        <v>6798</v>
      </c>
      <c r="C6803">
        <f t="shared" si="324"/>
        <v>-0.22762841006093071</v>
      </c>
      <c r="D6803">
        <f t="shared" si="325"/>
        <v>1.722804956156588E-3</v>
      </c>
      <c r="E6803" s="2">
        <f t="shared" si="326"/>
        <v>0.18423200964759026</v>
      </c>
      <c r="K6803">
        <v>6798</v>
      </c>
      <c r="L6803" s="14">
        <v>-1.37550625968145E-3</v>
      </c>
      <c r="M6803" s="14">
        <v>0.20159415417304599</v>
      </c>
    </row>
    <row r="6804" spans="1:13" x14ac:dyDescent="0.55000000000000004">
      <c r="A6804">
        <v>6799</v>
      </c>
      <c r="C6804">
        <f t="shared" si="324"/>
        <v>-0.19626864571436289</v>
      </c>
      <c r="D6804">
        <f t="shared" si="325"/>
        <v>1.6350190428807865E-3</v>
      </c>
      <c r="E6804" s="2">
        <f t="shared" si="326"/>
        <v>0.17970267219838554</v>
      </c>
      <c r="K6804">
        <v>6799</v>
      </c>
      <c r="L6804" s="14">
        <v>-1.72198611387693E-3</v>
      </c>
      <c r="M6804" s="14">
        <v>0.227644874002083</v>
      </c>
    </row>
    <row r="6805" spans="1:13" x14ac:dyDescent="0.55000000000000004">
      <c r="A6805">
        <v>6800</v>
      </c>
      <c r="C6805">
        <f t="shared" si="324"/>
        <v>-0.11564958830829272</v>
      </c>
      <c r="D6805">
        <f t="shared" si="325"/>
        <v>1.1368778133088488E-3</v>
      </c>
      <c r="E6805" s="2">
        <f t="shared" si="326"/>
        <v>9.7550098386764608E-2</v>
      </c>
      <c r="K6805">
        <v>6800</v>
      </c>
      <c r="L6805" s="14">
        <v>-1.63718386342562E-3</v>
      </c>
      <c r="M6805" s="14">
        <v>0.196680522931025</v>
      </c>
    </row>
    <row r="6806" spans="1:13" x14ac:dyDescent="0.55000000000000004">
      <c r="A6806">
        <v>6801</v>
      </c>
      <c r="C6806">
        <f t="shared" si="324"/>
        <v>-6.0049219367447962E-3</v>
      </c>
      <c r="D6806">
        <f t="shared" si="325"/>
        <v>3.534042160793265E-4</v>
      </c>
      <c r="E6806" s="2">
        <f t="shared" si="326"/>
        <v>1.4996754496849493E-2</v>
      </c>
      <c r="K6806">
        <v>6801</v>
      </c>
      <c r="L6806" s="14">
        <v>-1.14233875802802E-3</v>
      </c>
      <c r="M6806" s="14">
        <v>0.116456314774508</v>
      </c>
    </row>
    <row r="6807" spans="1:13" x14ac:dyDescent="0.55000000000000004">
      <c r="A6807">
        <v>6802</v>
      </c>
      <c r="C6807">
        <f t="shared" si="324"/>
        <v>0.1051468532642755</v>
      </c>
      <c r="D6807">
        <f t="shared" si="325"/>
        <v>-5.1876639019206663E-4</v>
      </c>
      <c r="E6807" s="2">
        <f t="shared" si="326"/>
        <v>9.6200695286355383E-3</v>
      </c>
      <c r="K6807">
        <v>6802</v>
      </c>
      <c r="L6807" s="14">
        <v>-3.61387824127141E-4</v>
      </c>
      <c r="M6807" s="14">
        <v>7.0649001401888196E-3</v>
      </c>
    </row>
    <row r="6808" spans="1:13" x14ac:dyDescent="0.55000000000000004">
      <c r="A6808">
        <v>6803</v>
      </c>
      <c r="C6808">
        <f t="shared" si="324"/>
        <v>0.18990898461908925</v>
      </c>
      <c r="D6808">
        <f t="shared" si="325"/>
        <v>-1.2607375672779844E-3</v>
      </c>
      <c r="E6808" s="2">
        <f t="shared" si="326"/>
        <v>8.6438908966778694E-2</v>
      </c>
      <c r="K6808">
        <v>6803</v>
      </c>
      <c r="L6808" s="14">
        <v>5.10074932213687E-4</v>
      </c>
      <c r="M6808" s="14">
        <v>-0.10409596256170001</v>
      </c>
    </row>
    <row r="6809" spans="1:13" x14ac:dyDescent="0.55000000000000004">
      <c r="A6809">
        <v>6804</v>
      </c>
      <c r="C6809">
        <f t="shared" si="324"/>
        <v>0.22700796379829466</v>
      </c>
      <c r="D6809">
        <f t="shared" si="325"/>
        <v>-1.6862901892165296E-3</v>
      </c>
      <c r="E6809" s="2">
        <f t="shared" si="326"/>
        <v>0.17321687085078394</v>
      </c>
      <c r="K6809">
        <v>6804</v>
      </c>
      <c r="L6809" s="14">
        <v>1.25378625750644E-3</v>
      </c>
      <c r="M6809" s="14">
        <v>-0.18918534567554099</v>
      </c>
    </row>
    <row r="6810" spans="1:13" x14ac:dyDescent="0.55000000000000004">
      <c r="A6810">
        <v>6805</v>
      </c>
      <c r="C6810">
        <f t="shared" si="324"/>
        <v>0.20713272901234614</v>
      </c>
      <c r="D6810">
        <f t="shared" si="325"/>
        <v>-1.6886195178386833E-3</v>
      </c>
      <c r="E6810" s="2">
        <f t="shared" si="326"/>
        <v>0.18837753947728986</v>
      </c>
      <c r="K6810">
        <v>6805</v>
      </c>
      <c r="L6810" s="14">
        <v>1.6834790366814401E-3</v>
      </c>
      <c r="M6810" s="14">
        <v>-0.226892085344264</v>
      </c>
    </row>
    <row r="6811" spans="1:13" x14ac:dyDescent="0.55000000000000004">
      <c r="A6811">
        <v>6806</v>
      </c>
      <c r="C6811">
        <f t="shared" si="324"/>
        <v>0.13527154525580778</v>
      </c>
      <c r="D6811">
        <f t="shared" si="325"/>
        <v>-1.2671409407586367E-3</v>
      </c>
      <c r="E6811" s="2">
        <f t="shared" si="326"/>
        <v>0.1176790761331387</v>
      </c>
      <c r="K6811">
        <v>6806</v>
      </c>
      <c r="L6811" s="14">
        <v>1.69153404757383E-3</v>
      </c>
      <c r="M6811" s="14">
        <v>-0.20777229470220501</v>
      </c>
    </row>
    <row r="6812" spans="1:13" x14ac:dyDescent="0.55000000000000004">
      <c r="A6812">
        <v>6807</v>
      </c>
      <c r="C6812">
        <f t="shared" si="324"/>
        <v>2.9460054938001176E-2</v>
      </c>
      <c r="D6812">
        <f t="shared" si="325"/>
        <v>-5.2763669675997724E-4</v>
      </c>
      <c r="E6812" s="2">
        <f t="shared" si="326"/>
        <v>2.7580805602847733E-2</v>
      </c>
      <c r="K6812">
        <v>6807</v>
      </c>
      <c r="L6812" s="14">
        <v>1.2759338627359501E-3</v>
      </c>
      <c r="M6812" s="14">
        <v>-0.13661464392623801</v>
      </c>
    </row>
    <row r="6813" spans="1:13" x14ac:dyDescent="0.55000000000000004">
      <c r="A6813">
        <v>6808</v>
      </c>
      <c r="C6813">
        <f t="shared" si="324"/>
        <v>-8.3745288197474774E-2</v>
      </c>
      <c r="D6813">
        <f t="shared" si="325"/>
        <v>3.4429323640144851E-4</v>
      </c>
      <c r="E6813" s="2">
        <f t="shared" si="326"/>
        <v>2.7566994303159192E-3</v>
      </c>
      <c r="K6813">
        <v>6808</v>
      </c>
      <c r="L6813" s="14">
        <v>5.4076812665682203E-4</v>
      </c>
      <c r="M6813" s="14">
        <v>-3.1241008083221999E-2</v>
      </c>
    </row>
    <row r="6814" spans="1:13" x14ac:dyDescent="0.55000000000000004">
      <c r="A6814">
        <v>6809</v>
      </c>
      <c r="C6814">
        <f t="shared" si="324"/>
        <v>-0.17593232920928581</v>
      </c>
      <c r="D6814">
        <f t="shared" si="325"/>
        <v>1.1298128243758963E-3</v>
      </c>
      <c r="E6814" s="2">
        <f t="shared" si="326"/>
        <v>6.6506974223127666E-2</v>
      </c>
      <c r="K6814">
        <v>6809</v>
      </c>
      <c r="L6814" s="14">
        <v>-3.2983634142542202E-4</v>
      </c>
      <c r="M6814" s="14">
        <v>8.1957132039381098E-2</v>
      </c>
    </row>
    <row r="6815" spans="1:13" x14ac:dyDescent="0.55000000000000004">
      <c r="A6815">
        <v>6810</v>
      </c>
      <c r="C6815">
        <f t="shared" si="324"/>
        <v>-0.22396406394882837</v>
      </c>
      <c r="D6815">
        <f t="shared" si="325"/>
        <v>1.6317732079967797E-3</v>
      </c>
      <c r="E6815" s="2">
        <f t="shared" si="326"/>
        <v>0.15887611176784211</v>
      </c>
      <c r="K6815">
        <v>6810</v>
      </c>
      <c r="L6815" s="14">
        <v>-1.1178312516415499E-3</v>
      </c>
      <c r="M6815" s="14">
        <v>0.17462860001758501</v>
      </c>
    </row>
    <row r="6816" spans="1:13" x14ac:dyDescent="0.55000000000000004">
      <c r="A6816">
        <v>6811</v>
      </c>
      <c r="C6816">
        <f t="shared" si="324"/>
        <v>-0.21578553942511497</v>
      </c>
      <c r="D6816">
        <f t="shared" si="325"/>
        <v>1.7241929114606418E-3</v>
      </c>
      <c r="E6816" s="2">
        <f t="shared" si="326"/>
        <v>0.1930273603546602</v>
      </c>
      <c r="K6816">
        <v>6811</v>
      </c>
      <c r="L6816" s="14">
        <v>-1.6258583903624199E-3</v>
      </c>
      <c r="M6816" s="14">
        <v>0.2235632518042</v>
      </c>
    </row>
    <row r="6817" spans="1:13" x14ac:dyDescent="0.55000000000000004">
      <c r="A6817">
        <v>6812</v>
      </c>
      <c r="C6817">
        <f t="shared" si="324"/>
        <v>-0.15344939290397888</v>
      </c>
      <c r="D6817">
        <f t="shared" si="325"/>
        <v>1.3838765372508346E-3</v>
      </c>
      <c r="E6817" s="2">
        <f t="shared" si="326"/>
        <v>0.13686632703495019</v>
      </c>
      <c r="K6817">
        <v>6812</v>
      </c>
      <c r="L6817" s="14">
        <v>-1.7266792091238099E-3</v>
      </c>
      <c r="M6817" s="14">
        <v>0.21650510029072501</v>
      </c>
    </row>
    <row r="6818" spans="1:13" x14ac:dyDescent="0.55000000000000004">
      <c r="A6818">
        <v>6813</v>
      </c>
      <c r="C6818">
        <f t="shared" si="324"/>
        <v>-5.2600683220510536E-2</v>
      </c>
      <c r="D6818">
        <f t="shared" si="325"/>
        <v>6.9623632199401319E-4</v>
      </c>
      <c r="E6818" s="2">
        <f t="shared" si="326"/>
        <v>4.319022747194308E-2</v>
      </c>
      <c r="K6818">
        <v>6813</v>
      </c>
      <c r="L6818" s="14">
        <v>-1.3950425084199899E-3</v>
      </c>
      <c r="M6818" s="14">
        <v>0.15522190330930599</v>
      </c>
    </row>
    <row r="6819" spans="1:13" x14ac:dyDescent="0.55000000000000004">
      <c r="A6819">
        <v>6814</v>
      </c>
      <c r="C6819">
        <f t="shared" si="324"/>
        <v>6.1449689216875519E-2</v>
      </c>
      <c r="D6819">
        <f t="shared" si="325"/>
        <v>-1.6614453458605651E-4</v>
      </c>
      <c r="E6819" s="2">
        <f t="shared" si="326"/>
        <v>4.0797237209404675E-5</v>
      </c>
      <c r="K6819">
        <v>6814</v>
      </c>
      <c r="L6819" s="14">
        <v>-7.1400875726695403E-4</v>
      </c>
      <c r="M6819" s="14">
        <v>5.5062417717291E-2</v>
      </c>
    </row>
    <row r="6820" spans="1:13" x14ac:dyDescent="0.55000000000000004">
      <c r="A6820">
        <v>6815</v>
      </c>
      <c r="C6820">
        <f t="shared" si="324"/>
        <v>0.1600774849151467</v>
      </c>
      <c r="D6820">
        <f t="shared" si="325"/>
        <v>-9.8682661501303909E-4</v>
      </c>
      <c r="E6820" s="2">
        <f t="shared" si="326"/>
        <v>4.7945792483342256E-2</v>
      </c>
      <c r="K6820">
        <v>6815</v>
      </c>
      <c r="L6820" s="14">
        <v>1.4585291653234999E-4</v>
      </c>
      <c r="M6820" s="14">
        <v>-5.8887791974460299E-2</v>
      </c>
    </row>
    <row r="6821" spans="1:13" x14ac:dyDescent="0.55000000000000004">
      <c r="A6821">
        <v>6816</v>
      </c>
      <c r="C6821">
        <f t="shared" si="324"/>
        <v>0.21852920606856749</v>
      </c>
      <c r="D6821">
        <f t="shared" si="325"/>
        <v>-1.5598360157516272E-3</v>
      </c>
      <c r="E6821" s="2">
        <f t="shared" si="326"/>
        <v>0.14184141539319831</v>
      </c>
      <c r="K6821">
        <v>6816</v>
      </c>
      <c r="L6821" s="14">
        <v>9.6918482258032395E-4</v>
      </c>
      <c r="M6821" s="14">
        <v>-0.15808918885286799</v>
      </c>
    </row>
    <row r="6822" spans="1:13" x14ac:dyDescent="0.55000000000000004">
      <c r="A6822">
        <v>6817</v>
      </c>
      <c r="C6822">
        <f t="shared" si="324"/>
        <v>0.22213470272896321</v>
      </c>
      <c r="D6822">
        <f t="shared" si="325"/>
        <v>-1.7413594552710254E-3</v>
      </c>
      <c r="E6822" s="2">
        <f t="shared" si="326"/>
        <v>0.19345119455498333</v>
      </c>
      <c r="K6822">
        <v>6817</v>
      </c>
      <c r="L6822" s="14">
        <v>1.54977837742691E-3</v>
      </c>
      <c r="M6822" s="14">
        <v>-0.217696167668947</v>
      </c>
    </row>
    <row r="6823" spans="1:13" x14ac:dyDescent="0.55000000000000004">
      <c r="A6823">
        <v>6818</v>
      </c>
      <c r="C6823">
        <f t="shared" si="324"/>
        <v>0.16998907123241419</v>
      </c>
      <c r="D6823">
        <f t="shared" si="325"/>
        <v>-1.4858383764623821E-3</v>
      </c>
      <c r="E6823" s="2">
        <f t="shared" si="326"/>
        <v>0.15426737898487705</v>
      </c>
      <c r="K6823">
        <v>6818</v>
      </c>
      <c r="L6823" s="14">
        <v>1.74222032351986E-3</v>
      </c>
      <c r="M6823" s="14">
        <v>-0.22277979080335999</v>
      </c>
    </row>
    <row r="6824" spans="1:13" x14ac:dyDescent="0.55000000000000004">
      <c r="A6824">
        <v>6819</v>
      </c>
      <c r="C6824">
        <f t="shared" si="324"/>
        <v>7.5179765941853022E-2</v>
      </c>
      <c r="D6824">
        <f t="shared" si="325"/>
        <v>-8.5740318414967041E-4</v>
      </c>
      <c r="E6824" s="2">
        <f t="shared" si="326"/>
        <v>6.1130880839422232E-2</v>
      </c>
      <c r="K6824">
        <v>6819</v>
      </c>
      <c r="L6824" s="14">
        <v>1.49831238163703E-3</v>
      </c>
      <c r="M6824" s="14">
        <v>-0.17206683330558301</v>
      </c>
    </row>
    <row r="6825" spans="1:13" x14ac:dyDescent="0.55000000000000004">
      <c r="A6825">
        <v>6820</v>
      </c>
      <c r="C6825">
        <f t="shared" si="324"/>
        <v>-3.8498075936381375E-2</v>
      </c>
      <c r="D6825">
        <f t="shared" si="325"/>
        <v>-1.3777865240551828E-5</v>
      </c>
      <c r="E6825" s="2">
        <f t="shared" si="326"/>
        <v>1.5809048388036014E-3</v>
      </c>
      <c r="K6825">
        <v>6820</v>
      </c>
      <c r="L6825" s="14">
        <v>8.7914280891799397E-4</v>
      </c>
      <c r="M6825" s="14">
        <v>-7.8258669981284695E-2</v>
      </c>
    </row>
    <row r="6826" spans="1:13" x14ac:dyDescent="0.55000000000000004">
      <c r="A6826">
        <v>6821</v>
      </c>
      <c r="C6826">
        <f t="shared" si="324"/>
        <v>-0.14251371222705453</v>
      </c>
      <c r="D6826">
        <f t="shared" si="325"/>
        <v>8.3330540740731069E-4</v>
      </c>
      <c r="E6826" s="2">
        <f t="shared" si="326"/>
        <v>3.1564345863454253E-2</v>
      </c>
      <c r="K6826">
        <v>6821</v>
      </c>
      <c r="L6826" s="14">
        <v>3.9786465899405801E-5</v>
      </c>
      <c r="M6826" s="14">
        <v>3.5149862721369399E-2</v>
      </c>
    </row>
    <row r="6827" spans="1:13" x14ac:dyDescent="0.55000000000000004">
      <c r="A6827">
        <v>6822</v>
      </c>
      <c r="C6827">
        <f t="shared" si="324"/>
        <v>-0.2107614107027099</v>
      </c>
      <c r="D6827">
        <f t="shared" si="325"/>
        <v>1.4712465875056308E-3</v>
      </c>
      <c r="E6827" s="2">
        <f t="shared" si="326"/>
        <v>0.12286168003878001</v>
      </c>
      <c r="K6827">
        <v>6822</v>
      </c>
      <c r="L6827" s="14">
        <v>-8.0953464432100605E-4</v>
      </c>
      <c r="M6827" s="14">
        <v>0.139754894251539</v>
      </c>
    </row>
    <row r="6828" spans="1:13" x14ac:dyDescent="0.55000000000000004">
      <c r="A6828">
        <v>6823</v>
      </c>
      <c r="C6828">
        <f t="shared" si="324"/>
        <v>-0.22611243759003538</v>
      </c>
      <c r="D6828">
        <f t="shared" si="325"/>
        <v>1.7399358855575201E-3</v>
      </c>
      <c r="E6828" s="2">
        <f t="shared" si="326"/>
        <v>0.1896340191132771</v>
      </c>
      <c r="K6828">
        <v>6823</v>
      </c>
      <c r="L6828" s="14">
        <v>-1.45610278088288E-3</v>
      </c>
      <c r="M6828" s="14">
        <v>0.209357445539989</v>
      </c>
    </row>
    <row r="6829" spans="1:13" x14ac:dyDescent="0.55000000000000004">
      <c r="A6829">
        <v>6824</v>
      </c>
      <c r="C6829">
        <f t="shared" si="324"/>
        <v>-0.18471400871428525</v>
      </c>
      <c r="D6829">
        <f t="shared" si="325"/>
        <v>1.5719379512729886E-3</v>
      </c>
      <c r="E6829" s="2">
        <f t="shared" si="326"/>
        <v>0.16911762578373152</v>
      </c>
      <c r="K6829">
        <v>6824</v>
      </c>
      <c r="L6829" s="14">
        <v>-1.73798094296678E-3</v>
      </c>
      <c r="M6829" s="14">
        <v>0.22652512583364601</v>
      </c>
    </row>
    <row r="6830" spans="1:13" x14ac:dyDescent="0.55000000000000004">
      <c r="A6830">
        <v>6825</v>
      </c>
      <c r="C6830">
        <f t="shared" si="324"/>
        <v>-9.695625711362886E-2</v>
      </c>
      <c r="D6830">
        <f t="shared" si="325"/>
        <v>1.0094167250419667E-3</v>
      </c>
      <c r="E6830" s="2">
        <f t="shared" si="326"/>
        <v>8.0607409363185556E-2</v>
      </c>
      <c r="K6830">
        <v>6825</v>
      </c>
      <c r="L6830" s="14">
        <v>-1.5845709962336301E-3</v>
      </c>
      <c r="M6830" s="14">
        <v>0.186958183102408</v>
      </c>
    </row>
    <row r="6831" spans="1:13" x14ac:dyDescent="0.55000000000000004">
      <c r="A6831">
        <v>6826</v>
      </c>
      <c r="C6831">
        <f t="shared" si="324"/>
        <v>1.5135471346802643E-2</v>
      </c>
      <c r="D6831">
        <f t="shared" si="325"/>
        <v>1.9355317764177912E-4</v>
      </c>
      <c r="E6831" s="2">
        <f t="shared" si="326"/>
        <v>7.2984441871548362E-3</v>
      </c>
      <c r="K6831">
        <v>6826</v>
      </c>
      <c r="L6831" s="14">
        <v>-1.03429541352895E-3</v>
      </c>
      <c r="M6831" s="14">
        <v>0.10056640360880501</v>
      </c>
    </row>
    <row r="6832" spans="1:13" x14ac:dyDescent="0.55000000000000004">
      <c r="A6832">
        <v>6827</v>
      </c>
      <c r="C6832">
        <f t="shared" si="324"/>
        <v>0.12342851552682495</v>
      </c>
      <c r="D6832">
        <f t="shared" si="325"/>
        <v>-6.7088813754580755E-4</v>
      </c>
      <c r="E6832" s="2">
        <f t="shared" si="326"/>
        <v>1.807448225360125E-2</v>
      </c>
      <c r="K6832">
        <v>6827</v>
      </c>
      <c r="L6832" s="14">
        <v>-2.2497412820303301E-4</v>
      </c>
      <c r="M6832" s="14">
        <v>-1.1012855537298199E-2</v>
      </c>
    </row>
    <row r="6833" spans="1:13" x14ac:dyDescent="0.55000000000000004">
      <c r="A6833">
        <v>6828</v>
      </c>
      <c r="C6833">
        <f t="shared" si="324"/>
        <v>0.2007436039796</v>
      </c>
      <c r="D6833">
        <f t="shared" si="325"/>
        <v>-1.3669506714345185E-3</v>
      </c>
      <c r="E6833" s="2">
        <f t="shared" si="326"/>
        <v>0.10276992111585884</v>
      </c>
      <c r="K6833">
        <v>6828</v>
      </c>
      <c r="L6833" s="14">
        <v>6.4069332316950896E-4</v>
      </c>
      <c r="M6833" s="14">
        <v>-0.119833876695289</v>
      </c>
    </row>
    <row r="6834" spans="1:13" x14ac:dyDescent="0.55000000000000004">
      <c r="A6834">
        <v>6829</v>
      </c>
      <c r="C6834">
        <f t="shared" si="324"/>
        <v>0.22767627917293429</v>
      </c>
      <c r="D6834">
        <f t="shared" si="325"/>
        <v>-1.7199373998271665E-3</v>
      </c>
      <c r="E6834" s="2">
        <f t="shared" si="326"/>
        <v>0.18174707055797218</v>
      </c>
      <c r="K6834">
        <v>6829</v>
      </c>
      <c r="L6834" s="14">
        <v>1.34589515718142E-3</v>
      </c>
      <c r="M6834" s="14">
        <v>-0.19864176003954401</v>
      </c>
    </row>
    <row r="6835" spans="1:13" x14ac:dyDescent="0.55000000000000004">
      <c r="A6835">
        <v>6830</v>
      </c>
      <c r="C6835">
        <f t="shared" si="324"/>
        <v>0.19746700732905048</v>
      </c>
      <c r="D6835">
        <f t="shared" si="325"/>
        <v>-1.6412560942670798E-3</v>
      </c>
      <c r="E6835" s="2">
        <f t="shared" si="326"/>
        <v>0.18076577860281548</v>
      </c>
      <c r="K6835">
        <v>6830</v>
      </c>
      <c r="L6835" s="14">
        <v>1.71400919974985E-3</v>
      </c>
      <c r="M6835" s="14">
        <v>-0.22769858229788001</v>
      </c>
    </row>
    <row r="6836" spans="1:13" x14ac:dyDescent="0.55000000000000004">
      <c r="A6836">
        <v>6831</v>
      </c>
      <c r="C6836">
        <f t="shared" si="324"/>
        <v>0.11769767891983639</v>
      </c>
      <c r="D6836">
        <f t="shared" si="325"/>
        <v>-1.1506541039795093E-3</v>
      </c>
      <c r="E6836" s="2">
        <f t="shared" si="326"/>
        <v>0.100758351926102</v>
      </c>
      <c r="K6836">
        <v>6831</v>
      </c>
      <c r="L6836" s="14">
        <v>1.65283900529981E-3</v>
      </c>
      <c r="M6836" s="14">
        <v>-0.19972688208025699</v>
      </c>
    </row>
    <row r="6837" spans="1:13" x14ac:dyDescent="0.55000000000000004">
      <c r="A6837">
        <v>6832</v>
      </c>
      <c r="C6837">
        <f t="shared" si="324"/>
        <v>8.3887139719718527E-3</v>
      </c>
      <c r="D6837">
        <f t="shared" si="325"/>
        <v>-3.7126218745718554E-4</v>
      </c>
      <c r="E6837" s="2">
        <f t="shared" si="326"/>
        <v>1.6931490047845669E-2</v>
      </c>
      <c r="K6837">
        <v>6832</v>
      </c>
      <c r="L6837" s="14">
        <v>1.17770502850363E-3</v>
      </c>
      <c r="M6837" s="14">
        <v>-0.12173234523001</v>
      </c>
    </row>
    <row r="6838" spans="1:13" x14ac:dyDescent="0.55000000000000004">
      <c r="A6838">
        <v>6833</v>
      </c>
      <c r="C6838">
        <f t="shared" si="324"/>
        <v>-0.10302564135984185</v>
      </c>
      <c r="D6838">
        <f t="shared" si="325"/>
        <v>5.0130871250660385E-4</v>
      </c>
      <c r="E6838" s="2">
        <f t="shared" si="326"/>
        <v>8.059811695611506E-3</v>
      </c>
      <c r="K6838">
        <v>6833</v>
      </c>
      <c r="L6838" s="14">
        <v>4.07607521367146E-4</v>
      </c>
      <c r="M6838" s="14">
        <v>-1.3249187344262101E-2</v>
      </c>
    </row>
    <row r="6839" spans="1:13" x14ac:dyDescent="0.55000000000000004">
      <c r="A6839">
        <v>6834</v>
      </c>
      <c r="C6839">
        <f t="shared" si="324"/>
        <v>-0.18858273232186143</v>
      </c>
      <c r="D6839">
        <f t="shared" si="325"/>
        <v>1.2480616924052652E-3</v>
      </c>
      <c r="E6839" s="2">
        <f t="shared" si="326"/>
        <v>8.2446533507645747E-2</v>
      </c>
      <c r="K6839">
        <v>6834</v>
      </c>
      <c r="L6839" s="14">
        <v>-4.6457781810923398E-4</v>
      </c>
      <c r="M6839" s="14">
        <v>9.8552311703847401E-2</v>
      </c>
    </row>
    <row r="6840" spans="1:13" x14ac:dyDescent="0.55000000000000004">
      <c r="A6840">
        <v>6835</v>
      </c>
      <c r="C6840">
        <f t="shared" si="324"/>
        <v>-0.22680953247969649</v>
      </c>
      <c r="D6840">
        <f t="shared" si="325"/>
        <v>1.6815774945633639E-3</v>
      </c>
      <c r="E6840" s="2">
        <f t="shared" si="326"/>
        <v>0.17014000233567408</v>
      </c>
      <c r="K6840">
        <v>6835</v>
      </c>
      <c r="L6840" s="14">
        <v>-1.2204067610085999E-3</v>
      </c>
      <c r="M6840" s="14">
        <v>0.185670772911572</v>
      </c>
    </row>
    <row r="6841" spans="1:13" x14ac:dyDescent="0.55000000000000004">
      <c r="A6841">
        <v>6836</v>
      </c>
      <c r="C6841">
        <f t="shared" si="324"/>
        <v>-0.20811192075074544</v>
      </c>
      <c r="D6841">
        <f t="shared" si="325"/>
        <v>1.6930527904272944E-3</v>
      </c>
      <c r="E6841" s="2">
        <f t="shared" si="326"/>
        <v>0.18870228093151314</v>
      </c>
      <c r="K6841">
        <v>6836</v>
      </c>
      <c r="L6841" s="14">
        <v>-1.6705772597594699E-3</v>
      </c>
      <c r="M6841" s="14">
        <v>0.22628683722574</v>
      </c>
    </row>
    <row r="6842" spans="1:13" x14ac:dyDescent="0.55000000000000004">
      <c r="A6842">
        <v>6837</v>
      </c>
      <c r="C6842">
        <f t="shared" si="324"/>
        <v>-0.13718260356459056</v>
      </c>
      <c r="D6842">
        <f t="shared" si="325"/>
        <v>1.2796075226152546E-3</v>
      </c>
      <c r="E6842" s="2">
        <f t="shared" si="326"/>
        <v>0.12069409924207128</v>
      </c>
      <c r="K6842">
        <v>6837</v>
      </c>
      <c r="L6842" s="14">
        <v>-1.70234132029465E-3</v>
      </c>
      <c r="M6842" s="14">
        <v>0.210227959375098</v>
      </c>
    </row>
    <row r="6843" spans="1:13" x14ac:dyDescent="0.55000000000000004">
      <c r="A6843">
        <v>6838</v>
      </c>
      <c r="C6843">
        <f t="shared" si="324"/>
        <v>-3.1823344463575917E-2</v>
      </c>
      <c r="D6843">
        <f t="shared" si="325"/>
        <v>5.4500773861328687E-4</v>
      </c>
      <c r="E6843" s="2">
        <f t="shared" si="326"/>
        <v>3.0046592453639612E-2</v>
      </c>
      <c r="K6843">
        <v>6838</v>
      </c>
      <c r="L6843" s="14">
        <v>-1.30774343660317E-3</v>
      </c>
      <c r="M6843" s="14">
        <v>0.141516184939384</v>
      </c>
    </row>
    <row r="6844" spans="1:13" x14ac:dyDescent="0.55000000000000004">
      <c r="A6844">
        <v>6839</v>
      </c>
      <c r="C6844">
        <f t="shared" si="324"/>
        <v>8.1522903314917836E-2</v>
      </c>
      <c r="D6844">
        <f t="shared" si="325"/>
        <v>-3.2637749992898242E-4</v>
      </c>
      <c r="E6844" s="2">
        <f t="shared" si="326"/>
        <v>1.9502910085763027E-3</v>
      </c>
      <c r="K6844">
        <v>6839</v>
      </c>
      <c r="L6844" s="14">
        <v>-5.8561309656312904E-4</v>
      </c>
      <c r="M6844" s="14">
        <v>3.73608040829259E-2</v>
      </c>
    </row>
    <row r="6845" spans="1:13" x14ac:dyDescent="0.55000000000000004">
      <c r="A6845">
        <v>6840</v>
      </c>
      <c r="C6845">
        <f t="shared" si="324"/>
        <v>0.17440862072569613</v>
      </c>
      <c r="D6845">
        <f t="shared" si="325"/>
        <v>-1.1158488654614408E-3</v>
      </c>
      <c r="E6845" s="2">
        <f t="shared" si="326"/>
        <v>6.2780535421665215E-2</v>
      </c>
      <c r="K6845">
        <v>6840</v>
      </c>
      <c r="L6845" s="14">
        <v>2.8318767639105602E-4</v>
      </c>
      <c r="M6845" s="14">
        <v>-7.61518219257033E-2</v>
      </c>
    </row>
    <row r="6846" spans="1:13" x14ac:dyDescent="0.55000000000000004">
      <c r="A6846">
        <v>6841</v>
      </c>
      <c r="C6846">
        <f t="shared" si="324"/>
        <v>0.22352145057945422</v>
      </c>
      <c r="D6846">
        <f t="shared" si="325"/>
        <v>-1.6252656860158794E-3</v>
      </c>
      <c r="E6846" s="2">
        <f t="shared" si="326"/>
        <v>0.15532521622786083</v>
      </c>
      <c r="K6846">
        <v>6841</v>
      </c>
      <c r="L6846" s="14">
        <v>1.08106233902429E-3</v>
      </c>
      <c r="M6846" s="14">
        <v>-0.17059175172143401</v>
      </c>
    </row>
    <row r="6847" spans="1:13" x14ac:dyDescent="0.55000000000000004">
      <c r="A6847">
        <v>6842</v>
      </c>
      <c r="C6847">
        <f t="shared" si="324"/>
        <v>0.21653510779611973</v>
      </c>
      <c r="D6847">
        <f t="shared" si="325"/>
        <v>-1.7267750772628223E-3</v>
      </c>
      <c r="E6847" s="2">
        <f t="shared" si="326"/>
        <v>0.19258144682065464</v>
      </c>
      <c r="K6847">
        <v>6842</v>
      </c>
      <c r="L6847" s="14">
        <v>1.60817823242503E-3</v>
      </c>
      <c r="M6847" s="14">
        <v>-0.22230591902413399</v>
      </c>
    </row>
    <row r="6848" spans="1:13" x14ac:dyDescent="0.55000000000000004">
      <c r="A6848">
        <v>6843</v>
      </c>
      <c r="C6848">
        <f t="shared" si="324"/>
        <v>0.15520301715388801</v>
      </c>
      <c r="D6848">
        <f t="shared" si="325"/>
        <v>-1.3949003216474857E-3</v>
      </c>
      <c r="E6848" s="2">
        <f t="shared" si="326"/>
        <v>0.13953602165424064</v>
      </c>
      <c r="K6848">
        <v>6843</v>
      </c>
      <c r="L6848" s="14">
        <v>1.7325159111014599E-3</v>
      </c>
      <c r="M6848" s="14">
        <v>-0.21834218982143999</v>
      </c>
    </row>
    <row r="6849" spans="1:13" x14ac:dyDescent="0.55000000000000004">
      <c r="A6849">
        <v>6844</v>
      </c>
      <c r="C6849">
        <f t="shared" si="324"/>
        <v>5.4918240626063174E-2</v>
      </c>
      <c r="D6849">
        <f t="shared" si="325"/>
        <v>-7.129349874645134E-4</v>
      </c>
      <c r="E6849" s="2">
        <f t="shared" si="326"/>
        <v>4.6058115379238436E-2</v>
      </c>
      <c r="K6849">
        <v>6844</v>
      </c>
      <c r="L6849" s="14">
        <v>1.4229342320940901E-3</v>
      </c>
      <c r="M6849" s="14">
        <v>-0.15969330468135601</v>
      </c>
    </row>
    <row r="6850" spans="1:13" x14ac:dyDescent="0.55000000000000004">
      <c r="A6850">
        <v>6845</v>
      </c>
      <c r="C6850">
        <f t="shared" si="324"/>
        <v>-5.9149856714238974E-2</v>
      </c>
      <c r="D6850">
        <f t="shared" si="325"/>
        <v>1.4796200109486207E-4</v>
      </c>
      <c r="E6850" s="2">
        <f t="shared" si="326"/>
        <v>3.6038618275866754E-6</v>
      </c>
      <c r="K6850">
        <v>6845</v>
      </c>
      <c r="L6850" s="14">
        <v>7.5696984741564202E-4</v>
      </c>
      <c r="M6850" s="14">
        <v>-6.1048240718487502E-2</v>
      </c>
    </row>
    <row r="6851" spans="1:13" x14ac:dyDescent="0.55000000000000004">
      <c r="A6851">
        <v>6846</v>
      </c>
      <c r="C6851">
        <f t="shared" si="324"/>
        <v>-0.15837258679694094</v>
      </c>
      <c r="D6851">
        <f t="shared" si="325"/>
        <v>9.7172364614989452E-4</v>
      </c>
      <c r="E6851" s="2">
        <f t="shared" si="326"/>
        <v>4.4630500559411701E-2</v>
      </c>
      <c r="K6851">
        <v>6846</v>
      </c>
      <c r="L6851" s="14">
        <v>-9.8582331448069294E-5</v>
      </c>
      <c r="M6851" s="14">
        <v>5.2886733848117699E-2</v>
      </c>
    </row>
    <row r="6852" spans="1:13" x14ac:dyDescent="0.55000000000000004">
      <c r="A6852">
        <v>6847</v>
      </c>
      <c r="C6852">
        <f t="shared" si="324"/>
        <v>-0.21784713582607038</v>
      </c>
      <c r="D6852">
        <f t="shared" si="325"/>
        <v>1.5516031383558807E-3</v>
      </c>
      <c r="E6852" s="2">
        <f t="shared" si="326"/>
        <v>0.13795506993546644</v>
      </c>
      <c r="K6852">
        <v>6847</v>
      </c>
      <c r="L6852" s="14">
        <v>-9.2944395384022605E-4</v>
      </c>
      <c r="M6852" s="14">
        <v>0.153575897836984</v>
      </c>
    </row>
    <row r="6853" spans="1:13" x14ac:dyDescent="0.55000000000000004">
      <c r="A6853">
        <v>6848</v>
      </c>
      <c r="C6853">
        <f t="shared" si="324"/>
        <v>-0.22264664561614153</v>
      </c>
      <c r="D6853">
        <f t="shared" si="325"/>
        <v>1.7420629480337231E-3</v>
      </c>
      <c r="E6853" s="2">
        <f t="shared" si="326"/>
        <v>0.19223636030442703</v>
      </c>
      <c r="K6853">
        <v>6848</v>
      </c>
      <c r="L6853" s="14">
        <v>-1.5275205721414001E-3</v>
      </c>
      <c r="M6853" s="14">
        <v>0.21580102549687399</v>
      </c>
    </row>
    <row r="6854" spans="1:13" x14ac:dyDescent="0.55000000000000004">
      <c r="A6854">
        <v>6849</v>
      </c>
      <c r="C6854">
        <f t="shared" ref="C6854:C6917" si="327">$D$1*COS($B$2*(A6854-$L$2)+$B$1)</f>
        <v>-0.17156654037548602</v>
      </c>
      <c r="D6854">
        <f t="shared" ref="D6854:D6917" si="328">$D$2*COS($B$2*(A6854-$L$3)+$B$3)</f>
        <v>1.4953016775285375E-3</v>
      </c>
      <c r="E6854" s="2">
        <f t="shared" ref="E6854:E6917" si="329">(M6854-C6854)^2</f>
        <v>0.15645504641461369</v>
      </c>
      <c r="K6854">
        <v>6849</v>
      </c>
      <c r="L6854" s="14">
        <v>-1.7430201871001E-3</v>
      </c>
      <c r="M6854" s="14">
        <v>0.223977447588702</v>
      </c>
    </row>
    <row r="6855" spans="1:13" x14ac:dyDescent="0.55000000000000004">
      <c r="A6855">
        <v>6850</v>
      </c>
      <c r="C6855">
        <f t="shared" si="327"/>
        <v>-7.7426849836318673E-2</v>
      </c>
      <c r="D6855">
        <f t="shared" si="328"/>
        <v>8.7325120442223827E-4</v>
      </c>
      <c r="E6855" s="2">
        <f t="shared" si="329"/>
        <v>6.4254228655040962E-2</v>
      </c>
      <c r="K6855">
        <v>6850</v>
      </c>
      <c r="L6855" s="14">
        <v>-1.52196958328735E-3</v>
      </c>
      <c r="M6855" s="14">
        <v>0.176057328476729</v>
      </c>
    </row>
    <row r="6856" spans="1:13" x14ac:dyDescent="0.55000000000000004">
      <c r="A6856">
        <v>6851</v>
      </c>
      <c r="C6856">
        <f t="shared" si="327"/>
        <v>3.6145347983262417E-2</v>
      </c>
      <c r="D6856">
        <f t="shared" si="328"/>
        <v>3.2033085680880146E-5</v>
      </c>
      <c r="E6856" s="2">
        <f t="shared" si="329"/>
        <v>2.2941428487958989E-3</v>
      </c>
      <c r="K6856">
        <v>6851</v>
      </c>
      <c r="L6856" s="14">
        <v>-9.1973225572645296E-4</v>
      </c>
      <c r="M6856" s="14">
        <v>8.40425592673852E-2</v>
      </c>
    </row>
    <row r="6857" spans="1:13" x14ac:dyDescent="0.55000000000000004">
      <c r="A6857">
        <v>6852</v>
      </c>
      <c r="C6857">
        <f t="shared" si="327"/>
        <v>0.14064582533992312</v>
      </c>
      <c r="D6857">
        <f t="shared" si="328"/>
        <v>-8.1722466234010265E-4</v>
      </c>
      <c r="E6857" s="2">
        <f t="shared" si="329"/>
        <v>2.8786896186881232E-2</v>
      </c>
      <c r="K6857">
        <v>6852</v>
      </c>
      <c r="L6857" s="14">
        <v>-8.7142279114171297E-5</v>
      </c>
      <c r="M6857" s="14">
        <v>-2.90211902726621E-2</v>
      </c>
    </row>
    <row r="6858" spans="1:13" x14ac:dyDescent="0.55000000000000004">
      <c r="A6858">
        <v>6853</v>
      </c>
      <c r="C6858">
        <f t="shared" si="327"/>
        <v>0.20984716511831006</v>
      </c>
      <c r="D6858">
        <f t="shared" si="328"/>
        <v>-1.461376245868197E-3</v>
      </c>
      <c r="E6858" s="2">
        <f t="shared" si="329"/>
        <v>0.11879297496368756</v>
      </c>
      <c r="K6858">
        <v>6853</v>
      </c>
      <c r="L6858" s="14">
        <v>7.6727302189370696E-4</v>
      </c>
      <c r="M6858" s="14">
        <v>-0.13481640267452699</v>
      </c>
    </row>
    <row r="6859" spans="1:13" x14ac:dyDescent="0.55000000000000004">
      <c r="A6859">
        <v>6854</v>
      </c>
      <c r="C6859">
        <f t="shared" si="327"/>
        <v>0.22638128967928359</v>
      </c>
      <c r="D6859">
        <f t="shared" si="328"/>
        <v>-1.7387531950505623E-3</v>
      </c>
      <c r="E6859" s="2">
        <f t="shared" si="329"/>
        <v>0.18768589378206199</v>
      </c>
      <c r="K6859">
        <v>6854</v>
      </c>
      <c r="L6859" s="14">
        <v>1.4295200347520401E-3</v>
      </c>
      <c r="M6859" s="14">
        <v>-0.206846010686312</v>
      </c>
    </row>
    <row r="6860" spans="1:13" x14ac:dyDescent="0.55000000000000004">
      <c r="A6860">
        <v>6855</v>
      </c>
      <c r="C6860">
        <f t="shared" si="327"/>
        <v>0.18609848226973261</v>
      </c>
      <c r="D6860">
        <f t="shared" si="328"/>
        <v>-1.5797397422846154E-3</v>
      </c>
      <c r="E6860" s="2">
        <f t="shared" si="329"/>
        <v>0.17070798992708938</v>
      </c>
      <c r="K6860">
        <v>6855</v>
      </c>
      <c r="L6860" s="14">
        <v>1.7337348868082499E-3</v>
      </c>
      <c r="M6860" s="14">
        <v>-0.227069752142219</v>
      </c>
    </row>
    <row r="6861" spans="1:13" x14ac:dyDescent="0.55000000000000004">
      <c r="A6861">
        <v>6856</v>
      </c>
      <c r="C6861">
        <f t="shared" si="327"/>
        <v>9.9108878455245172E-2</v>
      </c>
      <c r="D6861">
        <f t="shared" si="328"/>
        <v>-1.0242449124769661E-3</v>
      </c>
      <c r="E6861" s="2">
        <f t="shared" si="329"/>
        <v>8.3828399153163632E-2</v>
      </c>
      <c r="K6861">
        <v>6856</v>
      </c>
      <c r="L6861" s="14">
        <v>1.6037250811529299E-3</v>
      </c>
      <c r="M6861" s="14">
        <v>-0.190422465535632</v>
      </c>
    </row>
    <row r="6862" spans="1:13" x14ac:dyDescent="0.55000000000000004">
      <c r="A6862">
        <v>6857</v>
      </c>
      <c r="C6862">
        <f t="shared" si="327"/>
        <v>-1.2754964802105351E-2</v>
      </c>
      <c r="D6862">
        <f t="shared" si="328"/>
        <v>-2.1168619900735806E-4</v>
      </c>
      <c r="E6862" s="2">
        <f t="shared" si="329"/>
        <v>8.7100645034814041E-3</v>
      </c>
      <c r="K6862">
        <v>6857</v>
      </c>
      <c r="L6862" s="14">
        <v>1.0720523801347301E-3</v>
      </c>
      <c r="M6862" s="14">
        <v>-0.10608269114043101</v>
      </c>
    </row>
    <row r="6863" spans="1:13" x14ac:dyDescent="0.55000000000000004">
      <c r="A6863">
        <v>6858</v>
      </c>
      <c r="C6863">
        <f t="shared" si="327"/>
        <v>-0.12141758074465034</v>
      </c>
      <c r="D6863">
        <f t="shared" si="328"/>
        <v>6.540012883985445E-4</v>
      </c>
      <c r="E6863" s="2">
        <f t="shared" si="329"/>
        <v>1.5937479890693541E-2</v>
      </c>
      <c r="K6863">
        <v>6858</v>
      </c>
      <c r="L6863" s="14">
        <v>2.7187750998166E-4</v>
      </c>
      <c r="M6863" s="14">
        <v>4.82615134012897E-3</v>
      </c>
    </row>
    <row r="6864" spans="1:13" x14ac:dyDescent="0.55000000000000004">
      <c r="A6864">
        <v>6859</v>
      </c>
      <c r="C6864">
        <f t="shared" si="327"/>
        <v>-0.19960694320313399</v>
      </c>
      <c r="D6864">
        <f t="shared" si="328"/>
        <v>1.355548237694966E-3</v>
      </c>
      <c r="E6864" s="2">
        <f t="shared" si="329"/>
        <v>9.8679665759900184E-2</v>
      </c>
      <c r="K6864">
        <v>6859</v>
      </c>
      <c r="L6864" s="14">
        <v>-5.9639076915194995E-4</v>
      </c>
      <c r="M6864" s="14">
        <v>0.114526254278285</v>
      </c>
    </row>
    <row r="6865" spans="1:13" x14ac:dyDescent="0.55000000000000004">
      <c r="A6865">
        <v>6860</v>
      </c>
      <c r="C6865">
        <f t="shared" si="327"/>
        <v>-0.2276991702981617</v>
      </c>
      <c r="D6865">
        <f t="shared" si="328"/>
        <v>1.7168811520197188E-3</v>
      </c>
      <c r="E6865" s="2">
        <f t="shared" si="329"/>
        <v>0.17913355072240814</v>
      </c>
      <c r="K6865">
        <v>6860</v>
      </c>
      <c r="L6865" s="14">
        <v>-1.31528928041172E-3</v>
      </c>
      <c r="M6865" s="14">
        <v>0.195542546363143</v>
      </c>
    </row>
    <row r="6866" spans="1:13" x14ac:dyDescent="0.55000000000000004">
      <c r="A6866">
        <v>6861</v>
      </c>
      <c r="C6866">
        <f t="shared" si="327"/>
        <v>-0.19864370516604588</v>
      </c>
      <c r="D6866">
        <f t="shared" si="328"/>
        <v>1.647313086170814E-3</v>
      </c>
      <c r="E6866" s="2">
        <f t="shared" si="329"/>
        <v>0.18167005209342851</v>
      </c>
      <c r="K6866">
        <v>6861</v>
      </c>
      <c r="L6866" s="14">
        <v>-1.7047654319300601E-3</v>
      </c>
      <c r="M6866" s="14">
        <v>0.22758399465346199</v>
      </c>
    </row>
    <row r="6867" spans="1:13" x14ac:dyDescent="0.55000000000000004">
      <c r="A6867">
        <v>6862</v>
      </c>
      <c r="C6867">
        <f t="shared" si="327"/>
        <v>-0.11973285711433633</v>
      </c>
      <c r="D6867">
        <f t="shared" si="328"/>
        <v>1.1643041582978472E-3</v>
      </c>
      <c r="E6867" s="2">
        <f t="shared" si="329"/>
        <v>0.10391498754454194</v>
      </c>
      <c r="K6867">
        <v>6862</v>
      </c>
      <c r="L6867" s="14">
        <v>-1.6672725054245601E-3</v>
      </c>
      <c r="M6867" s="14">
        <v>0.20262561965421699</v>
      </c>
    </row>
    <row r="6868" spans="1:13" x14ac:dyDescent="0.55000000000000004">
      <c r="A6868">
        <v>6863</v>
      </c>
      <c r="C6868">
        <f t="shared" si="327"/>
        <v>-1.0771585695309491E-2</v>
      </c>
      <c r="D6868">
        <f t="shared" si="328"/>
        <v>3.8907942827654066E-4</v>
      </c>
      <c r="E6868" s="2">
        <f t="shared" si="329"/>
        <v>1.8958532495219931E-2</v>
      </c>
      <c r="K6868">
        <v>6863</v>
      </c>
      <c r="L6868" s="14">
        <v>-1.2122008369277501E-3</v>
      </c>
      <c r="M6868" s="14">
        <v>0.126918401214487</v>
      </c>
    </row>
    <row r="6869" spans="1:13" x14ac:dyDescent="0.55000000000000004">
      <c r="A6869">
        <v>6864</v>
      </c>
      <c r="C6869">
        <f t="shared" si="327"/>
        <v>0.10089312668622849</v>
      </c>
      <c r="D6869">
        <f t="shared" si="328"/>
        <v>-4.8379603709854433E-4</v>
      </c>
      <c r="E6869" s="2">
        <f t="shared" si="329"/>
        <v>6.6372704425768751E-3</v>
      </c>
      <c r="K6869">
        <v>6864</v>
      </c>
      <c r="L6869" s="14">
        <v>-4.5352594887435201E-4</v>
      </c>
      <c r="M6869" s="14">
        <v>1.9423681845988701E-2</v>
      </c>
    </row>
    <row r="6870" spans="1:13" x14ac:dyDescent="0.55000000000000004">
      <c r="A6870">
        <v>6865</v>
      </c>
      <c r="C6870">
        <f t="shared" si="327"/>
        <v>0.18723579092600964</v>
      </c>
      <c r="D6870">
        <f t="shared" si="328"/>
        <v>-1.2352488947553382E-3</v>
      </c>
      <c r="E6870" s="2">
        <f t="shared" si="329"/>
        <v>7.8496131085081494E-2</v>
      </c>
      <c r="K6870">
        <v>6865</v>
      </c>
      <c r="L6870" s="14">
        <v>4.1873732654536402E-4</v>
      </c>
      <c r="M6870" s="14">
        <v>-9.29358191366116E-2</v>
      </c>
    </row>
    <row r="6871" spans="1:13" x14ac:dyDescent="0.55000000000000004">
      <c r="A6871">
        <v>6866</v>
      </c>
      <c r="C6871">
        <f t="shared" si="327"/>
        <v>0.22658621826366357</v>
      </c>
      <c r="D6871">
        <f t="shared" si="328"/>
        <v>-1.6766803168337227E-3</v>
      </c>
      <c r="E6871" s="2">
        <f t="shared" si="329"/>
        <v>0.16695819798371861</v>
      </c>
      <c r="K6871">
        <v>6866</v>
      </c>
      <c r="L6871" s="14">
        <v>1.1861252408740101E-3</v>
      </c>
      <c r="M6871" s="14">
        <v>-0.182018967684482</v>
      </c>
    </row>
    <row r="6872" spans="1:13" x14ac:dyDescent="0.55000000000000004">
      <c r="A6872">
        <v>6867</v>
      </c>
      <c r="C6872">
        <f t="shared" si="327"/>
        <v>0.20906828087566548</v>
      </c>
      <c r="D6872">
        <f t="shared" si="328"/>
        <v>-1.6973003210037627E-3</v>
      </c>
      <c r="E6872" s="2">
        <f t="shared" si="329"/>
        <v>0.18886205142249579</v>
      </c>
      <c r="K6872">
        <v>6867</v>
      </c>
      <c r="L6872" s="14">
        <v>1.6564407304389601E-3</v>
      </c>
      <c r="M6872" s="14">
        <v>-0.22551433661207501</v>
      </c>
    </row>
    <row r="6873" spans="1:13" x14ac:dyDescent="0.55000000000000004">
      <c r="A6873">
        <v>6868</v>
      </c>
      <c r="C6873">
        <f t="shared" si="327"/>
        <v>0.1390786117975806</v>
      </c>
      <c r="D6873">
        <f t="shared" si="328"/>
        <v>-1.2919337208539801E-3</v>
      </c>
      <c r="E6873" s="2">
        <f t="shared" si="329"/>
        <v>0.12362737889610252</v>
      </c>
      <c r="K6873">
        <v>6868</v>
      </c>
      <c r="L6873" s="14">
        <v>1.71189036325321E-3</v>
      </c>
      <c r="M6873" s="14">
        <v>-0.212528240945796</v>
      </c>
    </row>
    <row r="6874" spans="1:13" x14ac:dyDescent="0.55000000000000004">
      <c r="A6874">
        <v>6869</v>
      </c>
      <c r="C6874">
        <f t="shared" si="327"/>
        <v>3.4183142702838037E-2</v>
      </c>
      <c r="D6874">
        <f t="shared" si="328"/>
        <v>-5.6231898857199317E-4</v>
      </c>
      <c r="E6874" s="2">
        <f t="shared" si="329"/>
        <v>3.2578904064385669E-2</v>
      </c>
      <c r="K6874">
        <v>6869</v>
      </c>
      <c r="L6874" s="14">
        <v>1.3385864347938801E-3</v>
      </c>
      <c r="M6874" s="14">
        <v>-0.14631312890515299</v>
      </c>
    </row>
    <row r="6875" spans="1:13" x14ac:dyDescent="0.55000000000000004">
      <c r="A6875">
        <v>6870</v>
      </c>
      <c r="C6875">
        <f t="shared" si="327"/>
        <v>-7.9291574686838187E-2</v>
      </c>
      <c r="D6875">
        <f t="shared" si="328"/>
        <v>3.0842595709773372E-4</v>
      </c>
      <c r="E6875" s="2">
        <f t="shared" si="329"/>
        <v>1.2844044340856982E-3</v>
      </c>
      <c r="K6875">
        <v>6870</v>
      </c>
      <c r="L6875" s="14">
        <v>6.3002522975304199E-4</v>
      </c>
      <c r="M6875" s="14">
        <v>-4.3452986069459597E-2</v>
      </c>
    </row>
    <row r="6876" spans="1:13" x14ac:dyDescent="0.55000000000000004">
      <c r="A6876">
        <v>6871</v>
      </c>
      <c r="C6876">
        <f t="shared" si="327"/>
        <v>-0.17286577816174475</v>
      </c>
      <c r="D6876">
        <f t="shared" si="328"/>
        <v>1.1017624886196242E-3</v>
      </c>
      <c r="E6876" s="2">
        <f t="shared" si="329"/>
        <v>5.9124842695503485E-2</v>
      </c>
      <c r="K6876">
        <v>6871</v>
      </c>
      <c r="L6876" s="14">
        <v>-2.3632970247222001E-4</v>
      </c>
      <c r="M6876" s="14">
        <v>7.0290226690085902E-2</v>
      </c>
    </row>
    <row r="6877" spans="1:13" x14ac:dyDescent="0.55000000000000004">
      <c r="A6877">
        <v>6872</v>
      </c>
      <c r="C6877">
        <f t="shared" si="327"/>
        <v>-0.2230543150426543</v>
      </c>
      <c r="D6877">
        <f t="shared" si="328"/>
        <v>1.6185798588335741E-3</v>
      </c>
      <c r="E6877" s="2">
        <f t="shared" si="329"/>
        <v>0.15169710946508719</v>
      </c>
      <c r="K6877">
        <v>6872</v>
      </c>
      <c r="L6877" s="14">
        <v>-1.0434943946302799E-3</v>
      </c>
      <c r="M6877" s="14">
        <v>0.16642881612619001</v>
      </c>
    </row>
    <row r="6878" spans="1:13" x14ac:dyDescent="0.55000000000000004">
      <c r="A6878">
        <v>6873</v>
      </c>
      <c r="C6878">
        <f t="shared" si="327"/>
        <v>-0.21726092045977216</v>
      </c>
      <c r="D6878">
        <f t="shared" si="328"/>
        <v>1.7291678014367316E-3</v>
      </c>
      <c r="E6878" s="2">
        <f t="shared" si="329"/>
        <v>0.19197121328073077</v>
      </c>
      <c r="K6878">
        <v>6873</v>
      </c>
      <c r="L6878" s="14">
        <v>-1.5893094422839199E-3</v>
      </c>
      <c r="M6878" s="14">
        <v>0.22088427611406999</v>
      </c>
    </row>
    <row r="6879" spans="1:13" x14ac:dyDescent="0.55000000000000004">
      <c r="A6879">
        <v>6874</v>
      </c>
      <c r="C6879">
        <f t="shared" si="327"/>
        <v>-0.15693961433833309</v>
      </c>
      <c r="D6879">
        <f t="shared" si="328"/>
        <v>1.4057710738445822E-3</v>
      </c>
      <c r="E6879" s="2">
        <f t="shared" si="329"/>
        <v>0.14209696677372047</v>
      </c>
      <c r="K6879">
        <v>6874</v>
      </c>
      <c r="L6879" s="14">
        <v>-1.73707208075757E-3</v>
      </c>
      <c r="M6879" s="14">
        <v>0.220017898882614</v>
      </c>
    </row>
    <row r="6880" spans="1:13" x14ac:dyDescent="0.55000000000000004">
      <c r="A6880">
        <v>6875</v>
      </c>
      <c r="C6880">
        <f t="shared" si="327"/>
        <v>-5.7229773042569466E-2</v>
      </c>
      <c r="D6880">
        <f t="shared" si="328"/>
        <v>7.2955543802060156E-4</v>
      </c>
      <c r="E6880" s="2">
        <f t="shared" si="329"/>
        <v>4.8963266008725657E-2</v>
      </c>
      <c r="K6880">
        <v>6875</v>
      </c>
      <c r="L6880" s="14">
        <v>-1.44977424059263E-3</v>
      </c>
      <c r="M6880" s="14">
        <v>0.16404667398405301</v>
      </c>
    </row>
    <row r="6881" spans="1:13" x14ac:dyDescent="0.55000000000000004">
      <c r="A6881">
        <v>6876</v>
      </c>
      <c r="C6881">
        <f t="shared" si="327"/>
        <v>5.6843534978977116E-2</v>
      </c>
      <c r="D6881">
        <f t="shared" si="328"/>
        <v>-1.2976323493805951E-4</v>
      </c>
      <c r="E6881" s="2">
        <f t="shared" si="329"/>
        <v>1.029292818874268E-4</v>
      </c>
      <c r="K6881">
        <v>6876</v>
      </c>
      <c r="L6881" s="14">
        <v>-7.9937144812482197E-4</v>
      </c>
      <c r="M6881" s="14">
        <v>6.6988941914503497E-2</v>
      </c>
    </row>
    <row r="6882" spans="1:13" x14ac:dyDescent="0.55000000000000004">
      <c r="A6882">
        <v>6877</v>
      </c>
      <c r="C6882">
        <f t="shared" si="327"/>
        <v>0.15665031388504524</v>
      </c>
      <c r="D6882">
        <f t="shared" si="328"/>
        <v>-9.5651407109803382E-4</v>
      </c>
      <c r="E6882" s="2">
        <f t="shared" si="329"/>
        <v>4.1410988355113636E-2</v>
      </c>
      <c r="K6882">
        <v>6877</v>
      </c>
      <c r="L6882" s="14">
        <v>5.1238882466295702E-5</v>
      </c>
      <c r="M6882" s="14">
        <v>-4.6846586226759003E-2</v>
      </c>
    </row>
    <row r="6883" spans="1:13" x14ac:dyDescent="0.55000000000000004">
      <c r="A6883">
        <v>6878</v>
      </c>
      <c r="C6883">
        <f t="shared" si="327"/>
        <v>0.21714116593580293</v>
      </c>
      <c r="D6883">
        <f t="shared" si="328"/>
        <v>-1.5432000371545954E-3</v>
      </c>
      <c r="E6883" s="2">
        <f t="shared" si="329"/>
        <v>0.1340220800543887</v>
      </c>
      <c r="K6883">
        <v>6878</v>
      </c>
      <c r="L6883" s="14">
        <v>8.8901611708077798E-4</v>
      </c>
      <c r="M6883" s="14">
        <v>-0.14894909623240701</v>
      </c>
    </row>
    <row r="6884" spans="1:13" x14ac:dyDescent="0.55000000000000004">
      <c r="A6884">
        <v>6879</v>
      </c>
      <c r="C6884">
        <f t="shared" si="327"/>
        <v>0.22313416230929489</v>
      </c>
      <c r="D6884">
        <f t="shared" si="328"/>
        <v>-1.7425753219612163E-3</v>
      </c>
      <c r="E6884" s="2">
        <f t="shared" si="329"/>
        <v>0.19086460918648021</v>
      </c>
      <c r="K6884">
        <v>6879</v>
      </c>
      <c r="L6884" s="14">
        <v>1.5041337501167801E-3</v>
      </c>
      <c r="M6884" s="14">
        <v>-0.21374638107353899</v>
      </c>
    </row>
    <row r="6885" spans="1:13" x14ac:dyDescent="0.55000000000000004">
      <c r="A6885">
        <v>6880</v>
      </c>
      <c r="C6885">
        <f t="shared" si="327"/>
        <v>0.17312518723811524</v>
      </c>
      <c r="D6885">
        <f t="shared" si="328"/>
        <v>-1.5046009315289935E-3</v>
      </c>
      <c r="E6885" s="2">
        <f t="shared" si="329"/>
        <v>0.15851127599369413</v>
      </c>
      <c r="K6885">
        <v>6880</v>
      </c>
      <c r="L6885" s="14">
        <v>1.74253175446768E-3</v>
      </c>
      <c r="M6885" s="14">
        <v>-0.225009558788521</v>
      </c>
    </row>
    <row r="6886" spans="1:13" x14ac:dyDescent="0.55000000000000004">
      <c r="A6886">
        <v>6881</v>
      </c>
      <c r="C6886">
        <f t="shared" si="327"/>
        <v>7.9665439359572918E-2</v>
      </c>
      <c r="D6886">
        <f t="shared" si="328"/>
        <v>-8.8900342175426484E-4</v>
      </c>
      <c r="E6886" s="2">
        <f t="shared" si="329"/>
        <v>6.7383404498983585E-2</v>
      </c>
      <c r="K6886">
        <v>6881</v>
      </c>
      <c r="L6886" s="14">
        <v>1.54450187102993E-3</v>
      </c>
      <c r="M6886" s="14">
        <v>-0.17991769664695501</v>
      </c>
    </row>
    <row r="6887" spans="1:13" x14ac:dyDescent="0.55000000000000004">
      <c r="A6887">
        <v>6882</v>
      </c>
      <c r="C6887">
        <f t="shared" si="327"/>
        <v>-3.3788654583996748E-2</v>
      </c>
      <c r="D6887">
        <f t="shared" si="328"/>
        <v>-5.0284791824534945E-5</v>
      </c>
      <c r="E6887" s="2">
        <f t="shared" si="329"/>
        <v>3.1332763784184085E-3</v>
      </c>
      <c r="K6887">
        <v>6882</v>
      </c>
      <c r="L6887" s="14">
        <v>9.5964191259874799E-4</v>
      </c>
      <c r="M6887" s="14">
        <v>-8.9764331251799598E-2</v>
      </c>
    </row>
    <row r="6888" spans="1:13" x14ac:dyDescent="0.55000000000000004">
      <c r="A6888">
        <v>6883</v>
      </c>
      <c r="C6888">
        <f t="shared" si="327"/>
        <v>-0.13876250843268498</v>
      </c>
      <c r="D6888">
        <f t="shared" si="328"/>
        <v>8.0105426091131311E-4</v>
      </c>
      <c r="E6888" s="2">
        <f t="shared" si="329"/>
        <v>2.6125412953758656E-2</v>
      </c>
      <c r="K6888">
        <v>6883</v>
      </c>
      <c r="L6888" s="14">
        <v>1.3443368397097501E-4</v>
      </c>
      <c r="M6888" s="14">
        <v>2.2871067762852599E-2</v>
      </c>
    </row>
    <row r="6889" spans="1:13" x14ac:dyDescent="0.55000000000000004">
      <c r="A6889">
        <v>6884</v>
      </c>
      <c r="C6889">
        <f t="shared" si="327"/>
        <v>-0.20890989754965089</v>
      </c>
      <c r="D6889">
        <f t="shared" si="328"/>
        <v>1.4513455790678745E-3</v>
      </c>
      <c r="E6889" s="2">
        <f t="shared" si="329"/>
        <v>0.11470967211135791</v>
      </c>
      <c r="K6889">
        <v>6884</v>
      </c>
      <c r="L6889" s="14">
        <v>-7.2444429477335598E-4</v>
      </c>
      <c r="M6889" s="14">
        <v>0.12977826597449399</v>
      </c>
    </row>
    <row r="6890" spans="1:13" x14ac:dyDescent="0.55000000000000004">
      <c r="A6890">
        <v>6885</v>
      </c>
      <c r="C6890">
        <f t="shared" si="327"/>
        <v>-0.22662530585290405</v>
      </c>
      <c r="D6890">
        <f t="shared" si="328"/>
        <v>1.7373797488159076E-3</v>
      </c>
      <c r="E6890" s="2">
        <f t="shared" si="329"/>
        <v>0.18559466973240002</v>
      </c>
      <c r="K6890">
        <v>6885</v>
      </c>
      <c r="L6890" s="14">
        <v>-1.40188070576557E-3</v>
      </c>
      <c r="M6890" s="14">
        <v>0.204181692386911</v>
      </c>
    </row>
    <row r="6891" spans="1:13" x14ac:dyDescent="0.55000000000000004">
      <c r="A6891">
        <v>6886</v>
      </c>
      <c r="C6891">
        <f t="shared" si="327"/>
        <v>-0.18746253926950682</v>
      </c>
      <c r="D6891">
        <f t="shared" si="328"/>
        <v>1.5873682226705771E-3</v>
      </c>
      <c r="E6891" s="2">
        <f t="shared" si="329"/>
        <v>0.17214955010944932</v>
      </c>
      <c r="K6891">
        <v>6886</v>
      </c>
      <c r="L6891" s="14">
        <v>-1.7282073973622701E-3</v>
      </c>
      <c r="M6891" s="14">
        <v>0.22744654728976499</v>
      </c>
    </row>
    <row r="6892" spans="1:13" x14ac:dyDescent="0.55000000000000004">
      <c r="A6892">
        <v>6887</v>
      </c>
      <c r="C6892">
        <f t="shared" si="327"/>
        <v>-0.10125062672626997</v>
      </c>
      <c r="D6892">
        <f t="shared" si="328"/>
        <v>1.038960731702276E-3</v>
      </c>
      <c r="E6892" s="2">
        <f t="shared" si="329"/>
        <v>8.7023011814147858E-2</v>
      </c>
      <c r="K6892">
        <v>6887</v>
      </c>
      <c r="L6892" s="14">
        <v>-1.6216938252692401E-3</v>
      </c>
      <c r="M6892" s="14">
        <v>0.19374600344795401</v>
      </c>
    </row>
    <row r="6893" spans="1:13" x14ac:dyDescent="0.55000000000000004">
      <c r="A6893">
        <v>6888</v>
      </c>
      <c r="C6893">
        <f t="shared" si="327"/>
        <v>1.0373058931385536E-2</v>
      </c>
      <c r="D6893">
        <f t="shared" si="328"/>
        <v>2.2979599663132145E-4</v>
      </c>
      <c r="E6893" s="2">
        <f t="shared" si="329"/>
        <v>1.0230819223899477E-2</v>
      </c>
      <c r="K6893">
        <v>6888</v>
      </c>
      <c r="L6893" s="14">
        <v>-1.1090169743794101E-3</v>
      </c>
      <c r="M6893" s="14">
        <v>0.11152057112965701</v>
      </c>
    </row>
    <row r="6894" spans="1:13" x14ac:dyDescent="0.55000000000000004">
      <c r="A6894">
        <v>6889</v>
      </c>
      <c r="C6894">
        <f t="shared" si="327"/>
        <v>0.11939332544399717</v>
      </c>
      <c r="D6894">
        <f t="shared" si="328"/>
        <v>-6.3704268987880761E-4</v>
      </c>
      <c r="E6894" s="2">
        <f t="shared" si="329"/>
        <v>1.3930893349888835E-2</v>
      </c>
      <c r="K6894">
        <v>6889</v>
      </c>
      <c r="L6894" s="14">
        <v>-3.18579942414428E-4</v>
      </c>
      <c r="M6894" s="14">
        <v>1.36411994854009E-3</v>
      </c>
    </row>
    <row r="6895" spans="1:13" x14ac:dyDescent="0.55000000000000004">
      <c r="A6895">
        <v>6890</v>
      </c>
      <c r="C6895">
        <f t="shared" si="327"/>
        <v>0.19844838388016209</v>
      </c>
      <c r="D6895">
        <f t="shared" si="328"/>
        <v>-1.3439970890076877E-3</v>
      </c>
      <c r="E6895" s="2">
        <f t="shared" si="329"/>
        <v>9.4606912745376442E-2</v>
      </c>
      <c r="K6895">
        <v>6890</v>
      </c>
      <c r="L6895" s="14">
        <v>5.5164741245473502E-4</v>
      </c>
      <c r="M6895" s="14">
        <v>-0.10913398353607399</v>
      </c>
    </row>
    <row r="6896" spans="1:13" x14ac:dyDescent="0.55000000000000004">
      <c r="A6896">
        <v>6891</v>
      </c>
      <c r="C6896">
        <f t="shared" si="327"/>
        <v>0.22769708092526555</v>
      </c>
      <c r="D6896">
        <f t="shared" si="328"/>
        <v>-1.7136365480301199E-3</v>
      </c>
      <c r="E6896" s="2">
        <f t="shared" si="329"/>
        <v>0.17639654320799586</v>
      </c>
      <c r="K6896">
        <v>6891</v>
      </c>
      <c r="L6896" s="14">
        <v>1.2837112507025101E-3</v>
      </c>
      <c r="M6896" s="14">
        <v>-0.19229880382599701</v>
      </c>
    </row>
    <row r="6897" spans="1:13" x14ac:dyDescent="0.55000000000000004">
      <c r="A6897">
        <v>6892</v>
      </c>
      <c r="C6897">
        <f t="shared" si="327"/>
        <v>0.19979861013178196</v>
      </c>
      <c r="D6897">
        <f t="shared" si="328"/>
        <v>-1.6531893540894583E-3</v>
      </c>
      <c r="E6897" s="2">
        <f t="shared" si="329"/>
        <v>0.18241424419495553</v>
      </c>
      <c r="K6897">
        <v>6892</v>
      </c>
      <c r="L6897" s="14">
        <v>1.6942616426453901E-3</v>
      </c>
      <c r="M6897" s="14">
        <v>-0.227301195762526</v>
      </c>
    </row>
    <row r="6898" spans="1:13" x14ac:dyDescent="0.55000000000000004">
      <c r="A6898">
        <v>6893</v>
      </c>
      <c r="C6898">
        <f t="shared" si="327"/>
        <v>0.12175489961577007</v>
      </c>
      <c r="D6898">
        <f t="shared" si="328"/>
        <v>-1.1778264787390548E-3</v>
      </c>
      <c r="E6898" s="2">
        <f t="shared" si="329"/>
        <v>0.10701370503462795</v>
      </c>
      <c r="K6898">
        <v>6893</v>
      </c>
      <c r="L6898" s="14">
        <v>1.6804736957515701E-3</v>
      </c>
      <c r="M6898" s="14">
        <v>-0.205374593146084</v>
      </c>
    </row>
    <row r="6899" spans="1:13" x14ac:dyDescent="0.55000000000000004">
      <c r="A6899">
        <v>6894</v>
      </c>
      <c r="C6899">
        <f t="shared" si="327"/>
        <v>1.3153275685855144E-2</v>
      </c>
      <c r="D6899">
        <f t="shared" si="328"/>
        <v>-4.0685398383746808E-4</v>
      </c>
      <c r="E6899" s="2">
        <f t="shared" si="329"/>
        <v>2.1072565211575401E-2</v>
      </c>
      <c r="K6899">
        <v>6894</v>
      </c>
      <c r="L6899" s="14">
        <v>1.2458006868547901E-3</v>
      </c>
      <c r="M6899" s="14">
        <v>-0.132010649624724</v>
      </c>
    </row>
    <row r="6900" spans="1:13" x14ac:dyDescent="0.55000000000000004">
      <c r="A6900">
        <v>6895</v>
      </c>
      <c r="C6900">
        <f t="shared" si="327"/>
        <v>-9.874954319215612E-2</v>
      </c>
      <c r="D6900">
        <f t="shared" si="328"/>
        <v>4.6623028520578562E-4</v>
      </c>
      <c r="E6900" s="2">
        <f t="shared" si="329"/>
        <v>5.3532230545864611E-3</v>
      </c>
      <c r="K6900">
        <v>6895</v>
      </c>
      <c r="L6900" s="14">
        <v>4.9910916754886201E-4</v>
      </c>
      <c r="M6900" s="14">
        <v>-2.55838199702371E-2</v>
      </c>
    </row>
    <row r="6901" spans="1:13" x14ac:dyDescent="0.55000000000000004">
      <c r="A6901">
        <v>6896</v>
      </c>
      <c r="C6901">
        <f t="shared" si="327"/>
        <v>-0.18586830820223924</v>
      </c>
      <c r="D6901">
        <f t="shared" si="328"/>
        <v>1.2223005799989713E-3</v>
      </c>
      <c r="E6901" s="2">
        <f t="shared" si="329"/>
        <v>7.4593957740207065E-2</v>
      </c>
      <c r="K6901">
        <v>6896</v>
      </c>
      <c r="L6901" s="14">
        <v>-3.7258733901817499E-4</v>
      </c>
      <c r="M6901" s="14">
        <v>8.7250636106292898E-2</v>
      </c>
    </row>
    <row r="6902" spans="1:13" x14ac:dyDescent="0.55000000000000004">
      <c r="A6902">
        <v>6897</v>
      </c>
      <c r="C6902">
        <f t="shared" si="327"/>
        <v>-0.22633804564962798</v>
      </c>
      <c r="D6902">
        <f t="shared" si="328"/>
        <v>1.6715991932888484E-3</v>
      </c>
      <c r="E6902" s="2">
        <f t="shared" si="329"/>
        <v>0.16367743087250811</v>
      </c>
      <c r="K6902">
        <v>6897</v>
      </c>
      <c r="L6902" s="14">
        <v>-1.15096703516406E-3</v>
      </c>
      <c r="M6902" s="14">
        <v>0.17823262910635099</v>
      </c>
    </row>
    <row r="6903" spans="1:13" x14ac:dyDescent="0.55000000000000004">
      <c r="A6903">
        <v>6898</v>
      </c>
      <c r="C6903">
        <f t="shared" si="327"/>
        <v>-0.21000170446642399</v>
      </c>
      <c r="D6903">
        <f t="shared" si="328"/>
        <v>1.701361643578558E-3</v>
      </c>
      <c r="E6903" s="2">
        <f t="shared" si="329"/>
        <v>0.18885704632458172</v>
      </c>
      <c r="K6903">
        <v>6898</v>
      </c>
      <c r="L6903" s="14">
        <v>-1.6410798972719899E-3</v>
      </c>
      <c r="M6903" s="14">
        <v>0.22457515447176399</v>
      </c>
    </row>
    <row r="6904" spans="1:13" x14ac:dyDescent="0.55000000000000004">
      <c r="A6904">
        <v>6899</v>
      </c>
      <c r="C6904">
        <f t="shared" si="327"/>
        <v>-0.14095936194686098</v>
      </c>
      <c r="D6904">
        <f t="shared" si="328"/>
        <v>1.3041181831880589E-3</v>
      </c>
      <c r="E6904" s="2">
        <f t="shared" si="329"/>
        <v>0.12647326675039677</v>
      </c>
      <c r="K6904">
        <v>6899</v>
      </c>
      <c r="L6904" s="14">
        <v>-1.72017411858757E-3</v>
      </c>
      <c r="M6904" s="14">
        <v>0.214671439236609</v>
      </c>
    </row>
    <row r="6905" spans="1:13" x14ac:dyDescent="0.55000000000000004">
      <c r="A6905">
        <v>6900</v>
      </c>
      <c r="C6905">
        <f t="shared" si="327"/>
        <v>-3.6539190766238627E-2</v>
      </c>
      <c r="D6905">
        <f t="shared" si="328"/>
        <v>5.7956854744758979E-4</v>
      </c>
      <c r="E6905" s="2">
        <f t="shared" si="329"/>
        <v>3.5171672098177821E-2</v>
      </c>
      <c r="K6905">
        <v>6900</v>
      </c>
      <c r="L6905" s="14">
        <v>-1.3684400607173899E-3</v>
      </c>
      <c r="M6905" s="14">
        <v>0.15100193031971901</v>
      </c>
    </row>
    <row r="6906" spans="1:13" x14ac:dyDescent="0.55000000000000004">
      <c r="A6906">
        <v>6901</v>
      </c>
      <c r="C6906">
        <f t="shared" si="327"/>
        <v>7.7051547111678123E-2</v>
      </c>
      <c r="D6906">
        <f t="shared" si="328"/>
        <v>-2.9044057736654177E-4</v>
      </c>
      <c r="E6906" s="2">
        <f t="shared" si="329"/>
        <v>7.5836875673117202E-4</v>
      </c>
      <c r="K6906">
        <v>6901</v>
      </c>
      <c r="L6906" s="14">
        <v>-6.7397170045471896E-4</v>
      </c>
      <c r="M6906" s="14">
        <v>4.9513051206288301E-2</v>
      </c>
    </row>
    <row r="6907" spans="1:13" x14ac:dyDescent="0.55000000000000004">
      <c r="A6907">
        <v>6902</v>
      </c>
      <c r="C6907">
        <f t="shared" si="327"/>
        <v>0.17130397078012921</v>
      </c>
      <c r="D6907">
        <f t="shared" si="328"/>
        <v>-1.0875552392434742E-3</v>
      </c>
      <c r="E6907" s="2">
        <f t="shared" si="329"/>
        <v>5.5545368557489185E-2</v>
      </c>
      <c r="K6907">
        <v>6902</v>
      </c>
      <c r="L6907" s="14">
        <v>1.89297053203732E-4</v>
      </c>
      <c r="M6907" s="14">
        <v>-6.4376678738428394E-2</v>
      </c>
    </row>
    <row r="6908" spans="1:13" x14ac:dyDescent="0.55000000000000004">
      <c r="A6908">
        <v>6903</v>
      </c>
      <c r="C6908">
        <f t="shared" si="327"/>
        <v>0.22256270858709312</v>
      </c>
      <c r="D6908">
        <f t="shared" si="328"/>
        <v>-1.6117164599408693E-3</v>
      </c>
      <c r="E6908" s="2">
        <f t="shared" si="329"/>
        <v>0.14799838229542567</v>
      </c>
      <c r="K6908">
        <v>6903</v>
      </c>
      <c r="L6908" s="14">
        <v>1.00515518557364E-3</v>
      </c>
      <c r="M6908" s="14">
        <v>-0.16214287012918399</v>
      </c>
    </row>
    <row r="6909" spans="1:13" x14ac:dyDescent="0.55000000000000004">
      <c r="A6909">
        <v>6904</v>
      </c>
      <c r="C6909">
        <f t="shared" si="327"/>
        <v>0.2179628977883693</v>
      </c>
      <c r="D6909">
        <f t="shared" si="328"/>
        <v>-1.7313708214805712E-3</v>
      </c>
      <c r="E6909" s="2">
        <f t="shared" si="329"/>
        <v>0.19119829418500617</v>
      </c>
      <c r="K6909">
        <v>6904</v>
      </c>
      <c r="L6909" s="14">
        <v>1.56926596618656E-3</v>
      </c>
      <c r="M6909" s="14">
        <v>-0.21929937383474499</v>
      </c>
    </row>
    <row r="6910" spans="1:13" x14ac:dyDescent="0.55000000000000004">
      <c r="A6910">
        <v>6905</v>
      </c>
      <c r="C6910">
        <f t="shared" si="327"/>
        <v>0.15865899393811875</v>
      </c>
      <c r="D6910">
        <f t="shared" si="328"/>
        <v>-1.4164876012299401E-3</v>
      </c>
      <c r="E6910" s="2">
        <f t="shared" si="329"/>
        <v>0.14454442307238297</v>
      </c>
      <c r="K6910">
        <v>6905</v>
      </c>
      <c r="L6910" s="14">
        <v>1.7403443505487599E-3</v>
      </c>
      <c r="M6910" s="14">
        <v>-0.22153098892884601</v>
      </c>
    </row>
    <row r="6911" spans="1:13" x14ac:dyDescent="0.55000000000000004">
      <c r="A6911">
        <v>6906</v>
      </c>
      <c r="C6911">
        <f t="shared" si="327"/>
        <v>5.9535026875643819E-2</v>
      </c>
      <c r="D6911">
        <f t="shared" si="328"/>
        <v>-7.4609585026022757E-4</v>
      </c>
      <c r="E6911" s="2">
        <f t="shared" si="329"/>
        <v>5.1899136784780232E-2</v>
      </c>
      <c r="K6911">
        <v>6906</v>
      </c>
      <c r="L6911" s="14">
        <v>1.4755426960034799E-3</v>
      </c>
      <c r="M6911" s="14">
        <v>-0.16827879356723499</v>
      </c>
    </row>
    <row r="6912" spans="1:13" x14ac:dyDescent="0.55000000000000004">
      <c r="A6912">
        <v>6907</v>
      </c>
      <c r="C6912">
        <f t="shared" si="327"/>
        <v>-5.4530977033820337E-2</v>
      </c>
      <c r="D6912">
        <f t="shared" si="328"/>
        <v>1.1155023267208436E-4</v>
      </c>
      <c r="E6912" s="2">
        <f t="shared" si="329"/>
        <v>3.3669143038820583E-4</v>
      </c>
      <c r="K6912">
        <v>6907</v>
      </c>
      <c r="L6912" s="14">
        <v>8.4118221964180301E-4</v>
      </c>
      <c r="M6912" s="14">
        <v>-7.2880130430863097E-2</v>
      </c>
    </row>
    <row r="6913" spans="1:13" x14ac:dyDescent="0.55000000000000004">
      <c r="A6913">
        <v>6908</v>
      </c>
      <c r="C6913">
        <f t="shared" si="327"/>
        <v>-0.15491085512716282</v>
      </c>
      <c r="D6913">
        <f t="shared" si="328"/>
        <v>9.4119955847469735E-4</v>
      </c>
      <c r="E6913" s="2">
        <f t="shared" si="329"/>
        <v>3.8291706796126285E-2</v>
      </c>
      <c r="K6913">
        <v>6908</v>
      </c>
      <c r="L6913" s="14">
        <v>-3.8575619448149204E-6</v>
      </c>
      <c r="M6913" s="14">
        <v>4.0771813487424202E-2</v>
      </c>
    </row>
    <row r="6914" spans="1:13" x14ac:dyDescent="0.55000000000000004">
      <c r="A6914">
        <v>6909</v>
      </c>
      <c r="C6914">
        <f t="shared" si="327"/>
        <v>-0.21641137384855036</v>
      </c>
      <c r="D6914">
        <f t="shared" si="328"/>
        <v>1.5346276340380601E-3</v>
      </c>
      <c r="E6914" s="2">
        <f t="shared" si="329"/>
        <v>0.13004936474725304</v>
      </c>
      <c r="K6914">
        <v>6909</v>
      </c>
      <c r="L6914" s="14">
        <v>-8.4793119321177602E-4</v>
      </c>
      <c r="M6914" s="14">
        <v>0.14421220378781699</v>
      </c>
    </row>
    <row r="6915" spans="1:13" x14ac:dyDescent="0.55000000000000004">
      <c r="A6915">
        <v>6910</v>
      </c>
      <c r="C6915">
        <f t="shared" si="327"/>
        <v>-0.22359719932377589</v>
      </c>
      <c r="D6915">
        <f t="shared" si="328"/>
        <v>1.7428965208418114E-3</v>
      </c>
      <c r="E6915" s="2">
        <f t="shared" si="329"/>
        <v>0.18933894568933321</v>
      </c>
      <c r="K6915">
        <v>6910</v>
      </c>
      <c r="L6915" s="14">
        <v>-1.47963519695561E-3</v>
      </c>
      <c r="M6915" s="14">
        <v>0.21153375302199001</v>
      </c>
    </row>
    <row r="6916" spans="1:13" x14ac:dyDescent="0.55000000000000004">
      <c r="A6916">
        <v>6911</v>
      </c>
      <c r="C6916">
        <f t="shared" si="327"/>
        <v>-0.17466484082374095</v>
      </c>
      <c r="D6916">
        <f t="shared" si="328"/>
        <v>1.5137351182580253E-3</v>
      </c>
      <c r="E6916" s="2">
        <f t="shared" si="329"/>
        <v>0.160432453718936</v>
      </c>
      <c r="K6916">
        <v>6911</v>
      </c>
      <c r="L6916" s="14">
        <v>-1.74075538663155E-3</v>
      </c>
      <c r="M6916" s="14">
        <v>0.22587536155167101</v>
      </c>
    </row>
    <row r="6917" spans="1:13" x14ac:dyDescent="0.55000000000000004">
      <c r="A6917">
        <v>6912</v>
      </c>
      <c r="C6917">
        <f t="shared" si="327"/>
        <v>-8.1895288919673889E-2</v>
      </c>
      <c r="D6917">
        <f t="shared" si="328"/>
        <v>9.0465810799612596E-4</v>
      </c>
      <c r="E6917" s="2">
        <f t="shared" si="329"/>
        <v>7.0511689943327863E-2</v>
      </c>
      <c r="K6917">
        <v>6912</v>
      </c>
      <c r="L6917" s="14">
        <v>-1.5658925908631899E-3</v>
      </c>
      <c r="M6917" s="14">
        <v>0.18364508455172099</v>
      </c>
    </row>
    <row r="6918" spans="1:13" x14ac:dyDescent="0.55000000000000004">
      <c r="A6918">
        <v>6913</v>
      </c>
      <c r="C6918">
        <f t="shared" ref="C6918:C6981" si="330">$D$1*COS($B$2*(A6918-$L$2)+$B$1)</f>
        <v>3.1428254287506431E-2</v>
      </c>
      <c r="D6918">
        <f t="shared" ref="D6918:D6981" si="331">$D$2*COS($B$2*(A6918-$L$3)+$B$3)</f>
        <v>6.8530981307122552E-5</v>
      </c>
      <c r="E6918" s="2">
        <f t="shared" ref="E6918:E6981" si="332">(M6918-C6918)^2</f>
        <v>4.0949124033282536E-3</v>
      </c>
      <c r="K6918">
        <v>6913</v>
      </c>
      <c r="L6918" s="14">
        <v>-9.9884228162075406E-4</v>
      </c>
      <c r="M6918" s="14">
        <v>9.5419756874398798E-2</v>
      </c>
    </row>
    <row r="6919" spans="1:13" x14ac:dyDescent="0.55000000000000004">
      <c r="A6919">
        <v>6914</v>
      </c>
      <c r="C6919">
        <f t="shared" si="330"/>
        <v>0.13686396812356091</v>
      </c>
      <c r="D6919">
        <f t="shared" si="331"/>
        <v>-7.8479597717149706E-4</v>
      </c>
      <c r="E6919" s="2">
        <f t="shared" si="332"/>
        <v>2.3583133381121536E-2</v>
      </c>
      <c r="K6919">
        <v>6914</v>
      </c>
      <c r="L6919" s="14">
        <v>-1.8162572657873799E-4</v>
      </c>
      <c r="M6919" s="14">
        <v>-1.6704040853313999E-2</v>
      </c>
    </row>
    <row r="6920" spans="1:13" x14ac:dyDescent="0.55000000000000004">
      <c r="A6920">
        <v>6915</v>
      </c>
      <c r="C6920">
        <f t="shared" si="330"/>
        <v>0.20794971082280206</v>
      </c>
      <c r="D6920">
        <f t="shared" si="331"/>
        <v>-1.4411556875524728E-3</v>
      </c>
      <c r="E6920" s="2">
        <f t="shared" si="332"/>
        <v>0.11061871478799827</v>
      </c>
      <c r="K6920">
        <v>6915</v>
      </c>
      <c r="L6920" s="14">
        <v>6.8108011840912997E-4</v>
      </c>
      <c r="M6920" s="14">
        <v>-0.124644207924968</v>
      </c>
    </row>
    <row r="6921" spans="1:13" x14ac:dyDescent="0.55000000000000004">
      <c r="A6921">
        <v>6916</v>
      </c>
      <c r="C6921">
        <f t="shared" si="330"/>
        <v>0.22684445934028727</v>
      </c>
      <c r="D6921">
        <f t="shared" si="331"/>
        <v>-1.7358156975320631E-3</v>
      </c>
      <c r="E6921" s="2">
        <f t="shared" si="332"/>
        <v>0.18336459134400962</v>
      </c>
      <c r="K6921">
        <v>6916</v>
      </c>
      <c r="L6921" s="14">
        <v>1.3732052226271101E-3</v>
      </c>
      <c r="M6921" s="14">
        <v>-0.20136645988528501</v>
      </c>
    </row>
    <row r="6922" spans="1:13" x14ac:dyDescent="0.55000000000000004">
      <c r="A6922">
        <v>6917</v>
      </c>
      <c r="C6922">
        <f t="shared" si="330"/>
        <v>0.1888060300651779</v>
      </c>
      <c r="D6922">
        <f t="shared" si="331"/>
        <v>-1.5948225555229493E-3</v>
      </c>
      <c r="E6922" s="2">
        <f t="shared" si="332"/>
        <v>0.17343998345102099</v>
      </c>
      <c r="K6922">
        <v>6917</v>
      </c>
      <c r="L6922" s="14">
        <v>1.7214025600914E-3</v>
      </c>
      <c r="M6922" s="14">
        <v>-0.22765523278050501</v>
      </c>
    </row>
    <row r="6923" spans="1:13" x14ac:dyDescent="0.55000000000000004">
      <c r="A6923">
        <v>6918</v>
      </c>
      <c r="C6923">
        <f t="shared" si="330"/>
        <v>0.10338126695905456</v>
      </c>
      <c r="D6923">
        <f t="shared" si="331"/>
        <v>-1.0535625682697894E-3</v>
      </c>
      <c r="E6923" s="2">
        <f t="shared" si="332"/>
        <v>9.0184659010881588E-2</v>
      </c>
      <c r="K6923">
        <v>6918</v>
      </c>
      <c r="L6923" s="14">
        <v>1.6384639475745899E-3</v>
      </c>
      <c r="M6923" s="14">
        <v>-0.196926340355315</v>
      </c>
    </row>
    <row r="6924" spans="1:13" x14ac:dyDescent="0.55000000000000004">
      <c r="A6924">
        <v>6919</v>
      </c>
      <c r="C6924">
        <f t="shared" si="330"/>
        <v>-7.9900150495836805E-3</v>
      </c>
      <c r="D6924">
        <f t="shared" si="331"/>
        <v>-2.4788058371782382E-4</v>
      </c>
      <c r="E6924" s="2">
        <f t="shared" si="332"/>
        <v>1.1856163020458103E-2</v>
      </c>
      <c r="K6924">
        <v>6919</v>
      </c>
      <c r="L6924" s="14">
        <v>1.14516187509532E-3</v>
      </c>
      <c r="M6924" s="14">
        <v>-0.116876024345811</v>
      </c>
    </row>
    <row r="6925" spans="1:13" x14ac:dyDescent="0.55000000000000004">
      <c r="A6925">
        <v>6920</v>
      </c>
      <c r="C6925">
        <f t="shared" si="330"/>
        <v>-0.11735597169693078</v>
      </c>
      <c r="D6925">
        <f t="shared" si="331"/>
        <v>6.2001420243917795E-4</v>
      </c>
      <c r="E6925" s="2">
        <f t="shared" si="332"/>
        <v>1.2056608486154296E-2</v>
      </c>
      <c r="K6925">
        <v>6920</v>
      </c>
      <c r="L6925" s="14">
        <v>3.6504690692990899E-4</v>
      </c>
      <c r="M6925" s="14">
        <v>-7.5533829926825698E-3</v>
      </c>
    </row>
    <row r="6926" spans="1:13" x14ac:dyDescent="0.55000000000000004">
      <c r="A6926">
        <v>6921</v>
      </c>
      <c r="C6926">
        <f t="shared" si="330"/>
        <v>-0.19726805311430506</v>
      </c>
      <c r="D6926">
        <f t="shared" si="331"/>
        <v>1.3322984926300377E-3</v>
      </c>
      <c r="E6926" s="2">
        <f t="shared" si="332"/>
        <v>9.055832509440917E-2</v>
      </c>
      <c r="K6926">
        <v>6921</v>
      </c>
      <c r="L6926" s="14">
        <v>-5.0649632366270205E-4</v>
      </c>
      <c r="M6926" s="14">
        <v>0.10366104998875</v>
      </c>
    </row>
    <row r="6927" spans="1:13" x14ac:dyDescent="0.55000000000000004">
      <c r="A6927">
        <v>6922</v>
      </c>
      <c r="C6927">
        <f t="shared" si="330"/>
        <v>-0.22767001128346756</v>
      </c>
      <c r="D6927">
        <f t="shared" si="331"/>
        <v>1.7102039438184893E-3</v>
      </c>
      <c r="E6927" s="2">
        <f t="shared" si="332"/>
        <v>0.17354134691342268</v>
      </c>
      <c r="K6927">
        <v>6922</v>
      </c>
      <c r="L6927" s="14">
        <v>-1.25118440791891E-3</v>
      </c>
      <c r="M6927" s="14">
        <v>0.188912929934032</v>
      </c>
    </row>
    <row r="6928" spans="1:13" x14ac:dyDescent="0.55000000000000004">
      <c r="A6928">
        <v>6923</v>
      </c>
      <c r="C6928">
        <f t="shared" si="330"/>
        <v>-0.20093159552355147</v>
      </c>
      <c r="D6928">
        <f t="shared" si="331"/>
        <v>1.6588842533474103E-3</v>
      </c>
      <c r="E6928" s="2">
        <f t="shared" si="332"/>
        <v>0.18299743111393646</v>
      </c>
      <c r="K6928">
        <v>6923</v>
      </c>
      <c r="L6928" s="14">
        <v>-1.6825055954272699E-3</v>
      </c>
      <c r="M6928" s="14">
        <v>0.22685039464660101</v>
      </c>
    </row>
    <row r="6929" spans="1:13" x14ac:dyDescent="0.55000000000000004">
      <c r="A6929">
        <v>6924</v>
      </c>
      <c r="C6929">
        <f t="shared" si="330"/>
        <v>-0.12376358458921018</v>
      </c>
      <c r="D6929">
        <f t="shared" si="331"/>
        <v>1.1912195817917956E-3</v>
      </c>
      <c r="E6929" s="2">
        <f t="shared" si="332"/>
        <v>0.11004834597688884</v>
      </c>
      <c r="K6929">
        <v>6924</v>
      </c>
      <c r="L6929" s="14">
        <v>-1.69243281905391E-3</v>
      </c>
      <c r="M6929" s="14">
        <v>0.20797177074224801</v>
      </c>
    </row>
    <row r="6930" spans="1:13" x14ac:dyDescent="0.55000000000000004">
      <c r="A6930">
        <v>6925</v>
      </c>
      <c r="C6930">
        <f t="shared" si="330"/>
        <v>-1.5533522652352189E-2</v>
      </c>
      <c r="D6930">
        <f t="shared" si="331"/>
        <v>4.2458390412297269E-4</v>
      </c>
      <c r="E6930" s="2">
        <f t="shared" si="332"/>
        <v>2.3268100559390197E-2</v>
      </c>
      <c r="K6930">
        <v>6925</v>
      </c>
      <c r="L6930" s="14">
        <v>-1.2784797440575199E-3</v>
      </c>
      <c r="M6930" s="14">
        <v>0.13700532669229901</v>
      </c>
    </row>
    <row r="6931" spans="1:13" x14ac:dyDescent="0.55000000000000004">
      <c r="A6931">
        <v>6926</v>
      </c>
      <c r="C6931">
        <f t="shared" si="330"/>
        <v>9.6595126049567673E-2</v>
      </c>
      <c r="D6931">
        <f t="shared" si="331"/>
        <v>-4.4861338396211167E-4</v>
      </c>
      <c r="E6931" s="2">
        <f t="shared" si="332"/>
        <v>4.2081269414468913E-3</v>
      </c>
      <c r="K6931">
        <v>6926</v>
      </c>
      <c r="L6931" s="14">
        <v>-5.4432348604940004E-4</v>
      </c>
      <c r="M6931" s="14">
        <v>3.1725048652921299E-2</v>
      </c>
    </row>
    <row r="6932" spans="1:13" x14ac:dyDescent="0.55000000000000004">
      <c r="A6932">
        <v>6927</v>
      </c>
      <c r="C6932">
        <f t="shared" si="330"/>
        <v>0.18448043417481066</v>
      </c>
      <c r="D6932">
        <f t="shared" si="331"/>
        <v>-1.2092181686742898E-3</v>
      </c>
      <c r="E6932" s="2">
        <f t="shared" si="332"/>
        <v>7.0746104509894825E-2</v>
      </c>
      <c r="K6932">
        <v>6927</v>
      </c>
      <c r="L6932" s="14">
        <v>3.2616196577755699E-4</v>
      </c>
      <c r="M6932" s="14">
        <v>-8.1500964629494493E-2</v>
      </c>
    </row>
    <row r="6933" spans="1:13" x14ac:dyDescent="0.55000000000000004">
      <c r="A6933">
        <v>6928</v>
      </c>
      <c r="C6933">
        <f t="shared" si="330"/>
        <v>0.22606504186419538</v>
      </c>
      <c r="D6933">
        <f t="shared" si="331"/>
        <v>-1.6663346813703731E-3</v>
      </c>
      <c r="E6933" s="2">
        <f t="shared" si="332"/>
        <v>0.16030382216582614</v>
      </c>
      <c r="K6933">
        <v>6928</v>
      </c>
      <c r="L6933" s="14">
        <v>1.11495812991358E-3</v>
      </c>
      <c r="M6933" s="14">
        <v>-0.17431455572517501</v>
      </c>
    </row>
    <row r="6934" spans="1:13" x14ac:dyDescent="0.55000000000000004">
      <c r="A6934">
        <v>6929</v>
      </c>
      <c r="C6934">
        <f t="shared" si="330"/>
        <v>0.21091208911866771</v>
      </c>
      <c r="D6934">
        <f t="shared" si="331"/>
        <v>-1.7052363125907197E-3</v>
      </c>
      <c r="E6934" s="2">
        <f t="shared" si="332"/>
        <v>0.18868778628999766</v>
      </c>
      <c r="K6934">
        <v>6929</v>
      </c>
      <c r="L6934" s="14">
        <v>1.62450611371467E-3</v>
      </c>
      <c r="M6934" s="14">
        <v>-0.22346998497048901</v>
      </c>
    </row>
    <row r="6935" spans="1:13" x14ac:dyDescent="0.55000000000000004">
      <c r="A6935">
        <v>6930</v>
      </c>
      <c r="C6935">
        <f t="shared" si="330"/>
        <v>0.14282464767845379</v>
      </c>
      <c r="D6935">
        <f t="shared" si="331"/>
        <v>-1.3161595728803474E-3</v>
      </c>
      <c r="E6935" s="2">
        <f t="shared" si="332"/>
        <v>0.12922631461072132</v>
      </c>
      <c r="K6935">
        <v>6930</v>
      </c>
      <c r="L6935" s="14">
        <v>1.72718646363162E-3</v>
      </c>
      <c r="M6935" s="14">
        <v>-0.216655970172803</v>
      </c>
    </row>
    <row r="6936" spans="1:13" x14ac:dyDescent="0.55000000000000004">
      <c r="A6936">
        <v>6931</v>
      </c>
      <c r="C6936">
        <f t="shared" si="330"/>
        <v>3.8891230175654323E-2</v>
      </c>
      <c r="D6936">
        <f t="shared" si="331"/>
        <v>-5.9675452281959698E-4</v>
      </c>
      <c r="E6936" s="2">
        <f t="shared" si="332"/>
        <v>3.7818718501235964E-2</v>
      </c>
      <c r="K6936">
        <v>6931</v>
      </c>
      <c r="L6936" s="14">
        <v>1.3972822490451E-3</v>
      </c>
      <c r="M6936" s="14">
        <v>-0.155579123609276</v>
      </c>
    </row>
    <row r="6937" spans="1:13" x14ac:dyDescent="0.55000000000000004">
      <c r="A6937">
        <v>6932</v>
      </c>
      <c r="C6937">
        <f t="shared" si="330"/>
        <v>-7.4803066339145782E-2</v>
      </c>
      <c r="D6937">
        <f t="shared" si="331"/>
        <v>2.7242333388157163E-4</v>
      </c>
      <c r="E6937" s="2">
        <f t="shared" si="332"/>
        <v>3.7119979261816919E-4</v>
      </c>
      <c r="K6937">
        <v>6932</v>
      </c>
      <c r="L6937" s="14">
        <v>7.1742002707546597E-4</v>
      </c>
      <c r="M6937" s="14">
        <v>-5.5536520394992503E-2</v>
      </c>
    </row>
    <row r="6938" spans="1:13" x14ac:dyDescent="0.55000000000000004">
      <c r="A6938">
        <v>6933</v>
      </c>
      <c r="C6938">
        <f t="shared" si="330"/>
        <v>-0.16972336992414566</v>
      </c>
      <c r="D6938">
        <f t="shared" si="331"/>
        <v>1.0732286759867443E-3</v>
      </c>
      <c r="E6938" s="2">
        <f t="shared" si="332"/>
        <v>5.2047366271197805E-2</v>
      </c>
      <c r="K6938">
        <v>6933</v>
      </c>
      <c r="L6938" s="14">
        <v>-1.4212449122596001E-4</v>
      </c>
      <c r="M6938" s="14">
        <v>5.8415548875777198E-2</v>
      </c>
    </row>
    <row r="6939" spans="1:13" x14ac:dyDescent="0.55000000000000004">
      <c r="A6939">
        <v>6934</v>
      </c>
      <c r="C6939">
        <f t="shared" si="330"/>
        <v>-0.22204668514609915</v>
      </c>
      <c r="D6939">
        <f t="shared" si="331"/>
        <v>1.6046762423098683E-3</v>
      </c>
      <c r="E6939" s="2">
        <f t="shared" si="332"/>
        <v>0.14423570944348596</v>
      </c>
      <c r="K6939">
        <v>6934</v>
      </c>
      <c r="L6939" s="14">
        <v>-9.6607304902350999E-4</v>
      </c>
      <c r="M6939" s="14">
        <v>0.15773708154685201</v>
      </c>
    </row>
    <row r="6940" spans="1:13" x14ac:dyDescent="0.55000000000000004">
      <c r="A6940">
        <v>6935</v>
      </c>
      <c r="C6940">
        <f t="shared" si="330"/>
        <v>-0.21864096276914335</v>
      </c>
      <c r="D6940">
        <f t="shared" si="331"/>
        <v>1.7333838957046674E-3</v>
      </c>
      <c r="E6940" s="2">
        <f t="shared" si="332"/>
        <v>0.19026463542953989</v>
      </c>
      <c r="K6940">
        <v>6935</v>
      </c>
      <c r="L6940" s="14">
        <v>-1.5480626186110201E-3</v>
      </c>
      <c r="M6940" s="14">
        <v>0.217552383614705</v>
      </c>
    </row>
    <row r="6941" spans="1:13" x14ac:dyDescent="0.55000000000000004">
      <c r="A6941">
        <v>6936</v>
      </c>
      <c r="C6941">
        <f t="shared" si="330"/>
        <v>-0.16036096732296229</v>
      </c>
      <c r="D6941">
        <f t="shared" si="331"/>
        <v>1.4270487281111232E-3</v>
      </c>
      <c r="E6941" s="2">
        <f t="shared" si="332"/>
        <v>0.14687390087207386</v>
      </c>
      <c r="K6941">
        <v>6936</v>
      </c>
      <c r="L6941" s="14">
        <v>-1.7423303018841299E-3</v>
      </c>
      <c r="M6941" s="14">
        <v>0.22288034160924799</v>
      </c>
    </row>
    <row r="6942" spans="1:13" x14ac:dyDescent="0.55000000000000004">
      <c r="A6942">
        <v>6937</v>
      </c>
      <c r="C6942">
        <f t="shared" si="330"/>
        <v>-6.1833749219713616E-2</v>
      </c>
      <c r="D6942">
        <f t="shared" si="331"/>
        <v>7.6255440956221241E-4</v>
      </c>
      <c r="E6942" s="2">
        <f t="shared" si="332"/>
        <v>5.4859141726634642E-2</v>
      </c>
      <c r="K6942">
        <v>6937</v>
      </c>
      <c r="L6942" s="14">
        <v>-1.5002205524178699E-3</v>
      </c>
      <c r="M6942" s="14">
        <v>0.17238653539849499</v>
      </c>
    </row>
    <row r="6943" spans="1:13" x14ac:dyDescent="0.55000000000000004">
      <c r="A6943">
        <v>6938</v>
      </c>
      <c r="C6943">
        <f t="shared" si="330"/>
        <v>5.2212436585663297E-2</v>
      </c>
      <c r="D6943">
        <f t="shared" si="331"/>
        <v>-9.3324992415192074E-5</v>
      </c>
      <c r="E6943" s="2">
        <f t="shared" si="332"/>
        <v>7.0251584151854204E-4</v>
      </c>
      <c r="K6943">
        <v>6938</v>
      </c>
      <c r="L6943" s="14">
        <v>-8.8237125890591099E-4</v>
      </c>
      <c r="M6943" s="14">
        <v>7.8717451988762802E-2</v>
      </c>
    </row>
    <row r="6944" spans="1:13" x14ac:dyDescent="0.55000000000000004">
      <c r="A6944">
        <v>6939</v>
      </c>
      <c r="C6944">
        <f t="shared" si="330"/>
        <v>0.15315440135887939</v>
      </c>
      <c r="D6944">
        <f t="shared" si="331"/>
        <v>-9.2578178843114251E-4</v>
      </c>
      <c r="E6944" s="2">
        <f t="shared" si="332"/>
        <v>3.527684334743169E-2</v>
      </c>
      <c r="K6944">
        <v>6939</v>
      </c>
      <c r="L6944" s="14">
        <v>-4.3526609767075702E-5</v>
      </c>
      <c r="M6944" s="14">
        <v>-3.4666905599174999E-2</v>
      </c>
    </row>
    <row r="6945" spans="1:13" x14ac:dyDescent="0.55000000000000004">
      <c r="A6945">
        <v>6940</v>
      </c>
      <c r="C6945">
        <f t="shared" si="330"/>
        <v>0.21565783962859145</v>
      </c>
      <c r="D6945">
        <f t="shared" si="331"/>
        <v>-1.5258868694703947E-3</v>
      </c>
      <c r="E6945" s="2">
        <f t="shared" si="332"/>
        <v>0.12604385919337027</v>
      </c>
      <c r="K6945">
        <v>6940</v>
      </c>
      <c r="L6945" s="14">
        <v>8.0621954880740799E-4</v>
      </c>
      <c r="M6945" s="14">
        <v>-0.13936872162193001</v>
      </c>
    </row>
    <row r="6946" spans="1:13" x14ac:dyDescent="0.55000000000000004">
      <c r="A6946">
        <v>6941</v>
      </c>
      <c r="C6946">
        <f t="shared" si="330"/>
        <v>0.22403570586056207</v>
      </c>
      <c r="D6946">
        <f t="shared" si="331"/>
        <v>-1.7430265094373126E-3</v>
      </c>
      <c r="E6946" s="2">
        <f t="shared" si="332"/>
        <v>0.1876626581198946</v>
      </c>
      <c r="K6946">
        <v>6941</v>
      </c>
      <c r="L6946" s="14">
        <v>1.4540430199600899E-3</v>
      </c>
      <c r="M6946" s="14">
        <v>-0.20916477673369199</v>
      </c>
    </row>
    <row r="6947" spans="1:13" x14ac:dyDescent="0.55000000000000004">
      <c r="A6947">
        <v>6942</v>
      </c>
      <c r="C6947">
        <f t="shared" si="330"/>
        <v>0.17618533221952326</v>
      </c>
      <c r="D6947">
        <f t="shared" si="331"/>
        <v>-1.5227032356191642E-3</v>
      </c>
      <c r="E6947" s="2">
        <f t="shared" si="332"/>
        <v>0.16221525364045303</v>
      </c>
      <c r="K6947">
        <v>6942</v>
      </c>
      <c r="L6947" s="14">
        <v>1.7376923965357501E-3</v>
      </c>
      <c r="M6947" s="14">
        <v>-0.226574215948429</v>
      </c>
    </row>
    <row r="6948" spans="1:13" x14ac:dyDescent="0.55000000000000004">
      <c r="A6948">
        <v>6943</v>
      </c>
      <c r="C6948">
        <f t="shared" si="330"/>
        <v>8.4116153883526654E-2</v>
      </c>
      <c r="D6948">
        <f t="shared" si="331"/>
        <v>-9.2021354569817167E-4</v>
      </c>
      <c r="E6948" s="2">
        <f t="shared" si="332"/>
        <v>7.3632391507252079E-2</v>
      </c>
      <c r="K6948">
        <v>6943</v>
      </c>
      <c r="L6948" s="14">
        <v>1.58612593253801E-3</v>
      </c>
      <c r="M6948" s="14">
        <v>-0.18723673721449</v>
      </c>
    </row>
    <row r="6949" spans="1:13" x14ac:dyDescent="0.55000000000000004">
      <c r="A6949">
        <v>6944</v>
      </c>
      <c r="C6949">
        <f t="shared" si="330"/>
        <v>-2.9064406049391086E-2</v>
      </c>
      <c r="D6949">
        <f t="shared" si="331"/>
        <v>-8.676965236947304E-5</v>
      </c>
      <c r="E6949" s="2">
        <f t="shared" si="332"/>
        <v>5.17539957918451E-3</v>
      </c>
      <c r="K6949">
        <v>6944</v>
      </c>
      <c r="L6949" s="14">
        <v>1.0373043891251999E-3</v>
      </c>
      <c r="M6949" s="14">
        <v>-0.101004656112791</v>
      </c>
    </row>
    <row r="6950" spans="1:13" x14ac:dyDescent="0.55000000000000004">
      <c r="A6950">
        <v>6945</v>
      </c>
      <c r="C6950">
        <f t="shared" si="330"/>
        <v>-0.1349504126929825</v>
      </c>
      <c r="D6950">
        <f t="shared" si="331"/>
        <v>7.6845159474480903E-4</v>
      </c>
      <c r="E6950" s="2">
        <f t="shared" si="332"/>
        <v>2.1162999015272653E-2</v>
      </c>
      <c r="K6950">
        <v>6945</v>
      </c>
      <c r="L6950" s="14">
        <v>2.28683526486728E-4</v>
      </c>
      <c r="M6950" s="14">
        <v>1.0524667699752299E-2</v>
      </c>
    </row>
    <row r="6951" spans="1:13" x14ac:dyDescent="0.55000000000000004">
      <c r="A6951">
        <v>6946</v>
      </c>
      <c r="C6951">
        <f t="shared" si="330"/>
        <v>-0.20696671027825597</v>
      </c>
      <c r="D6951">
        <f t="shared" si="331"/>
        <v>1.4308076892380808E-3</v>
      </c>
      <c r="E6951" s="2">
        <f t="shared" si="332"/>
        <v>0.10652699424544951</v>
      </c>
      <c r="K6951">
        <v>6946</v>
      </c>
      <c r="L6951" s="14">
        <v>-6.3721254400995098E-4</v>
      </c>
      <c r="M6951" s="14">
        <v>0.119418023196595</v>
      </c>
    </row>
    <row r="6952" spans="1:13" x14ac:dyDescent="0.55000000000000004">
      <c r="A6952">
        <v>6947</v>
      </c>
      <c r="C6952">
        <f t="shared" si="330"/>
        <v>-0.22703872609846781</v>
      </c>
      <c r="D6952">
        <f t="shared" si="331"/>
        <v>1.7340612127884996E-3</v>
      </c>
      <c r="E6952" s="2">
        <f t="shared" si="332"/>
        <v>0.18100014664359529</v>
      </c>
      <c r="K6952">
        <v>6947</v>
      </c>
      <c r="L6952" s="14">
        <v>-1.3435147798797E-3</v>
      </c>
      <c r="M6952" s="14">
        <v>0.19840239396821699</v>
      </c>
    </row>
    <row r="6953" spans="1:13" x14ac:dyDescent="0.55000000000000004">
      <c r="A6953">
        <v>6948</v>
      </c>
      <c r="C6953">
        <f t="shared" si="330"/>
        <v>-0.19012880726460016</v>
      </c>
      <c r="D6953">
        <f t="shared" si="331"/>
        <v>1.602101923039245E-3</v>
      </c>
      <c r="E6953" s="2">
        <f t="shared" si="332"/>
        <v>0.17457728074141673</v>
      </c>
      <c r="K6953">
        <v>6948</v>
      </c>
      <c r="L6953" s="14">
        <v>-1.71332540456797E-3</v>
      </c>
      <c r="M6953" s="14">
        <v>0.22769565437140399</v>
      </c>
    </row>
    <row r="6954" spans="1:13" x14ac:dyDescent="0.55000000000000004">
      <c r="A6954">
        <v>6949</v>
      </c>
      <c r="C6954">
        <f t="shared" si="330"/>
        <v>-0.10550056540459461</v>
      </c>
      <c r="D6954">
        <f t="shared" si="331"/>
        <v>1.0680488202362466E-3</v>
      </c>
      <c r="E6954" s="2">
        <f t="shared" si="332"/>
        <v>9.3306844681149609E-2</v>
      </c>
      <c r="K6954">
        <v>6949</v>
      </c>
      <c r="L6954" s="14">
        <v>-1.65402305298302E-3</v>
      </c>
      <c r="M6954" s="14">
        <v>0.19996112561598101</v>
      </c>
    </row>
    <row r="6955" spans="1:13" x14ac:dyDescent="0.55000000000000004">
      <c r="A6955">
        <v>6950</v>
      </c>
      <c r="C6955">
        <f t="shared" si="330"/>
        <v>5.6060945964895737E-3</v>
      </c>
      <c r="D6955">
        <f t="shared" si="331"/>
        <v>2.6593797623682597E-4</v>
      </c>
      <c r="E6955" s="2">
        <f t="shared" si="332"/>
        <v>1.3581338027988858E-2</v>
      </c>
      <c r="K6955">
        <v>6950</v>
      </c>
      <c r="L6955" s="14">
        <v>-1.18046036696439E-3</v>
      </c>
      <c r="M6955" s="14">
        <v>0.12214509248127001</v>
      </c>
    </row>
    <row r="6956" spans="1:13" x14ac:dyDescent="0.55000000000000004">
      <c r="A6956">
        <v>6951</v>
      </c>
      <c r="C6956">
        <f t="shared" si="330"/>
        <v>0.11530574302095307</v>
      </c>
      <c r="D6956">
        <f t="shared" si="331"/>
        <v>-6.0291769427026618E-4</v>
      </c>
      <c r="E6956" s="2">
        <f t="shared" si="332"/>
        <v>1.0316196720270027E-2</v>
      </c>
      <c r="K6956">
        <v>6951</v>
      </c>
      <c r="L6956" s="14">
        <v>-4.1124405899506698E-4</v>
      </c>
      <c r="M6956" s="14">
        <v>1.3737063201482999E-2</v>
      </c>
    </row>
    <row r="6957" spans="1:13" x14ac:dyDescent="0.55000000000000004">
      <c r="A6957">
        <v>6952</v>
      </c>
      <c r="C6957">
        <f t="shared" si="330"/>
        <v>0.19606608039769258</v>
      </c>
      <c r="D6957">
        <f t="shared" si="331"/>
        <v>-1.3204537319956118E-3</v>
      </c>
      <c r="E6957" s="2">
        <f t="shared" si="332"/>
        <v>8.6540448088299415E-2</v>
      </c>
      <c r="K6957">
        <v>6952</v>
      </c>
      <c r="L6957" s="14">
        <v>4.6097087472250298E-4</v>
      </c>
      <c r="M6957" s="14">
        <v>-9.8111498775669007E-2</v>
      </c>
    </row>
    <row r="6958" spans="1:13" x14ac:dyDescent="0.55000000000000004">
      <c r="A6958">
        <v>6953</v>
      </c>
      <c r="C6958">
        <f t="shared" si="330"/>
        <v>0.22761796434253312</v>
      </c>
      <c r="D6958">
        <f t="shared" si="331"/>
        <v>-1.7065837159701391E-3</v>
      </c>
      <c r="E6958" s="2">
        <f t="shared" si="332"/>
        <v>0.17057345348029143</v>
      </c>
      <c r="K6958">
        <v>6953</v>
      </c>
      <c r="L6958" s="14">
        <v>1.21773279321012E-3</v>
      </c>
      <c r="M6958" s="14">
        <v>-0.18538742724490301</v>
      </c>
    </row>
    <row r="6959" spans="1:13" x14ac:dyDescent="0.55000000000000004">
      <c r="A6959">
        <v>6954</v>
      </c>
      <c r="C6959">
        <f t="shared" si="330"/>
        <v>0.20204253704340719</v>
      </c>
      <c r="D6959">
        <f t="shared" si="331"/>
        <v>-1.6643971591667232E-3</v>
      </c>
      <c r="E6959" s="2">
        <f t="shared" si="332"/>
        <v>0.18341901441076391</v>
      </c>
      <c r="K6959">
        <v>6954</v>
      </c>
      <c r="L6959" s="14">
        <v>1.66950597937246E-3</v>
      </c>
      <c r="M6959" s="14">
        <v>-0.22623192450054699</v>
      </c>
    </row>
    <row r="6960" spans="1:13" x14ac:dyDescent="0.55000000000000004">
      <c r="A6960">
        <v>6955</v>
      </c>
      <c r="C6960">
        <f t="shared" si="330"/>
        <v>0.12575869166516149</v>
      </c>
      <c r="D6960">
        <f t="shared" si="331"/>
        <v>-1.2044819981209586E-3</v>
      </c>
      <c r="E6960" s="2">
        <f t="shared" si="332"/>
        <v>0.1130129075064841</v>
      </c>
      <c r="K6960">
        <v>6955</v>
      </c>
      <c r="L6960" s="14">
        <v>1.7031410361377701E-3</v>
      </c>
      <c r="M6960" s="14">
        <v>-0.210415232824059</v>
      </c>
    </row>
    <row r="6961" spans="1:13" x14ac:dyDescent="0.55000000000000004">
      <c r="A6961">
        <v>6956</v>
      </c>
      <c r="C6961">
        <f t="shared" si="330"/>
        <v>1.791206546185577E-2</v>
      </c>
      <c r="D6961">
        <f t="shared" si="331"/>
        <v>-4.422672440129214E-4</v>
      </c>
      <c r="E6961" s="2">
        <f t="shared" si="332"/>
        <v>2.5539493787020518E-2</v>
      </c>
      <c r="K6961">
        <v>6956</v>
      </c>
      <c r="L6961" s="14">
        <v>1.3102138548824499E-3</v>
      </c>
      <c r="M6961" s="14">
        <v>-0.14189874076544701</v>
      </c>
    </row>
    <row r="6962" spans="1:13" x14ac:dyDescent="0.55000000000000004">
      <c r="A6962">
        <v>6957</v>
      </c>
      <c r="C6962">
        <f t="shared" si="330"/>
        <v>-9.4430111615992782E-2</v>
      </c>
      <c r="D6962">
        <f t="shared" si="331"/>
        <v>4.3094726608852377E-4</v>
      </c>
      <c r="E6962" s="2">
        <f t="shared" si="332"/>
        <v>3.2021205757899467E-3</v>
      </c>
      <c r="K6962">
        <v>6957</v>
      </c>
      <c r="L6962" s="14">
        <v>5.8913548569514997E-4</v>
      </c>
      <c r="M6962" s="14">
        <v>-3.7842828806248799E-2</v>
      </c>
    </row>
    <row r="6963" spans="1:13" x14ac:dyDescent="0.55000000000000004">
      <c r="A6963">
        <v>6958</v>
      </c>
      <c r="C6963">
        <f t="shared" si="330"/>
        <v>-0.18307232110508037</v>
      </c>
      <c r="D6963">
        <f t="shared" si="331"/>
        <v>1.196003096030931E-3</v>
      </c>
      <c r="E6963" s="2">
        <f t="shared" si="332"/>
        <v>6.6958484496231638E-2</v>
      </c>
      <c r="K6963">
        <v>6958</v>
      </c>
      <c r="L6963" s="14">
        <v>-2.7949552061572099E-4</v>
      </c>
      <c r="M6963" s="14">
        <v>7.5691054387340598E-2</v>
      </c>
    </row>
    <row r="6964" spans="1:13" x14ac:dyDescent="0.55000000000000004">
      <c r="A6964">
        <v>6959</v>
      </c>
      <c r="C6964">
        <f t="shared" si="330"/>
        <v>-0.225767236858158</v>
      </c>
      <c r="D6964">
        <f t="shared" si="331"/>
        <v>1.6608873586391637E-3</v>
      </c>
      <c r="E6964" s="2">
        <f t="shared" si="332"/>
        <v>0.15684362642577263</v>
      </c>
      <c r="K6964">
        <v>6959</v>
      </c>
      <c r="L6964" s="14">
        <v>-1.0781251399240501E-3</v>
      </c>
      <c r="M6964" s="14">
        <v>0.17026764345640799</v>
      </c>
    </row>
    <row r="6965" spans="1:13" x14ac:dyDescent="0.55000000000000004">
      <c r="A6965">
        <v>6960</v>
      </c>
      <c r="C6965">
        <f t="shared" si="330"/>
        <v>-0.21179933495560721</v>
      </c>
      <c r="D6965">
        <f t="shared" si="331"/>
        <v>1.7089239029567404E-3</v>
      </c>
      <c r="E6965" s="2">
        <f t="shared" si="332"/>
        <v>0.18835511456608983</v>
      </c>
      <c r="K6965">
        <v>6960</v>
      </c>
      <c r="L6965" s="14">
        <v>-1.6067316297356E-3</v>
      </c>
      <c r="M6965" s="14">
        <v>0.22219964495804401</v>
      </c>
    </row>
    <row r="6966" spans="1:13" x14ac:dyDescent="0.55000000000000004">
      <c r="A6966">
        <v>6961</v>
      </c>
      <c r="C6966">
        <f t="shared" si="330"/>
        <v>-0.14467426435495667</v>
      </c>
      <c r="D6966">
        <f t="shared" si="331"/>
        <v>1.3280565688899646E-3</v>
      </c>
      <c r="E6966" s="2">
        <f t="shared" si="332"/>
        <v>0.1318812862407179</v>
      </c>
      <c r="K6966">
        <v>6961</v>
      </c>
      <c r="L6966" s="14">
        <v>-1.73292221544047E-3</v>
      </c>
      <c r="M6966" s="14">
        <v>0.218480366953413</v>
      </c>
    </row>
    <row r="6967" spans="1:13" x14ac:dyDescent="0.55000000000000004">
      <c r="A6967">
        <v>6962</v>
      </c>
      <c r="C6967">
        <f t="shared" si="330"/>
        <v>-4.1239002892744563E-2</v>
      </c>
      <c r="D6967">
        <f t="shared" si="331"/>
        <v>6.1387502924317554E-4</v>
      </c>
      <c r="E6967" s="2">
        <f t="shared" si="332"/>
        <v>4.0513770674982269E-2</v>
      </c>
      <c r="K6967">
        <v>6962</v>
      </c>
      <c r="L6967" s="14">
        <v>-1.42509168201931E-3</v>
      </c>
      <c r="M6967" s="14">
        <v>0.16004132569150201</v>
      </c>
    </row>
    <row r="6968" spans="1:13" x14ac:dyDescent="0.55000000000000004">
      <c r="A6968">
        <v>6963</v>
      </c>
      <c r="C6968">
        <f t="shared" si="330"/>
        <v>7.2546379046335499E-2</v>
      </c>
      <c r="D6968">
        <f t="shared" si="331"/>
        <v>-2.5437620328470759E-4</v>
      </c>
      <c r="E6968" s="2">
        <f t="shared" si="332"/>
        <v>1.2160437694495634E-4</v>
      </c>
      <c r="K6968">
        <v>6963</v>
      </c>
      <c r="L6968" s="14">
        <v>-7.6033809620945896E-4</v>
      </c>
      <c r="M6968" s="14">
        <v>6.1518941585848301E-2</v>
      </c>
    </row>
    <row r="6969" spans="1:13" x14ac:dyDescent="0.55000000000000004">
      <c r="A6969">
        <v>6964</v>
      </c>
      <c r="C6969">
        <f t="shared" si="330"/>
        <v>0.16812414900112568</v>
      </c>
      <c r="D6969">
        <f t="shared" si="331"/>
        <v>-1.0587843706130636E-3</v>
      </c>
      <c r="E6969" s="2">
        <f t="shared" si="332"/>
        <v>4.8635859158517952E-2</v>
      </c>
      <c r="K6969">
        <v>6964</v>
      </c>
      <c r="L6969" s="14">
        <v>9.4846882591168599E-5</v>
      </c>
      <c r="M6969" s="14">
        <v>-5.2411243075787803E-2</v>
      </c>
    </row>
    <row r="6970" spans="1:13" x14ac:dyDescent="0.55000000000000004">
      <c r="A6970">
        <v>6965</v>
      </c>
      <c r="C6970">
        <f t="shared" si="330"/>
        <v>0.22150630133174784</v>
      </c>
      <c r="D6970">
        <f t="shared" si="331"/>
        <v>-1.5974599783111648E-3</v>
      </c>
      <c r="E6970" s="2">
        <f t="shared" si="332"/>
        <v>0.1404158339152978</v>
      </c>
      <c r="K6970">
        <v>6965</v>
      </c>
      <c r="L6970" s="14">
        <v>9.2627687125949702E-4</v>
      </c>
      <c r="M6970" s="14">
        <v>-0.153214706773346</v>
      </c>
    </row>
    <row r="6971" spans="1:13" x14ac:dyDescent="0.55000000000000004">
      <c r="A6971">
        <v>6966</v>
      </c>
      <c r="C6971">
        <f t="shared" si="330"/>
        <v>0.21929504101271047</v>
      </c>
      <c r="D6971">
        <f t="shared" si="331"/>
        <v>-1.7352068032579877E-3</v>
      </c>
      <c r="E6971" s="2">
        <f t="shared" si="332"/>
        <v>0.18917248844016504</v>
      </c>
      <c r="K6971">
        <v>6966</v>
      </c>
      <c r="L6971" s="14">
        <v>1.52571507131634E-3</v>
      </c>
      <c r="M6971" s="14">
        <v>-0.21564459668448199</v>
      </c>
    </row>
    <row r="6972" spans="1:13" x14ac:dyDescent="0.55000000000000004">
      <c r="A6972">
        <v>6967</v>
      </c>
      <c r="C6972">
        <f t="shared" si="330"/>
        <v>0.16204534777218796</v>
      </c>
      <c r="D6972">
        <f t="shared" si="331"/>
        <v>-1.4374532958444269E-3</v>
      </c>
      <c r="E6972" s="2">
        <f t="shared" si="332"/>
        <v>0.14908116945443842</v>
      </c>
      <c r="K6972">
        <v>6967</v>
      </c>
      <c r="L6972" s="14">
        <v>1.7430284669128599E-3</v>
      </c>
      <c r="M6972" s="14">
        <v>-0.224064959594034</v>
      </c>
    </row>
    <row r="6973" spans="1:13" x14ac:dyDescent="0.55000000000000004">
      <c r="A6973">
        <v>6968</v>
      </c>
      <c r="C6973">
        <f t="shared" si="330"/>
        <v>6.4125687885765031E-2</v>
      </c>
      <c r="D6973">
        <f t="shared" si="331"/>
        <v>-7.7892931028532666E-4</v>
      </c>
      <c r="E6973" s="2">
        <f t="shared" si="332"/>
        <v>5.7836667211990579E-2</v>
      </c>
      <c r="K6973">
        <v>6968</v>
      </c>
      <c r="L6973" s="14">
        <v>1.5237895700074601E-3</v>
      </c>
      <c r="M6973" s="14">
        <v>-0.176366863375164</v>
      </c>
    </row>
    <row r="6974" spans="1:13" x14ac:dyDescent="0.55000000000000004">
      <c r="A6974">
        <v>6969</v>
      </c>
      <c r="C6974">
        <f t="shared" si="330"/>
        <v>-4.9888167997731103E-2</v>
      </c>
      <c r="D6974">
        <f t="shared" si="331"/>
        <v>7.5089513628247843E-5</v>
      </c>
      <c r="E6974" s="2">
        <f t="shared" si="332"/>
        <v>1.1977430204619039E-3</v>
      </c>
      <c r="K6974">
        <v>6969</v>
      </c>
      <c r="L6974" s="14">
        <v>9.2290812238948099E-4</v>
      </c>
      <c r="M6974" s="14">
        <v>-8.4496592123395997E-2</v>
      </c>
    </row>
    <row r="6975" spans="1:13" x14ac:dyDescent="0.55000000000000004">
      <c r="A6975">
        <v>6970</v>
      </c>
      <c r="C6975">
        <f t="shared" si="330"/>
        <v>-0.1513811452729428</v>
      </c>
      <c r="D6975">
        <f t="shared" si="331"/>
        <v>9.1026245238249605E-4</v>
      </c>
      <c r="E6975" s="2">
        <f t="shared" si="332"/>
        <v>3.2370314030809651E-2</v>
      </c>
      <c r="K6975">
        <v>6970</v>
      </c>
      <c r="L6975" s="14">
        <v>9.0878610212718401E-5</v>
      </c>
      <c r="M6975" s="14">
        <v>2.85363748044795E-2</v>
      </c>
    </row>
    <row r="6976" spans="1:13" x14ac:dyDescent="0.55000000000000004">
      <c r="A6976">
        <v>6971</v>
      </c>
      <c r="C6976">
        <f t="shared" si="330"/>
        <v>-0.2148806459449151</v>
      </c>
      <c r="D6976">
        <f t="shared" si="331"/>
        <v>1.5169787023863763E-3</v>
      </c>
      <c r="E6976" s="2">
        <f t="shared" si="332"/>
        <v>0.12201249888892508</v>
      </c>
      <c r="K6976">
        <v>6971</v>
      </c>
      <c r="L6976" s="14">
        <v>-7.6391201366178703E-4</v>
      </c>
      <c r="M6976" s="14">
        <v>0.13442222963575501</v>
      </c>
    </row>
    <row r="6977" spans="1:13" x14ac:dyDescent="0.55000000000000004">
      <c r="A6977">
        <v>6972</v>
      </c>
      <c r="C6977">
        <f t="shared" si="330"/>
        <v>-0.22444963381182886</v>
      </c>
      <c r="D6977">
        <f t="shared" si="331"/>
        <v>1.7429652734868865E-3</v>
      </c>
      <c r="E6977" s="2">
        <f t="shared" si="332"/>
        <v>0.18583930972088658</v>
      </c>
      <c r="K6977">
        <v>6972</v>
      </c>
      <c r="L6977" s="14">
        <v>-1.42737613474861E-3</v>
      </c>
      <c r="M6977" s="14">
        <v>0.20664120315978499</v>
      </c>
    </row>
    <row r="6978" spans="1:13" x14ac:dyDescent="0.55000000000000004">
      <c r="A6978">
        <v>6973</v>
      </c>
      <c r="C6978">
        <f t="shared" si="330"/>
        <v>-0.17768649461487424</v>
      </c>
      <c r="D6978">
        <f t="shared" si="331"/>
        <v>1.5315042997351364E-3</v>
      </c>
      <c r="E6978" s="2">
        <f t="shared" si="332"/>
        <v>0.16385664426965915</v>
      </c>
      <c r="K6978">
        <v>6973</v>
      </c>
      <c r="L6978" s="14">
        <v>-1.73334504808896E-3</v>
      </c>
      <c r="M6978" s="14">
        <v>0.22710560544348801</v>
      </c>
    </row>
    <row r="6979" spans="1:13" x14ac:dyDescent="0.55000000000000004">
      <c r="A6979">
        <v>6974</v>
      </c>
      <c r="C6979">
        <f t="shared" si="330"/>
        <v>-8.6327790603721366E-2</v>
      </c>
      <c r="D6979">
        <f t="shared" si="331"/>
        <v>9.3566802829914521E-4</v>
      </c>
      <c r="E6979" s="2">
        <f t="shared" si="332"/>
        <v>7.6738856301535333E-2</v>
      </c>
      <c r="K6979">
        <v>6974</v>
      </c>
      <c r="L6979" s="14">
        <v>-1.60518694124341E-3</v>
      </c>
      <c r="M6979" s="14">
        <v>0.19068999998297601</v>
      </c>
    </row>
    <row r="6980" spans="1:13" x14ac:dyDescent="0.55000000000000004">
      <c r="A6980">
        <v>6975</v>
      </c>
      <c r="C6980">
        <f t="shared" si="330"/>
        <v>2.6697369203518291E-2</v>
      </c>
      <c r="D6980">
        <f t="shared" si="331"/>
        <v>1.0499880407724986E-4</v>
      </c>
      <c r="E6980" s="2">
        <f t="shared" si="332"/>
        <v>6.3708383935523073E-3</v>
      </c>
      <c r="K6980">
        <v>6975</v>
      </c>
      <c r="L6980" s="14">
        <v>-1.0749998071066099E-3</v>
      </c>
      <c r="M6980" s="14">
        <v>0.10651490107185101</v>
      </c>
    </row>
    <row r="6981" spans="1:13" x14ac:dyDescent="0.55000000000000004">
      <c r="A6981">
        <v>6976</v>
      </c>
      <c r="C6981">
        <f t="shared" si="330"/>
        <v>0.13302205207656773</v>
      </c>
      <c r="D6981">
        <f t="shared" si="331"/>
        <v>-7.5202290676885009E-4</v>
      </c>
      <c r="E6981" s="2">
        <f t="shared" si="332"/>
        <v>1.8867650827676729E-2</v>
      </c>
      <c r="K6981">
        <v>6976</v>
      </c>
      <c r="L6981" s="14">
        <v>-2.7557230246530402E-4</v>
      </c>
      <c r="M6981" s="14">
        <v>-4.3375155831942699E-3</v>
      </c>
    </row>
    <row r="6982" spans="1:13" x14ac:dyDescent="0.55000000000000004">
      <c r="A6982">
        <v>6977</v>
      </c>
      <c r="C6982">
        <f t="shared" ref="C6982:C7045" si="333">$D$1*COS($B$2*(A6982-$L$2)+$B$1)</f>
        <v>0.20596100375937115</v>
      </c>
      <c r="D6982">
        <f t="shared" ref="D6982:D7045" si="334">$D$2*COS($B$2*(A6982-$L$3)+$B$3)</f>
        <v>-1.4203027193864218E-3</v>
      </c>
      <c r="E6982" s="2">
        <f t="shared" ref="E6982:E7045" si="335">(M6982-C6982)^2</f>
        <v>0.10244133428991428</v>
      </c>
      <c r="K6982">
        <v>6977</v>
      </c>
      <c r="L6982" s="14">
        <v>5.9287399485489101E-4</v>
      </c>
      <c r="M6982" s="14">
        <v>-0.114103574552435</v>
      </c>
    </row>
    <row r="6983" spans="1:13" x14ac:dyDescent="0.55000000000000004">
      <c r="A6983">
        <v>6978</v>
      </c>
      <c r="C6983">
        <f t="shared" si="333"/>
        <v>0.22720808481476204</v>
      </c>
      <c r="D6983">
        <f t="shared" si="334"/>
        <v>-1.7321164870668271E-3</v>
      </c>
      <c r="E6983" s="2">
        <f t="shared" si="335"/>
        <v>0.17850605585504475</v>
      </c>
      <c r="K6983">
        <v>6978</v>
      </c>
      <c r="L6983" s="14">
        <v>1.3128313222404301E-3</v>
      </c>
      <c r="M6983" s="14">
        <v>-0.19529168542783201</v>
      </c>
    </row>
    <row r="6984" spans="1:13" x14ac:dyDescent="0.55000000000000004">
      <c r="A6984">
        <v>6979</v>
      </c>
      <c r="C6984">
        <f t="shared" si="333"/>
        <v>0.19143072574808204</v>
      </c>
      <c r="D6984">
        <f t="shared" si="334"/>
        <v>-1.6092055266121331E-3</v>
      </c>
      <c r="E6984" s="2">
        <f t="shared" si="335"/>
        <v>0.17555974965112611</v>
      </c>
      <c r="K6984">
        <v>6979</v>
      </c>
      <c r="L6984" s="14">
        <v>1.7039819007566E-3</v>
      </c>
      <c r="M6984" s="14">
        <v>-0.227567782186166</v>
      </c>
    </row>
    <row r="6985" spans="1:13" x14ac:dyDescent="0.55000000000000004">
      <c r="A6985">
        <v>6980</v>
      </c>
      <c r="C6985">
        <f t="shared" si="333"/>
        <v>0.10760828955817447</v>
      </c>
      <c r="D6985">
        <f t="shared" si="334"/>
        <v>-1.0824178983389837E-3</v>
      </c>
      <c r="E6985" s="2">
        <f t="shared" si="335"/>
        <v>9.6383179856381535E-2</v>
      </c>
      <c r="K6985">
        <v>6980</v>
      </c>
      <c r="L6985" s="14">
        <v>1.668359641492E-3</v>
      </c>
      <c r="M6985" s="14">
        <v>-0.20284811616794601</v>
      </c>
    </row>
    <row r="6986" spans="1:13" x14ac:dyDescent="0.55000000000000004">
      <c r="A6986">
        <v>6981</v>
      </c>
      <c r="C6986">
        <f t="shared" si="333"/>
        <v>-3.2215591080601833E-3</v>
      </c>
      <c r="D6986">
        <f t="shared" si="334"/>
        <v>-2.839661931417595E-4</v>
      </c>
      <c r="E6986" s="2">
        <f t="shared" si="335"/>
        <v>1.540138631810946E-2</v>
      </c>
      <c r="K6986">
        <v>6981</v>
      </c>
      <c r="L6986" s="14">
        <v>1.2148863602639E-3</v>
      </c>
      <c r="M6986" s="14">
        <v>-0.12732388107710901</v>
      </c>
    </row>
    <row r="6987" spans="1:13" x14ac:dyDescent="0.55000000000000004">
      <c r="A6987">
        <v>6982</v>
      </c>
      <c r="C6987">
        <f t="shared" si="333"/>
        <v>-0.11324286434324984</v>
      </c>
      <c r="D6987">
        <f t="shared" si="334"/>
        <v>5.8575504100161332E-4</v>
      </c>
      <c r="E6987" s="2">
        <f t="shared" si="335"/>
        <v>8.7109134134580046E-3</v>
      </c>
      <c r="K6987">
        <v>6982</v>
      </c>
      <c r="L6987" s="14">
        <v>4.5713725349989098E-4</v>
      </c>
      <c r="M6987" s="14">
        <v>-1.9910590110495799E-2</v>
      </c>
    </row>
    <row r="6988" spans="1:13" x14ac:dyDescent="0.55000000000000004">
      <c r="A6988">
        <v>6983</v>
      </c>
      <c r="C6988">
        <f t="shared" si="333"/>
        <v>-0.19484259759675679</v>
      </c>
      <c r="D6988">
        <f t="shared" si="334"/>
        <v>1.3084641065734437E-3</v>
      </c>
      <c r="E6988" s="2">
        <f t="shared" si="335"/>
        <v>8.2559695040038406E-2</v>
      </c>
      <c r="K6988">
        <v>6983</v>
      </c>
      <c r="L6988" s="14">
        <v>-4.1510471427680699E-4</v>
      </c>
      <c r="M6988" s="14">
        <v>9.2489431665625302E-2</v>
      </c>
    </row>
    <row r="6989" spans="1:13" x14ac:dyDescent="0.55000000000000004">
      <c r="A6989">
        <v>6984</v>
      </c>
      <c r="C6989">
        <f t="shared" si="333"/>
        <v>-0.22754094581244583</v>
      </c>
      <c r="D6989">
        <f t="shared" si="334"/>
        <v>1.7027762616542588E-3</v>
      </c>
      <c r="E6989" s="2">
        <f t="shared" si="335"/>
        <v>0.16749853379136234</v>
      </c>
      <c r="K6989">
        <v>6984</v>
      </c>
      <c r="L6989" s="14">
        <v>-1.18338113124018E-3</v>
      </c>
      <c r="M6989" s="14">
        <v>0.181724901518311</v>
      </c>
    </row>
    <row r="6990" spans="1:13" x14ac:dyDescent="0.55000000000000004">
      <c r="A6990">
        <v>6985</v>
      </c>
      <c r="C6990">
        <f t="shared" si="333"/>
        <v>-0.20313131281179847</v>
      </c>
      <c r="D6990">
        <f t="shared" si="334"/>
        <v>1.6697274667356473E-3</v>
      </c>
      <c r="E6990" s="2">
        <f t="shared" si="335"/>
        <v>0.18367872087100162</v>
      </c>
      <c r="K6990">
        <v>6985</v>
      </c>
      <c r="L6990" s="14">
        <v>-1.65527240272089E-3</v>
      </c>
      <c r="M6990" s="14">
        <v>0.22544624244629199</v>
      </c>
    </row>
    <row r="6991" spans="1:13" x14ac:dyDescent="0.55000000000000004">
      <c r="A6991">
        <v>6986</v>
      </c>
      <c r="C6991">
        <f t="shared" si="333"/>
        <v>-0.12774000196373744</v>
      </c>
      <c r="D6991">
        <f t="shared" si="334"/>
        <v>1.2176122727288563E-3</v>
      </c>
      <c r="E6991" s="2">
        <f t="shared" si="335"/>
        <v>0.11590155564265192</v>
      </c>
      <c r="K6991">
        <v>6986</v>
      </c>
      <c r="L6991" s="14">
        <v>-1.71259043237565E-3</v>
      </c>
      <c r="M6991" s="14">
        <v>0.21270317338664599</v>
      </c>
    </row>
    <row r="6992" spans="1:13" x14ac:dyDescent="0.55000000000000004">
      <c r="A6992">
        <v>6987</v>
      </c>
      <c r="C6992">
        <f t="shared" si="333"/>
        <v>-2.028864316838128E-2</v>
      </c>
      <c r="D6992">
        <f t="shared" si="334"/>
        <v>4.5990206349743917E-4</v>
      </c>
      <c r="E6992" s="2">
        <f t="shared" si="335"/>
        <v>2.7880957260738561E-2</v>
      </c>
      <c r="K6992">
        <v>6987</v>
      </c>
      <c r="L6992" s="14">
        <v>-1.3409795641022E-3</v>
      </c>
      <c r="M6992" s="14">
        <v>0.14668727503762399</v>
      </c>
    </row>
    <row r="6993" spans="1:13" x14ac:dyDescent="0.55000000000000004">
      <c r="A6993">
        <v>6988</v>
      </c>
      <c r="C6993">
        <f t="shared" si="333"/>
        <v>9.2254737411572266E-2</v>
      </c>
      <c r="D6993">
        <f t="shared" si="334"/>
        <v>-4.1323386970549837E-4</v>
      </c>
      <c r="E6993" s="2">
        <f t="shared" si="335"/>
        <v>2.3350252264385521E-3</v>
      </c>
      <c r="K6993">
        <v>6988</v>
      </c>
      <c r="L6993" s="14">
        <v>-6.3351204516608997E-4</v>
      </c>
      <c r="M6993" s="14">
        <v>4.3932638673639203E-2</v>
      </c>
    </row>
    <row r="6994" spans="1:13" x14ac:dyDescent="0.55000000000000004">
      <c r="A6994">
        <v>6989</v>
      </c>
      <c r="C6994">
        <f t="shared" si="333"/>
        <v>0.18164412347679465</v>
      </c>
      <c r="D6994">
        <f t="shared" si="334"/>
        <v>-1.1826568118912175E-3</v>
      </c>
      <c r="E6994" s="2">
        <f t="shared" si="335"/>
        <v>6.3236820440887159E-2</v>
      </c>
      <c r="K6994">
        <v>6989</v>
      </c>
      <c r="L6994" s="14">
        <v>2.3262249550528099E-4</v>
      </c>
      <c r="M6994" s="14">
        <v>-6.9825199584462996E-2</v>
      </c>
    </row>
    <row r="6995" spans="1:13" x14ac:dyDescent="0.55000000000000004">
      <c r="A6995">
        <v>6990</v>
      </c>
      <c r="C6995">
        <f t="shared" si="333"/>
        <v>0.22544466330320892</v>
      </c>
      <c r="D6995">
        <f t="shared" si="334"/>
        <v>-1.6552578227119572E-3</v>
      </c>
      <c r="E6995" s="2">
        <f t="shared" si="335"/>
        <v>0.15330321666587041</v>
      </c>
      <c r="K6995">
        <v>6990</v>
      </c>
      <c r="L6995" s="14">
        <v>1.0404952890921599E-3</v>
      </c>
      <c r="M6995" s="14">
        <v>-0.166094883442545</v>
      </c>
    </row>
    <row r="6996" spans="1:13" x14ac:dyDescent="0.55000000000000004">
      <c r="A6996">
        <v>6991</v>
      </c>
      <c r="C6996">
        <f t="shared" si="333"/>
        <v>0.21266334463897402</v>
      </c>
      <c r="D6996">
        <f t="shared" si="334"/>
        <v>-1.7124240101172E-3</v>
      </c>
      <c r="E6996" s="2">
        <f t="shared" si="335"/>
        <v>0.18786019353307309</v>
      </c>
      <c r="K6996">
        <v>6991</v>
      </c>
      <c r="L6996" s="14">
        <v>1.58776958276175E-3</v>
      </c>
      <c r="M6996" s="14">
        <v>-0.220765073364591</v>
      </c>
    </row>
    <row r="6997" spans="1:13" x14ac:dyDescent="0.55000000000000004">
      <c r="A6997">
        <v>6992</v>
      </c>
      <c r="C6997">
        <f t="shared" si="333"/>
        <v>0.14650800905799341</v>
      </c>
      <c r="D6997">
        <f t="shared" si="334"/>
        <v>-1.3398078660172201E-3</v>
      </c>
      <c r="E6997" s="2">
        <f t="shared" si="335"/>
        <v>0.13443316860047044</v>
      </c>
      <c r="K6997">
        <v>6992</v>
      </c>
      <c r="L6997" s="14">
        <v>1.7373771346212599E-3</v>
      </c>
      <c r="M6997" s="14">
        <v>-0.220143281135387</v>
      </c>
    </row>
    <row r="6998" spans="1:13" x14ac:dyDescent="0.55000000000000004">
      <c r="A6998">
        <v>6993</v>
      </c>
      <c r="C6998">
        <f t="shared" si="333"/>
        <v>4.3582251347260507E-2</v>
      </c>
      <c r="D6998">
        <f t="shared" si="334"/>
        <v>-6.3092818845597587E-4</v>
      </c>
      <c r="E6998" s="2">
        <f t="shared" si="335"/>
        <v>4.3250476823411252E-2</v>
      </c>
      <c r="K6998">
        <v>6993</v>
      </c>
      <c r="L6998" s="14">
        <v>1.45184780520961E-3</v>
      </c>
      <c r="M6998" s="14">
        <v>-0.16438523847605599</v>
      </c>
    </row>
    <row r="6999" spans="1:13" x14ac:dyDescent="0.55000000000000004">
      <c r="A6999">
        <v>6994</v>
      </c>
      <c r="C6999">
        <f t="shared" si="333"/>
        <v>-7.0281732810665382E-2</v>
      </c>
      <c r="D6999">
        <f t="shared" si="334"/>
        <v>2.3630116549669958E-4</v>
      </c>
      <c r="E6999" s="2">
        <f t="shared" si="335"/>
        <v>7.9853702488896314E-6</v>
      </c>
      <c r="K6999">
        <v>6994</v>
      </c>
      <c r="L6999" s="14">
        <v>8.0269418637330596E-4</v>
      </c>
      <c r="M6999" s="14">
        <v>-6.7455893068413597E-2</v>
      </c>
    </row>
    <row r="7000" spans="1:13" x14ac:dyDescent="0.55000000000000004">
      <c r="A7000">
        <v>6995</v>
      </c>
      <c r="C7000">
        <f t="shared" si="333"/>
        <v>-0.16650648345449945</v>
      </c>
      <c r="D7000">
        <f t="shared" si="334"/>
        <v>1.044223907743071E-3</v>
      </c>
      <c r="E7000" s="2">
        <f t="shared" si="335"/>
        <v>4.5315630525554346E-2</v>
      </c>
      <c r="K7000">
        <v>6995</v>
      </c>
      <c r="L7000" s="14">
        <v>-4.7499170993409997E-5</v>
      </c>
      <c r="M7000" s="14">
        <v>4.6368199224193801E-2</v>
      </c>
    </row>
    <row r="7001" spans="1:13" x14ac:dyDescent="0.55000000000000004">
      <c r="A7001">
        <v>6996</v>
      </c>
      <c r="C7001">
        <f t="shared" si="333"/>
        <v>-0.22094161642865071</v>
      </c>
      <c r="D7001">
        <f t="shared" si="334"/>
        <v>1.5900684596291069E-3</v>
      </c>
      <c r="E7001" s="2">
        <f t="shared" si="335"/>
        <v>0.13654555127760901</v>
      </c>
      <c r="K7001">
        <v>6996</v>
      </c>
      <c r="L7001" s="14">
        <v>-8.8579606632136301E-4</v>
      </c>
      <c r="M7001" s="14">
        <v>0.148579088373677</v>
      </c>
    </row>
    <row r="7002" spans="1:13" x14ac:dyDescent="0.55000000000000004">
      <c r="A7002">
        <v>6997</v>
      </c>
      <c r="C7002">
        <f t="shared" si="333"/>
        <v>-0.21992506076123192</v>
      </c>
      <c r="D7002">
        <f t="shared" si="334"/>
        <v>1.7368393441523696E-3</v>
      </c>
      <c r="E7002" s="2">
        <f t="shared" si="335"/>
        <v>0.18792440353312681</v>
      </c>
      <c r="K7002">
        <v>6997</v>
      </c>
      <c r="L7002" s="14">
        <v>-1.50223984175927E-3</v>
      </c>
      <c r="M7002" s="14">
        <v>0.213577423122225</v>
      </c>
    </row>
    <row r="7003" spans="1:13" x14ac:dyDescent="0.55000000000000004">
      <c r="A7003">
        <v>6998</v>
      </c>
      <c r="C7003">
        <f t="shared" si="333"/>
        <v>-0.16371195049521176</v>
      </c>
      <c r="D7003">
        <f t="shared" si="334"/>
        <v>1.4477001629619904E-3</v>
      </c>
      <c r="E7003" s="2">
        <f t="shared" si="335"/>
        <v>0.15116226570329475</v>
      </c>
      <c r="K7003">
        <v>6998</v>
      </c>
      <c r="L7003" s="14">
        <v>-1.7424383296091701E-3</v>
      </c>
      <c r="M7003" s="14">
        <v>0.22508396731166899</v>
      </c>
    </row>
    <row r="7004" spans="1:13" x14ac:dyDescent="0.55000000000000004">
      <c r="A7004">
        <v>6999</v>
      </c>
      <c r="C7004">
        <f t="shared" si="333"/>
        <v>-6.6410591429010332E-2</v>
      </c>
      <c r="D7004">
        <f t="shared" si="334"/>
        <v>7.9521875596638486E-4</v>
      </c>
      <c r="E7004" s="2">
        <f t="shared" si="335"/>
        <v>6.0825087747335839E-2</v>
      </c>
      <c r="K7004">
        <v>6999</v>
      </c>
      <c r="L7004" s="14">
        <v>-1.54623232850581E-3</v>
      </c>
      <c r="M7004" s="14">
        <v>0.180216835568345</v>
      </c>
    </row>
    <row r="7005" spans="1:13" x14ac:dyDescent="0.55000000000000004">
      <c r="A7005">
        <v>7000</v>
      </c>
      <c r="C7005">
        <f t="shared" si="333"/>
        <v>4.7558426261673593E-2</v>
      </c>
      <c r="D7005">
        <f t="shared" si="334"/>
        <v>-5.6845796895368916E-5</v>
      </c>
      <c r="E7005" s="2">
        <f t="shared" si="335"/>
        <v>1.8194364939357367E-3</v>
      </c>
      <c r="K7005">
        <v>7000</v>
      </c>
      <c r="L7005" s="14">
        <v>-9.6276284859918998E-4</v>
      </c>
      <c r="M7005" s="14">
        <v>9.0213279372846497E-2</v>
      </c>
    </row>
    <row r="7006" spans="1:13" x14ac:dyDescent="0.55000000000000004">
      <c r="A7006">
        <v>7001</v>
      </c>
      <c r="C7006">
        <f t="shared" si="333"/>
        <v>0.14959128141276407</v>
      </c>
      <c r="D7006">
        <f t="shared" si="334"/>
        <v>-8.9464325295071211E-4</v>
      </c>
      <c r="E7006" s="2">
        <f t="shared" si="335"/>
        <v>2.9575756166117545E-2</v>
      </c>
      <c r="K7006">
        <v>7001</v>
      </c>
      <c r="L7006" s="14">
        <v>-1.38163440713792E-4</v>
      </c>
      <c r="M7006" s="14">
        <v>-2.2384752284136701E-2</v>
      </c>
    </row>
    <row r="7007" spans="1:13" x14ac:dyDescent="0.55000000000000004">
      <c r="A7007">
        <v>7002</v>
      </c>
      <c r="C7007">
        <f t="shared" si="333"/>
        <v>0.21407987806215062</v>
      </c>
      <c r="D7007">
        <f t="shared" si="334"/>
        <v>-1.5079041100862327E-3</v>
      </c>
      <c r="E7007" s="2">
        <f t="shared" si="335"/>
        <v>0.11796220385809529</v>
      </c>
      <c r="K7007">
        <v>7002</v>
      </c>
      <c r="L7007" s="14">
        <v>7.2103985800213303E-4</v>
      </c>
      <c r="M7007" s="14">
        <v>-0.129376383866636</v>
      </c>
    </row>
    <row r="7008" spans="1:13" x14ac:dyDescent="0.55000000000000004">
      <c r="A7008">
        <v>7003</v>
      </c>
      <c r="C7008">
        <f t="shared" si="333"/>
        <v>0.22483893776622774</v>
      </c>
      <c r="D7008">
        <f t="shared" si="334"/>
        <v>-1.742712819708628E-3</v>
      </c>
      <c r="E7008" s="2">
        <f t="shared" si="335"/>
        <v>0.18387272915353606</v>
      </c>
      <c r="K7008">
        <v>7003</v>
      </c>
      <c r="L7008" s="14">
        <v>1.39965425127488E-3</v>
      </c>
      <c r="M7008" s="14">
        <v>-0.20396489751691901</v>
      </c>
    </row>
    <row r="7009" spans="1:13" x14ac:dyDescent="0.55000000000000004">
      <c r="A7009">
        <v>7004</v>
      </c>
      <c r="C7009">
        <f t="shared" si="333"/>
        <v>0.17916816331975857</v>
      </c>
      <c r="D7009">
        <f t="shared" si="334"/>
        <v>-1.5401373450558021E-3</v>
      </c>
      <c r="E7009" s="2">
        <f t="shared" si="335"/>
        <v>0.16535389423720986</v>
      </c>
      <c r="K7009">
        <v>7004</v>
      </c>
      <c r="L7009" s="14">
        <v>1.7277165544912401E-3</v>
      </c>
      <c r="M7009" s="14">
        <v>-0.227469137277727</v>
      </c>
    </row>
    <row r="7010" spans="1:13" x14ac:dyDescent="0.55000000000000004">
      <c r="A7010">
        <v>7005</v>
      </c>
      <c r="C7010">
        <f t="shared" si="333"/>
        <v>8.8529956445263527E-2</v>
      </c>
      <c r="D7010">
        <f t="shared" si="334"/>
        <v>-9.5101986031340547E-4</v>
      </c>
      <c r="E7010" s="2">
        <f t="shared" si="335"/>
        <v>7.9824487510929062E-2</v>
      </c>
      <c r="K7010">
        <v>7005</v>
      </c>
      <c r="L7010" s="14">
        <v>1.6230615286598801E-3</v>
      </c>
      <c r="M7010" s="14">
        <v>-0.19400232049124699</v>
      </c>
    </row>
    <row r="7011" spans="1:13" x14ac:dyDescent="0.55000000000000004">
      <c r="A7011">
        <v>7006</v>
      </c>
      <c r="C7011">
        <f t="shared" si="333"/>
        <v>-2.4327403433572481E-2</v>
      </c>
      <c r="D7011">
        <f t="shared" si="334"/>
        <v>-1.2321643654046913E-4</v>
      </c>
      <c r="E7011" s="2">
        <f t="shared" si="335"/>
        <v>7.677091894912556E-3</v>
      </c>
      <c r="K7011">
        <v>7006</v>
      </c>
      <c r="L7011" s="14">
        <v>1.11190067423292E-3</v>
      </c>
      <c r="M7011" s="14">
        <v>-0.111946419034711</v>
      </c>
    </row>
    <row r="7012" spans="1:13" x14ac:dyDescent="0.55000000000000004">
      <c r="A7012">
        <v>7007</v>
      </c>
      <c r="C7012">
        <f t="shared" si="333"/>
        <v>-0.13107909783155988</v>
      </c>
      <c r="D7012">
        <f t="shared" si="334"/>
        <v>7.3551171560771577E-4</v>
      </c>
      <c r="E7012" s="2">
        <f t="shared" si="335"/>
        <v>1.6699425075864947E-2</v>
      </c>
      <c r="K7012">
        <v>7007</v>
      </c>
      <c r="L7012" s="14">
        <v>3.2225739821331898E-4</v>
      </c>
      <c r="M7012" s="14">
        <v>-1.8528424657676501E-3</v>
      </c>
    </row>
    <row r="7013" spans="1:13" x14ac:dyDescent="0.55000000000000004">
      <c r="A7013">
        <v>7008</v>
      </c>
      <c r="C7013">
        <f t="shared" si="333"/>
        <v>-0.20493270160054092</v>
      </c>
      <c r="D7013">
        <f t="shared" si="334"/>
        <v>1.4096419304803058E-3</v>
      </c>
      <c r="E7013" s="2">
        <f t="shared" si="335"/>
        <v>9.8368476133043295E-2</v>
      </c>
      <c r="K7013">
        <v>7008</v>
      </c>
      <c r="L7013" s="14">
        <v>-5.4809724232857202E-4</v>
      </c>
      <c r="M7013" s="14">
        <v>0.108704789992928</v>
      </c>
    </row>
    <row r="7014" spans="1:13" x14ac:dyDescent="0.55000000000000004">
      <c r="A7014">
        <v>7009</v>
      </c>
      <c r="C7014">
        <f t="shared" si="333"/>
        <v>-0.22735251690910618</v>
      </c>
      <c r="D7014">
        <f t="shared" si="334"/>
        <v>1.7299817337196775E-3</v>
      </c>
      <c r="E7014" s="2">
        <f t="shared" si="335"/>
        <v>0.17588725943250458</v>
      </c>
      <c r="K7014">
        <v>7009</v>
      </c>
      <c r="L7014" s="14">
        <v>-1.2811775283808301E-3</v>
      </c>
      <c r="M7014" s="14">
        <v>0.19203663344233601</v>
      </c>
    </row>
    <row r="7015" spans="1:13" x14ac:dyDescent="0.55000000000000004">
      <c r="A7015">
        <v>7010</v>
      </c>
      <c r="C7015">
        <f t="shared" si="333"/>
        <v>-0.19271164268430724</v>
      </c>
      <c r="D7015">
        <f t="shared" si="334"/>
        <v>1.616132586917054E-3</v>
      </c>
      <c r="E7015" s="2">
        <f t="shared" si="335"/>
        <v>0.17638601715128049</v>
      </c>
      <c r="K7015">
        <v>7010</v>
      </c>
      <c r="L7015" s="14">
        <v>-1.6933789546017301E-3</v>
      </c>
      <c r="M7015" s="14">
        <v>0.22727171073732599</v>
      </c>
    </row>
    <row r="7016" spans="1:13" x14ac:dyDescent="0.55000000000000004">
      <c r="A7016">
        <v>7011</v>
      </c>
      <c r="C7016">
        <f t="shared" si="333"/>
        <v>-0.10970420818487489</v>
      </c>
      <c r="D7016">
        <f t="shared" si="334"/>
        <v>1.0966682261702861E-3</v>
      </c>
      <c r="E7016" s="2">
        <f t="shared" si="335"/>
        <v>9.9407397158638014E-2</v>
      </c>
      <c r="K7016">
        <v>7011</v>
      </c>
      <c r="L7016" s="14">
        <v>-1.68146311668226E-3</v>
      </c>
      <c r="M7016" s="14">
        <v>0.20558517818681701</v>
      </c>
    </row>
    <row r="7017" spans="1:13" x14ac:dyDescent="0.55000000000000004">
      <c r="A7017">
        <v>7012</v>
      </c>
      <c r="C7017">
        <f t="shared" si="333"/>
        <v>8.3667018772698649E-4</v>
      </c>
      <c r="D7017">
        <f t="shared" si="334"/>
        <v>3.0196325658686431E-4</v>
      </c>
      <c r="E7017" s="2">
        <f t="shared" si="335"/>
        <v>1.7311162820729812E-2</v>
      </c>
      <c r="K7017">
        <v>7012</v>
      </c>
      <c r="L7017" s="14">
        <v>-1.2484144101498301E-3</v>
      </c>
      <c r="M7017" s="14">
        <v>0.13240856240156501</v>
      </c>
    </row>
    <row r="7018" spans="1:13" x14ac:dyDescent="0.55000000000000004">
      <c r="A7018">
        <v>7013</v>
      </c>
      <c r="C7018">
        <f t="shared" si="333"/>
        <v>0.11116756197881766</v>
      </c>
      <c r="D7018">
        <f t="shared" si="334"/>
        <v>-5.6852812551942905E-4</v>
      </c>
      <c r="E7018" s="2">
        <f t="shared" si="335"/>
        <v>7.2416970428658195E-3</v>
      </c>
      <c r="K7018">
        <v>7013</v>
      </c>
      <c r="L7018" s="14">
        <v>-5.0269256999463103E-4</v>
      </c>
      <c r="M7018" s="14">
        <v>2.60694007597536E-2</v>
      </c>
    </row>
    <row r="7019" spans="1:13" x14ac:dyDescent="0.55000000000000004">
      <c r="A7019">
        <v>7014</v>
      </c>
      <c r="C7019">
        <f t="shared" si="333"/>
        <v>0.19359773893950977</v>
      </c>
      <c r="D7019">
        <f t="shared" si="334"/>
        <v>-1.2963309317423986E-3</v>
      </c>
      <c r="E7019" s="2">
        <f t="shared" si="335"/>
        <v>7.8622333465194802E-2</v>
      </c>
      <c r="K7019">
        <v>7014</v>
      </c>
      <c r="L7019" s="14">
        <v>3.6893174279402802E-4</v>
      </c>
      <c r="M7019" s="14">
        <v>-8.6799004025159499E-2</v>
      </c>
    </row>
    <row r="7020" spans="1:13" x14ac:dyDescent="0.55000000000000004">
      <c r="A7020">
        <v>7015</v>
      </c>
      <c r="C7020">
        <f t="shared" si="333"/>
        <v>0.22743896414278075</v>
      </c>
      <c r="D7020">
        <f t="shared" si="334"/>
        <v>-1.6987819985803433E-3</v>
      </c>
      <c r="E7020" s="2">
        <f t="shared" si="335"/>
        <v>0.1643224240921537</v>
      </c>
      <c r="K7020">
        <v>7015</v>
      </c>
      <c r="L7020" s="14">
        <v>1.14815481191355E-3</v>
      </c>
      <c r="M7020" s="14">
        <v>-0.177928059790042</v>
      </c>
    </row>
    <row r="7021" spans="1:13" x14ac:dyDescent="0.55000000000000004">
      <c r="A7021">
        <v>7016</v>
      </c>
      <c r="C7021">
        <f t="shared" si="333"/>
        <v>0.20419780338094251</v>
      </c>
      <c r="D7021">
        <f t="shared" si="334"/>
        <v>-1.6748745912749847E-3</v>
      </c>
      <c r="E7021" s="2">
        <f t="shared" si="335"/>
        <v>0.18377660157893</v>
      </c>
      <c r="K7021">
        <v>7016</v>
      </c>
      <c r="L7021" s="14">
        <v>1.63981538575397E-3</v>
      </c>
      <c r="M7021" s="14">
        <v>-0.224493929194961</v>
      </c>
    </row>
    <row r="7022" spans="1:13" x14ac:dyDescent="0.55000000000000004">
      <c r="A7022">
        <v>7017</v>
      </c>
      <c r="C7022">
        <f t="shared" si="333"/>
        <v>0.12970729811867299</v>
      </c>
      <c r="D7022">
        <f t="shared" si="334"/>
        <v>-1.23060896511485E-3</v>
      </c>
      <c r="E7022" s="2">
        <f t="shared" si="335"/>
        <v>0.11870863814769278</v>
      </c>
      <c r="K7022">
        <v>7017</v>
      </c>
      <c r="L7022" s="14">
        <v>1.72077402355619E-3</v>
      </c>
      <c r="M7022" s="14">
        <v>-0.21483390137377201</v>
      </c>
    </row>
    <row r="7023" spans="1:13" x14ac:dyDescent="0.55000000000000004">
      <c r="A7023">
        <v>7018</v>
      </c>
      <c r="C7023">
        <f t="shared" si="333"/>
        <v>2.2662995041532279E-2</v>
      </c>
      <c r="D7023">
        <f t="shared" si="334"/>
        <v>-4.7748642788974404E-4</v>
      </c>
      <c r="E7023" s="2">
        <f t="shared" si="335"/>
        <v>3.0286574994539434E-2</v>
      </c>
      <c r="K7023">
        <v>7018</v>
      </c>
      <c r="L7023" s="14">
        <v>1.3707541322517101E-3</v>
      </c>
      <c r="M7023" s="14">
        <v>-0.15136739022075299</v>
      </c>
    </row>
    <row r="7024" spans="1:13" x14ac:dyDescent="0.55000000000000004">
      <c r="A7024">
        <v>7019</v>
      </c>
      <c r="C7024">
        <f t="shared" si="333"/>
        <v>-9.0069242093000212E-2</v>
      </c>
      <c r="D7024">
        <f t="shared" si="334"/>
        <v>3.9547513812035852E-4</v>
      </c>
      <c r="E7024" s="2">
        <f t="shared" si="335"/>
        <v>1.6063474766212728E-3</v>
      </c>
      <c r="K7024">
        <v>7019</v>
      </c>
      <c r="L7024" s="14">
        <v>6.7742036498352298E-4</v>
      </c>
      <c r="M7024" s="14">
        <v>-4.9989977171830902E-2</v>
      </c>
    </row>
    <row r="7025" spans="1:13" x14ac:dyDescent="0.55000000000000004">
      <c r="A7025">
        <v>7020</v>
      </c>
      <c r="C7025">
        <f t="shared" si="333"/>
        <v>-0.18019599797117694</v>
      </c>
      <c r="D7025">
        <f t="shared" si="334"/>
        <v>1.1691807804167515E-3</v>
      </c>
      <c r="E7025" s="2">
        <f t="shared" si="335"/>
        <v>5.9586632828863888E-2</v>
      </c>
      <c r="K7025">
        <v>7020</v>
      </c>
      <c r="L7025" s="14">
        <v>-1.8557753510564599E-4</v>
      </c>
      <c r="M7025" s="14">
        <v>6.3907735775080798E-2</v>
      </c>
    </row>
    <row r="7026" spans="1:13" x14ac:dyDescent="0.55000000000000004">
      <c r="A7026">
        <v>7021</v>
      </c>
      <c r="C7026">
        <f t="shared" si="333"/>
        <v>-0.22509735658835753</v>
      </c>
      <c r="D7026">
        <f t="shared" si="334"/>
        <v>1.6494466911957985E-3</v>
      </c>
      <c r="E7026" s="2">
        <f t="shared" si="335"/>
        <v>0.14968906918483468</v>
      </c>
      <c r="K7026">
        <v>7021</v>
      </c>
      <c r="L7026" s="14">
        <v>-1.00209639028815E-3</v>
      </c>
      <c r="M7026" s="14">
        <v>0.161799359842313</v>
      </c>
    </row>
    <row r="7027" spans="1:13" x14ac:dyDescent="0.55000000000000004">
      <c r="A7027">
        <v>7022</v>
      </c>
      <c r="C7027">
        <f t="shared" si="333"/>
        <v>-0.21350402337969951</v>
      </c>
      <c r="D7027">
        <f t="shared" si="334"/>
        <v>1.7157362500811501E-3</v>
      </c>
      <c r="E7027" s="2">
        <f t="shared" si="335"/>
        <v>0.18720450047387352</v>
      </c>
      <c r="K7027">
        <v>7022</v>
      </c>
      <c r="L7027" s="14">
        <v>-1.5676339879683099E-3</v>
      </c>
      <c r="M7027" s="14">
        <v>0.219167330506681</v>
      </c>
    </row>
    <row r="7028" spans="1:13" x14ac:dyDescent="0.55000000000000004">
      <c r="A7028">
        <v>7023</v>
      </c>
      <c r="C7028">
        <f t="shared" si="333"/>
        <v>-0.14832568061047555</v>
      </c>
      <c r="D7028">
        <f t="shared" si="334"/>
        <v>1.3514121750468067E-3</v>
      </c>
      <c r="E7028" s="2">
        <f t="shared" si="335"/>
        <v>0.13687718248897285</v>
      </c>
      <c r="K7028">
        <v>7023</v>
      </c>
      <c r="L7028" s="14">
        <v>-1.74054792846657E-3</v>
      </c>
      <c r="M7028" s="14">
        <v>0.221643483630239</v>
      </c>
    </row>
    <row r="7029" spans="1:13" x14ac:dyDescent="0.55000000000000004">
      <c r="A7029">
        <v>7024</v>
      </c>
      <c r="C7029">
        <f t="shared" si="333"/>
        <v>-4.5920718465302657E-2</v>
      </c>
      <c r="D7029">
        <f t="shared" si="334"/>
        <v>6.4791212958419933E-4</v>
      </c>
      <c r="E7029" s="2">
        <f t="shared" si="335"/>
        <v>4.6022421435125943E-2</v>
      </c>
      <c r="K7029">
        <v>7024</v>
      </c>
      <c r="L7029" s="14">
        <v>-1.47753084270493E-3</v>
      </c>
      <c r="M7029" s="14">
        <v>0.168607651302255</v>
      </c>
    </row>
    <row r="7030" spans="1:13" x14ac:dyDescent="0.55000000000000004">
      <c r="A7030">
        <v>7025</v>
      </c>
      <c r="C7030">
        <f t="shared" si="333"/>
        <v>6.8009376082715928E-2</v>
      </c>
      <c r="D7030">
        <f t="shared" si="334"/>
        <v>-2.1820020349994925E-4</v>
      </c>
      <c r="E7030" s="2">
        <f t="shared" si="335"/>
        <v>2.8447402640179872E-5</v>
      </c>
      <c r="K7030">
        <v>7025</v>
      </c>
      <c r="L7030" s="14">
        <v>-8.4445699145193796E-4</v>
      </c>
      <c r="M7030" s="14">
        <v>7.3342986739689295E-2</v>
      </c>
    </row>
    <row r="7031" spans="1:13" x14ac:dyDescent="0.55000000000000004">
      <c r="A7031">
        <v>7026</v>
      </c>
      <c r="C7031">
        <f t="shared" si="333"/>
        <v>0.16487055075787857</v>
      </c>
      <c r="D7031">
        <f t="shared" si="334"/>
        <v>-1.029548884800972E-3</v>
      </c>
      <c r="E7031" s="2">
        <f t="shared" si="335"/>
        <v>4.2091214245721799E-2</v>
      </c>
      <c r="K7031">
        <v>7026</v>
      </c>
      <c r="L7031" s="14">
        <v>1.1635194104613E-7</v>
      </c>
      <c r="M7031" s="14">
        <v>-4.0290883838689298E-2</v>
      </c>
    </row>
    <row r="7032" spans="1:13" x14ac:dyDescent="0.55000000000000004">
      <c r="A7032">
        <v>7027</v>
      </c>
      <c r="C7032">
        <f t="shared" si="333"/>
        <v>0.22035269238745137</v>
      </c>
      <c r="D7032">
        <f t="shared" si="334"/>
        <v>-1.5825024971749442E-3</v>
      </c>
      <c r="E7032" s="2">
        <f t="shared" si="335"/>
        <v>0.13263169388491233</v>
      </c>
      <c r="K7032">
        <v>7027</v>
      </c>
      <c r="L7032" s="14">
        <v>8.4466055426860097E-4</v>
      </c>
      <c r="M7032" s="14">
        <v>-0.14383365261317099</v>
      </c>
    </row>
    <row r="7033" spans="1:13" x14ac:dyDescent="0.55000000000000004">
      <c r="A7033">
        <v>7028</v>
      </c>
      <c r="C7033">
        <f t="shared" si="333"/>
        <v>0.2205309528962866</v>
      </c>
      <c r="D7033">
        <f t="shared" si="334"/>
        <v>-1.7382813392844609E-3</v>
      </c>
      <c r="E7033" s="2">
        <f t="shared" si="335"/>
        <v>0.18652322257220258</v>
      </c>
      <c r="K7033">
        <v>7028</v>
      </c>
      <c r="L7033" s="14">
        <v>1.4776542808859199E-3</v>
      </c>
      <c r="M7033" s="14">
        <v>-0.21135239081148199</v>
      </c>
    </row>
    <row r="7034" spans="1:13" x14ac:dyDescent="0.55000000000000004">
      <c r="A7034">
        <v>7029</v>
      </c>
      <c r="C7034">
        <f t="shared" si="333"/>
        <v>0.1653605926518146</v>
      </c>
      <c r="D7034">
        <f t="shared" si="334"/>
        <v>-1.4577882052970266E-3</v>
      </c>
      <c r="E7034" s="2">
        <f t="shared" si="335"/>
        <v>0.15311350205216689</v>
      </c>
      <c r="K7034">
        <v>7029</v>
      </c>
      <c r="L7034" s="14">
        <v>1.7405603261536999E-3</v>
      </c>
      <c r="M7034" s="14">
        <v>-0.225936611596014</v>
      </c>
    </row>
    <row r="7035" spans="1:13" x14ac:dyDescent="0.55000000000000004">
      <c r="A7035">
        <v>7030</v>
      </c>
      <c r="C7035">
        <f t="shared" si="333"/>
        <v>6.8688209176473392E-2</v>
      </c>
      <c r="D7035">
        <f t="shared" si="334"/>
        <v>-8.1142095951733254E-4</v>
      </c>
      <c r="E7035" s="2">
        <f t="shared" si="335"/>
        <v>6.3817781703810278E-2</v>
      </c>
      <c r="K7035">
        <v>7030</v>
      </c>
      <c r="L7035" s="14">
        <v>1.5675322400839299E-3</v>
      </c>
      <c r="M7035" s="14">
        <v>-0.18393360639734099</v>
      </c>
    </row>
    <row r="7036" spans="1:13" x14ac:dyDescent="0.55000000000000004">
      <c r="A7036">
        <v>7031</v>
      </c>
      <c r="C7036">
        <f t="shared" si="333"/>
        <v>-4.5223466969590599E-2</v>
      </c>
      <c r="D7036">
        <f t="shared" si="334"/>
        <v>3.8595843704444002E-5</v>
      </c>
      <c r="E7036" s="2">
        <f t="shared" si="335"/>
        <v>2.5643915180688752E-3</v>
      </c>
      <c r="K7036">
        <v>7031</v>
      </c>
      <c r="L7036" s="14">
        <v>1.00190598022111E-3</v>
      </c>
      <c r="M7036" s="14">
        <v>-9.5863288435200797E-2</v>
      </c>
    </row>
    <row r="7037" spans="1:13" x14ac:dyDescent="0.55000000000000004">
      <c r="A7037">
        <v>7032</v>
      </c>
      <c r="C7037">
        <f t="shared" si="333"/>
        <v>-0.14778500614133719</v>
      </c>
      <c r="D7037">
        <f t="shared" si="334"/>
        <v>8.7892590369224085E-4</v>
      </c>
      <c r="E7037" s="2">
        <f t="shared" si="335"/>
        <v>2.689652183398037E-2</v>
      </c>
      <c r="K7037">
        <v>7032</v>
      </c>
      <c r="L7037" s="14">
        <v>1.8534615223844E-4</v>
      </c>
      <c r="M7037" s="14">
        <v>1.6216584808203201E-2</v>
      </c>
    </row>
    <row r="7038" spans="1:13" x14ac:dyDescent="0.55000000000000004">
      <c r="A7038">
        <v>7033</v>
      </c>
      <c r="C7038">
        <f t="shared" si="333"/>
        <v>-0.2132556238312136</v>
      </c>
      <c r="D7038">
        <f t="shared" si="334"/>
        <v>1.4986640881284262E-3</v>
      </c>
      <c r="E7038" s="2">
        <f t="shared" si="335"/>
        <v>0.11389986298115856</v>
      </c>
      <c r="K7038">
        <v>7033</v>
      </c>
      <c r="L7038" s="14">
        <v>-6.7763476937640003E-4</v>
      </c>
      <c r="M7038" s="14">
        <v>0.124234913786004</v>
      </c>
    </row>
    <row r="7039" spans="1:13" x14ac:dyDescent="0.55000000000000004">
      <c r="A7039">
        <v>7034</v>
      </c>
      <c r="C7039">
        <f t="shared" si="333"/>
        <v>-0.22520357501386781</v>
      </c>
      <c r="D7039">
        <f t="shared" si="334"/>
        <v>1.7422691757988217E-3</v>
      </c>
      <c r="E7039" s="2">
        <f t="shared" si="335"/>
        <v>0.18176700037276627</v>
      </c>
      <c r="K7039">
        <v>7034</v>
      </c>
      <c r="L7039" s="14">
        <v>-1.37089785926E-3</v>
      </c>
      <c r="M7039" s="14">
        <v>0.201137837908647</v>
      </c>
    </row>
    <row r="7040" spans="1:13" x14ac:dyDescent="0.55000000000000004">
      <c r="A7040">
        <v>7035</v>
      </c>
      <c r="C7040">
        <f t="shared" si="333"/>
        <v>-0.18063017578276139</v>
      </c>
      <c r="D7040">
        <f t="shared" si="334"/>
        <v>1.5486014244640858E-3</v>
      </c>
      <c r="E7040" s="2">
        <f t="shared" si="335"/>
        <v>0.16670457718869769</v>
      </c>
      <c r="K7040">
        <v>7035</v>
      </c>
      <c r="L7040" s="14">
        <v>-1.72081107585904E-3</v>
      </c>
      <c r="M7040" s="14">
        <v>0.227664542758512</v>
      </c>
    </row>
    <row r="7041" spans="1:13" x14ac:dyDescent="0.55000000000000004">
      <c r="A7041">
        <v>7036</v>
      </c>
      <c r="C7041">
        <f t="shared" si="333"/>
        <v>-9.0722409812192956E-2</v>
      </c>
      <c r="D7041">
        <f t="shared" si="334"/>
        <v>9.6626735751693775E-4</v>
      </c>
      <c r="E7041" s="2">
        <f t="shared" si="335"/>
        <v>8.2882759674564085E-2</v>
      </c>
      <c r="K7041">
        <v>7036</v>
      </c>
      <c r="L7041" s="14">
        <v>-1.6397364833722701E-3</v>
      </c>
      <c r="M7041" s="14">
        <v>0.19717125054621801</v>
      </c>
    </row>
    <row r="7042" spans="1:13" x14ac:dyDescent="0.55000000000000004">
      <c r="A7042">
        <v>7037</v>
      </c>
      <c r="C7042">
        <f t="shared" si="333"/>
        <v>2.1954768744565496E-2</v>
      </c>
      <c r="D7042">
        <f t="shared" si="334"/>
        <v>1.4142055113290406E-4</v>
      </c>
      <c r="E7042" s="2">
        <f t="shared" si="335"/>
        <v>9.0897969687575107E-3</v>
      </c>
      <c r="K7042">
        <v>7037</v>
      </c>
      <c r="L7042" s="14">
        <v>-1.1479797164382799E-3</v>
      </c>
      <c r="M7042" s="14">
        <v>0.117295195472987</v>
      </c>
    </row>
    <row r="7043" spans="1:13" x14ac:dyDescent="0.55000000000000004">
      <c r="A7043">
        <v>7038</v>
      </c>
      <c r="C7043">
        <f t="shared" si="333"/>
        <v>0.12912176311624496</v>
      </c>
      <c r="D7043">
        <f t="shared" si="334"/>
        <v>-7.1891983267678922E-4</v>
      </c>
      <c r="E7043" s="2">
        <f t="shared" si="335"/>
        <v>1.4660349949897601E-2</v>
      </c>
      <c r="K7043">
        <v>7038</v>
      </c>
      <c r="L7043" s="14">
        <v>-3.6870430797318799E-4</v>
      </c>
      <c r="M7043" s="14">
        <v>8.0418310469808907E-3</v>
      </c>
    </row>
    <row r="7044" spans="1:13" x14ac:dyDescent="0.55000000000000004">
      <c r="A7044">
        <v>7039</v>
      </c>
      <c r="C7044">
        <f t="shared" si="333"/>
        <v>0.2038819166165641</v>
      </c>
      <c r="D7044">
        <f t="shared" si="334"/>
        <v>-1.3988264921123256E-3</v>
      </c>
      <c r="E7044" s="2">
        <f t="shared" si="335"/>
        <v>9.431506352478744E-2</v>
      </c>
      <c r="K7044">
        <v>7039</v>
      </c>
      <c r="L7044" s="14">
        <v>5.0291538169926599E-4</v>
      </c>
      <c r="M7044" s="14">
        <v>-0.103225659852639</v>
      </c>
    </row>
    <row r="7045" spans="1:13" x14ac:dyDescent="0.55000000000000004">
      <c r="A7045">
        <v>7040</v>
      </c>
      <c r="C7045">
        <f t="shared" si="333"/>
        <v>0.2274720065360949</v>
      </c>
      <c r="D7045">
        <f t="shared" si="334"/>
        <v>-1.7276571869472978E-3</v>
      </c>
      <c r="E7045" s="2">
        <f t="shared" si="335"/>
        <v>0.17314890560922921</v>
      </c>
      <c r="K7045">
        <v>7040</v>
      </c>
      <c r="L7045" s="14">
        <v>1.2485767941646101E-3</v>
      </c>
      <c r="M7045" s="14">
        <v>-0.18863964387666299</v>
      </c>
    </row>
    <row r="7046" spans="1:13" x14ac:dyDescent="0.55000000000000004">
      <c r="A7046">
        <v>7041</v>
      </c>
      <c r="C7046">
        <f t="shared" ref="C7046:C7109" si="336">$D$1*COS($B$2*(A7046-$L$2)+$B$1)</f>
        <v>0.19397141754600417</v>
      </c>
      <c r="D7046">
        <f t="shared" ref="D7046:D7109" si="337">$D$2*COS($B$2*(A7046-$L$3)+$B$3)</f>
        <v>-1.6228823439977164E-3</v>
      </c>
      <c r="E7046" s="2">
        <f t="shared" ref="E7046:E7109" si="338">(M7046-C7046)^2</f>
        <v>0.17705503113804769</v>
      </c>
      <c r="K7046">
        <v>7041</v>
      </c>
      <c r="L7046" s="14">
        <v>1.6815244029233299E-3</v>
      </c>
      <c r="M7046" s="14">
        <v>-0.22680765885638501</v>
      </c>
    </row>
    <row r="7047" spans="1:13" x14ac:dyDescent="0.55000000000000004">
      <c r="A7047">
        <v>7042</v>
      </c>
      <c r="C7047">
        <f t="shared" si="336"/>
        <v>0.11178809134494135</v>
      </c>
      <c r="D7047">
        <f t="shared" si="337"/>
        <v>-1.1107982403503348E-3</v>
      </c>
      <c r="E7047" s="2">
        <f t="shared" si="338"/>
        <v>0.10237336493727932</v>
      </c>
      <c r="K7047">
        <v>7042</v>
      </c>
      <c r="L7047" s="14">
        <v>1.6933237935498201E-3</v>
      </c>
      <c r="M7047" s="14">
        <v>-0.208170288662958</v>
      </c>
    </row>
    <row r="7048" spans="1:13" x14ac:dyDescent="0.55000000000000004">
      <c r="A7048">
        <v>7043</v>
      </c>
      <c r="C7048">
        <f t="shared" si="336"/>
        <v>1.548310522304114E-3</v>
      </c>
      <c r="D7048">
        <f t="shared" si="337"/>
        <v>-3.1992719214417456E-4</v>
      </c>
      <c r="E7048" s="2">
        <f t="shared" si="338"/>
        <v>1.9305348657763104E-2</v>
      </c>
      <c r="K7048">
        <v>7043</v>
      </c>
      <c r="L7048" s="14">
        <v>1.28101973546358E-3</v>
      </c>
      <c r="M7048" s="14">
        <v>-0.137395378279178</v>
      </c>
    </row>
    <row r="7049" spans="1:13" x14ac:dyDescent="0.55000000000000004">
      <c r="A7049">
        <v>7044</v>
      </c>
      <c r="C7049">
        <f t="shared" si="336"/>
        <v>-0.1090800636056351</v>
      </c>
      <c r="D7049">
        <f t="shared" si="337"/>
        <v>5.5123883776002445E-4</v>
      </c>
      <c r="E7049" s="2">
        <f t="shared" si="338"/>
        <v>5.909169172968313E-3</v>
      </c>
      <c r="K7049">
        <v>7044</v>
      </c>
      <c r="L7049" s="14">
        <v>5.4787633776098995E-4</v>
      </c>
      <c r="M7049" s="14">
        <v>-3.2208943066330403E-2</v>
      </c>
    </row>
    <row r="7050" spans="1:13" x14ac:dyDescent="0.55000000000000004">
      <c r="A7050">
        <v>7045</v>
      </c>
      <c r="C7050">
        <f t="shared" si="336"/>
        <v>-0.1923316409938701</v>
      </c>
      <c r="D7050">
        <f t="shared" si="337"/>
        <v>1.2840555385792395E-3</v>
      </c>
      <c r="E7050" s="2">
        <f t="shared" si="338"/>
        <v>7.4734471679840431E-2</v>
      </c>
      <c r="K7050">
        <v>7045</v>
      </c>
      <c r="L7050" s="14">
        <v>-3.2248608751189202E-4</v>
      </c>
      <c r="M7050" s="14">
        <v>8.1044421747256595E-2</v>
      </c>
    </row>
    <row r="7051" spans="1:13" x14ac:dyDescent="0.55000000000000004">
      <c r="A7051">
        <v>7046</v>
      </c>
      <c r="C7051">
        <f t="shared" si="336"/>
        <v>-0.22731203052177765</v>
      </c>
      <c r="D7051">
        <f t="shared" si="337"/>
        <v>1.6946013649523663E-3</v>
      </c>
      <c r="E7051" s="2">
        <f t="shared" si="338"/>
        <v>0.16105111177326614</v>
      </c>
      <c r="K7051">
        <v>7046</v>
      </c>
      <c r="L7051" s="14">
        <v>-1.1120798716089701E-3</v>
      </c>
      <c r="M7051" s="14">
        <v>0.173999708371151</v>
      </c>
    </row>
    <row r="7052" spans="1:13" x14ac:dyDescent="0.55000000000000004">
      <c r="A7052">
        <v>7047</v>
      </c>
      <c r="C7052">
        <f t="shared" si="336"/>
        <v>-0.20524189174792876</v>
      </c>
      <c r="D7052">
        <f t="shared" si="337"/>
        <v>1.6798379681022438E-3</v>
      </c>
      <c r="E7052" s="2">
        <f t="shared" si="338"/>
        <v>0.1837130301984562</v>
      </c>
      <c r="K7052">
        <v>7047</v>
      </c>
      <c r="L7052" s="14">
        <v>-1.6231463530189099E-3</v>
      </c>
      <c r="M7052" s="14">
        <v>0.22337568861766499</v>
      </c>
    </row>
    <row r="7053" spans="1:13" x14ac:dyDescent="0.55000000000000004">
      <c r="A7053">
        <v>7048</v>
      </c>
      <c r="C7053">
        <f t="shared" si="336"/>
        <v>-0.13166036430117159</v>
      </c>
      <c r="D7053">
        <f t="shared" si="337"/>
        <v>1.2434706494333853E-3</v>
      </c>
      <c r="E7053" s="2">
        <f t="shared" si="338"/>
        <v>0.12142869688355361</v>
      </c>
      <c r="K7053">
        <v>7048</v>
      </c>
      <c r="L7053" s="14">
        <v>-1.72768576104633E-3</v>
      </c>
      <c r="M7053" s="14">
        <v>0.21680584192771599</v>
      </c>
    </row>
    <row r="7054" spans="1:13" x14ac:dyDescent="0.55000000000000004">
      <c r="A7054">
        <v>7049</v>
      </c>
      <c r="C7054">
        <f t="shared" si="336"/>
        <v>-2.5034860595104836E-2</v>
      </c>
      <c r="D7054">
        <f t="shared" si="337"/>
        <v>4.9501840803839838E-4</v>
      </c>
      <c r="E7054" s="2">
        <f t="shared" si="338"/>
        <v>3.275031743874475E-2</v>
      </c>
      <c r="K7054">
        <v>7049</v>
      </c>
      <c r="L7054" s="14">
        <v>-1.39951555243533E-3</v>
      </c>
      <c r="M7054" s="14">
        <v>0.15593562716117201</v>
      </c>
    </row>
    <row r="7055" spans="1:13" x14ac:dyDescent="0.55000000000000004">
      <c r="A7055">
        <v>7050</v>
      </c>
      <c r="C7055">
        <f t="shared" si="336"/>
        <v>8.7873865427341366E-2</v>
      </c>
      <c r="D7055">
        <f t="shared" si="337"/>
        <v>-3.776730196140771E-4</v>
      </c>
      <c r="E7055" s="2">
        <f t="shared" si="338"/>
        <v>1.0152825181551238E-3</v>
      </c>
      <c r="K7055">
        <v>7050</v>
      </c>
      <c r="L7055" s="14">
        <v>-7.2082799175273197E-4</v>
      </c>
      <c r="M7055" s="14">
        <v>5.6010367217710903E-2</v>
      </c>
    </row>
    <row r="7056" spans="1:13" x14ac:dyDescent="0.55000000000000004">
      <c r="A7056">
        <v>7051</v>
      </c>
      <c r="C7056">
        <f t="shared" si="336"/>
        <v>0.17872810346164372</v>
      </c>
      <c r="D7056">
        <f t="shared" si="337"/>
        <v>-1.1555764800590346E-3</v>
      </c>
      <c r="E7056" s="2">
        <f t="shared" si="338"/>
        <v>5.6013228565777458E-2</v>
      </c>
      <c r="K7056">
        <v>7051</v>
      </c>
      <c r="L7056" s="14">
        <v>1.38395411156559E-4</v>
      </c>
      <c r="M7056" s="14">
        <v>-5.79430366585185E-2</v>
      </c>
    </row>
    <row r="7057" spans="1:13" x14ac:dyDescent="0.55000000000000004">
      <c r="A7057">
        <v>7052</v>
      </c>
      <c r="C7057">
        <f t="shared" si="336"/>
        <v>0.22472535481604719</v>
      </c>
      <c r="D7057">
        <f t="shared" si="337"/>
        <v>-1.6434546016202832E-3</v>
      </c>
      <c r="E7057" s="2">
        <f t="shared" si="338"/>
        <v>0.14600774822119308</v>
      </c>
      <c r="K7057">
        <v>7052</v>
      </c>
      <c r="L7057" s="14">
        <v>9.6295682479888799E-4</v>
      </c>
      <c r="M7057" s="14">
        <v>-0.15738424755111799</v>
      </c>
    </row>
    <row r="7058" spans="1:13" x14ac:dyDescent="0.55000000000000004">
      <c r="A7058">
        <v>7053</v>
      </c>
      <c r="C7058">
        <f t="shared" si="336"/>
        <v>0.2143212789483141</v>
      </c>
      <c r="D7058">
        <f t="shared" si="337"/>
        <v>-1.7188602594682412E-3</v>
      </c>
      <c r="E7058" s="2">
        <f t="shared" si="338"/>
        <v>0.18638982258969822</v>
      </c>
      <c r="K7058">
        <v>7053</v>
      </c>
      <c r="L7058" s="14">
        <v>1.5463397279198801E-3</v>
      </c>
      <c r="M7058" s="14">
        <v>-0.217407597303551</v>
      </c>
    </row>
    <row r="7059" spans="1:13" x14ac:dyDescent="0.55000000000000004">
      <c r="A7059">
        <v>7054</v>
      </c>
      <c r="C7059">
        <f t="shared" si="336"/>
        <v>0.15012707959867339</v>
      </c>
      <c r="D7059">
        <f t="shared" si="337"/>
        <v>-1.3628682228892372E-3</v>
      </c>
      <c r="E7059" s="2">
        <f t="shared" si="338"/>
        <v>0.13920879256480681</v>
      </c>
      <c r="K7059">
        <v>7054</v>
      </c>
      <c r="L7059" s="14">
        <v>1.7424322533881099E-3</v>
      </c>
      <c r="M7059" s="14">
        <v>-0.222979865612491</v>
      </c>
    </row>
    <row r="7060" spans="1:13" x14ac:dyDescent="0.55000000000000004">
      <c r="A7060">
        <v>7055</v>
      </c>
      <c r="C7060">
        <f t="shared" si="336"/>
        <v>4.8254147697524001E-2</v>
      </c>
      <c r="D7060">
        <f t="shared" si="337"/>
        <v>-6.6482498934784806E-4</v>
      </c>
      <c r="E7060" s="2">
        <f t="shared" si="338"/>
        <v>4.88231408591496E-2</v>
      </c>
      <c r="K7060">
        <v>7055</v>
      </c>
      <c r="L7060" s="14">
        <v>1.50212181173034E-3</v>
      </c>
      <c r="M7060" s="14">
        <v>-0.17270544331212101</v>
      </c>
    </row>
    <row r="7061" spans="1:13" x14ac:dyDescent="0.55000000000000004">
      <c r="A7061">
        <v>7056</v>
      </c>
      <c r="C7061">
        <f t="shared" si="336"/>
        <v>-6.5729558158972967E-2</v>
      </c>
      <c r="D7061">
        <f t="shared" si="337"/>
        <v>2.0007530312096E-4</v>
      </c>
      <c r="E7061" s="2">
        <f t="shared" si="338"/>
        <v>1.8080333836243136E-4</v>
      </c>
      <c r="K7061">
        <v>7056</v>
      </c>
      <c r="L7061" s="14">
        <v>8.8559564383750304E-4</v>
      </c>
      <c r="M7061" s="14">
        <v>-7.9175871347443305E-2</v>
      </c>
    </row>
    <row r="7062" spans="1:13" x14ac:dyDescent="0.55000000000000004">
      <c r="A7062">
        <v>7057</v>
      </c>
      <c r="C7062">
        <f t="shared" si="336"/>
        <v>-0.16321653038672448</v>
      </c>
      <c r="D7062">
        <f t="shared" si="337"/>
        <v>1.0147609117591816E-3</v>
      </c>
      <c r="E7062" s="2">
        <f t="shared" si="338"/>
        <v>3.8966886002248555E-2</v>
      </c>
      <c r="K7062">
        <v>7057</v>
      </c>
      <c r="L7062" s="14">
        <v>4.7266553109039897E-5</v>
      </c>
      <c r="M7062" s="14">
        <v>3.4183788767649097E-2</v>
      </c>
    </row>
    <row r="7063" spans="1:13" x14ac:dyDescent="0.55000000000000004">
      <c r="A7063">
        <v>7058</v>
      </c>
      <c r="C7063">
        <f t="shared" si="336"/>
        <v>-0.21973959381802916</v>
      </c>
      <c r="D7063">
        <f t="shared" si="337"/>
        <v>1.5747629209978617E-3</v>
      </c>
      <c r="E7063" s="2">
        <f t="shared" si="338"/>
        <v>0.12868111509536911</v>
      </c>
      <c r="K7063">
        <v>7058</v>
      </c>
      <c r="L7063" s="14">
        <v>-8.0290073906599097E-4</v>
      </c>
      <c r="M7063" s="14">
        <v>0.13898190692505299</v>
      </c>
    </row>
    <row r="7064" spans="1:13" x14ac:dyDescent="0.55000000000000004">
      <c r="A7064">
        <v>7059</v>
      </c>
      <c r="C7064">
        <f t="shared" si="336"/>
        <v>-0.22111265094645377</v>
      </c>
      <c r="D7064">
        <f t="shared" si="337"/>
        <v>1.739532630455368E-3</v>
      </c>
      <c r="E7064" s="2">
        <f t="shared" si="338"/>
        <v>0.18497207094384852</v>
      </c>
      <c r="K7064">
        <v>7059</v>
      </c>
      <c r="L7064" s="14">
        <v>-1.45197656030736E-3</v>
      </c>
      <c r="M7064" s="14">
        <v>0.20897114431192201</v>
      </c>
    </row>
    <row r="7065" spans="1:13" x14ac:dyDescent="0.55000000000000004">
      <c r="A7065">
        <v>7060</v>
      </c>
      <c r="C7065">
        <f t="shared" si="336"/>
        <v>-0.16699109337220122</v>
      </c>
      <c r="D7065">
        <f t="shared" si="337"/>
        <v>1.4677163161071509E-3</v>
      </c>
      <c r="E7065" s="2">
        <f t="shared" si="338"/>
        <v>0.15493147371866359</v>
      </c>
      <c r="K7065">
        <v>7060</v>
      </c>
      <c r="L7065" s="14">
        <v>-1.7373958446111101E-3</v>
      </c>
      <c r="M7065" s="14">
        <v>0.226622262243006</v>
      </c>
    </row>
    <row r="7066" spans="1:13" x14ac:dyDescent="0.55000000000000004">
      <c r="A7066">
        <v>7061</v>
      </c>
      <c r="C7066">
        <f t="shared" si="336"/>
        <v>-7.0958291254490699E-2</v>
      </c>
      <c r="D7066">
        <f t="shared" si="337"/>
        <v>8.2753414342130445E-4</v>
      </c>
      <c r="E7066" s="2">
        <f t="shared" si="338"/>
        <v>6.6808146977669736E-2</v>
      </c>
      <c r="K7066">
        <v>7061</v>
      </c>
      <c r="L7066" s="14">
        <v>-1.58767356161067E-3</v>
      </c>
      <c r="M7066" s="14">
        <v>0.18751442873287999</v>
      </c>
    </row>
    <row r="7067" spans="1:13" x14ac:dyDescent="0.55000000000000004">
      <c r="A7067">
        <v>7062</v>
      </c>
      <c r="C7067">
        <f t="shared" si="336"/>
        <v>4.288354628599135E-2</v>
      </c>
      <c r="D7067">
        <f t="shared" si="337"/>
        <v>-2.0341656227553197E-5</v>
      </c>
      <c r="E7067" s="2">
        <f t="shared" si="338"/>
        <v>3.4291444185064537E-3</v>
      </c>
      <c r="K7067">
        <v>7062</v>
      </c>
      <c r="L7067" s="14">
        <v>-1.0403085858931101E-3</v>
      </c>
      <c r="M7067" s="14">
        <v>0.10144244329153999</v>
      </c>
    </row>
    <row r="7068" spans="1:13" x14ac:dyDescent="0.55000000000000004">
      <c r="A7068">
        <v>7063</v>
      </c>
      <c r="C7068">
        <f t="shared" si="336"/>
        <v>0.14596251762212481</v>
      </c>
      <c r="D7068">
        <f t="shared" si="337"/>
        <v>-8.6311212893138789E-4</v>
      </c>
      <c r="E7068" s="2">
        <f t="shared" si="338"/>
        <v>2.4335672088331411E-2</v>
      </c>
      <c r="K7068">
        <v>7063</v>
      </c>
      <c r="L7068" s="14">
        <v>-2.32391871232691E-4</v>
      </c>
      <c r="M7068" s="14">
        <v>-1.0036431375397E-2</v>
      </c>
    </row>
    <row r="7069" spans="1:13" x14ac:dyDescent="0.55000000000000004">
      <c r="A7069">
        <v>7064</v>
      </c>
      <c r="C7069">
        <f t="shared" si="336"/>
        <v>0.21240797368086184</v>
      </c>
      <c r="D7069">
        <f t="shared" si="337"/>
        <v>-1.4892596502336128E-3</v>
      </c>
      <c r="E7069" s="2">
        <f t="shared" si="338"/>
        <v>0.10983231848071677</v>
      </c>
      <c r="K7069">
        <v>7064</v>
      </c>
      <c r="L7069" s="14">
        <v>6.33728829232469E-4</v>
      </c>
      <c r="M7069" s="14">
        <v>-0.11900161954286601</v>
      </c>
    </row>
    <row r="7070" spans="1:13" x14ac:dyDescent="0.55000000000000004">
      <c r="A7070">
        <v>7065</v>
      </c>
      <c r="C7070">
        <f t="shared" si="336"/>
        <v>0.22554350555100172</v>
      </c>
      <c r="D7070">
        <f t="shared" si="337"/>
        <v>-1.7416343904289051E-3</v>
      </c>
      <c r="E7070" s="2">
        <f t="shared" si="338"/>
        <v>0.17952645192331812</v>
      </c>
      <c r="K7070">
        <v>7065</v>
      </c>
      <c r="L7070" s="14">
        <v>1.34112821304811E-3</v>
      </c>
      <c r="M7070" s="14">
        <v>-0.19816211386337201</v>
      </c>
    </row>
    <row r="7071" spans="1:13" x14ac:dyDescent="0.55000000000000004">
      <c r="A7071">
        <v>7066</v>
      </c>
      <c r="C7071">
        <f t="shared" si="336"/>
        <v>0.18207237160892145</v>
      </c>
      <c r="D7071">
        <f t="shared" si="337"/>
        <v>-1.5568956093798803E-3</v>
      </c>
      <c r="E7071" s="2">
        <f t="shared" si="338"/>
        <v>0.16790657590795524</v>
      </c>
      <c r="K7071">
        <v>7066</v>
      </c>
      <c r="L7071" s="14">
        <v>1.71263371615044E-3</v>
      </c>
      <c r="M7071" s="14">
        <v>-0.227691677458289</v>
      </c>
    </row>
    <row r="7072" spans="1:13" x14ac:dyDescent="0.55000000000000004">
      <c r="A7072">
        <v>7067</v>
      </c>
      <c r="C7072">
        <f t="shared" si="336"/>
        <v>9.2904910174089014E-2</v>
      </c>
      <c r="D7072">
        <f t="shared" si="337"/>
        <v>-9.8140884713212597E-4</v>
      </c>
      <c r="E7072" s="2">
        <f t="shared" si="338"/>
        <v>8.5907233725225587E-2</v>
      </c>
      <c r="K7072">
        <v>7067</v>
      </c>
      <c r="L7072" s="14">
        <v>1.6551994806346399E-3</v>
      </c>
      <c r="M7072" s="14">
        <v>-0.20019444793715899</v>
      </c>
    </row>
    <row r="7073" spans="1:13" x14ac:dyDescent="0.55000000000000004">
      <c r="A7073">
        <v>7068</v>
      </c>
      <c r="C7073">
        <f t="shared" si="336"/>
        <v>-1.9579725434311853E-2</v>
      </c>
      <c r="D7073">
        <f t="shared" si="337"/>
        <v>-1.596091507113511E-4</v>
      </c>
      <c r="E7073" s="2">
        <f t="shared" si="338"/>
        <v>1.0604376129341977E-2</v>
      </c>
      <c r="K7073">
        <v>7068</v>
      </c>
      <c r="L7073" s="14">
        <v>1.1832102670817799E-3</v>
      </c>
      <c r="M7073" s="14">
        <v>-0.12255727701397399</v>
      </c>
    </row>
    <row r="7074" spans="1:13" x14ac:dyDescent="0.55000000000000004">
      <c r="A7074">
        <v>7069</v>
      </c>
      <c r="C7074">
        <f t="shared" si="336"/>
        <v>-0.12715026266656654</v>
      </c>
      <c r="D7074">
        <f t="shared" si="337"/>
        <v>7.0224907824401376E-4</v>
      </c>
      <c r="E7074" s="2">
        <f t="shared" si="338"/>
        <v>1.2752143005176761E-2</v>
      </c>
      <c r="K7074">
        <v>7069</v>
      </c>
      <c r="L7074" s="14">
        <v>4.1487870203469002E-4</v>
      </c>
      <c r="M7074" s="14">
        <v>-1.42248757724905E-2</v>
      </c>
    </row>
    <row r="7075" spans="1:13" x14ac:dyDescent="0.55000000000000004">
      <c r="A7075">
        <v>7070</v>
      </c>
      <c r="C7075">
        <f t="shared" si="336"/>
        <v>-0.20280876408439796</v>
      </c>
      <c r="D7075">
        <f t="shared" si="337"/>
        <v>1.3878575907962261E-3</v>
      </c>
      <c r="E7075" s="2">
        <f t="shared" si="338"/>
        <v>9.0287628200222694E-2</v>
      </c>
      <c r="K7075">
        <v>7070</v>
      </c>
      <c r="L7075" s="14">
        <v>-4.5736180765761298E-4</v>
      </c>
      <c r="M7075" s="14">
        <v>9.76702338509364E-2</v>
      </c>
    </row>
    <row r="7076" spans="1:13" x14ac:dyDescent="0.55000000000000004">
      <c r="A7076">
        <v>7071</v>
      </c>
      <c r="C7076">
        <f t="shared" si="336"/>
        <v>-0.22756654058671943</v>
      </c>
      <c r="D7076">
        <f t="shared" si="337"/>
        <v>1.7251431017718569E-3</v>
      </c>
      <c r="E7076" s="2">
        <f t="shared" si="338"/>
        <v>0.1702963374962578</v>
      </c>
      <c r="K7076">
        <v>7071</v>
      </c>
      <c r="L7076" s="14">
        <v>-1.21505321535539E-3</v>
      </c>
      <c r="M7076" s="14">
        <v>0.18510322750425401</v>
      </c>
    </row>
    <row r="7077" spans="1:13" x14ac:dyDescent="0.55000000000000004">
      <c r="A7077">
        <v>7072</v>
      </c>
      <c r="C7077">
        <f t="shared" si="336"/>
        <v>-0.19520991212536334</v>
      </c>
      <c r="D7077">
        <f t="shared" si="337"/>
        <v>1.6294540573494715E-3</v>
      </c>
      <c r="E7077" s="2">
        <f t="shared" si="338"/>
        <v>0.17756606126021496</v>
      </c>
      <c r="K7077">
        <v>7072</v>
      </c>
      <c r="L7077" s="14">
        <v>-1.6684270076245001E-3</v>
      </c>
      <c r="M7077" s="14">
        <v>0.226175969532073</v>
      </c>
    </row>
    <row r="7078" spans="1:13" x14ac:dyDescent="0.55000000000000004">
      <c r="A7078">
        <v>7073</v>
      </c>
      <c r="C7078">
        <f t="shared" si="336"/>
        <v>-0.11385971041901038</v>
      </c>
      <c r="D7078">
        <f t="shared" si="337"/>
        <v>1.1248063906987222E-3</v>
      </c>
      <c r="E7078" s="2">
        <f t="shared" si="338"/>
        <v>0.10527510100968929</v>
      </c>
      <c r="K7078">
        <v>7073</v>
      </c>
      <c r="L7078" s="14">
        <v>-1.70393290566432E-3</v>
      </c>
      <c r="M7078" s="14">
        <v>0.210601536896735</v>
      </c>
    </row>
    <row r="7079" spans="1:13" x14ac:dyDescent="0.55000000000000004">
      <c r="A7079">
        <v>7074</v>
      </c>
      <c r="C7079">
        <f t="shared" si="336"/>
        <v>-3.9331213697571185E-3</v>
      </c>
      <c r="D7079">
        <f t="shared" si="337"/>
        <v>3.3785602902013014E-4</v>
      </c>
      <c r="E7079" s="2">
        <f t="shared" si="338"/>
        <v>2.1378464852727652E-2</v>
      </c>
      <c r="K7079">
        <v>7074</v>
      </c>
      <c r="L7079" s="14">
        <v>-1.31267823704817E-3</v>
      </c>
      <c r="M7079" s="14">
        <v>0.14228064286852399</v>
      </c>
    </row>
    <row r="7080" spans="1:13" x14ac:dyDescent="0.55000000000000004">
      <c r="A7080">
        <v>7075</v>
      </c>
      <c r="C7080">
        <f t="shared" si="336"/>
        <v>0.10698059823968466</v>
      </c>
      <c r="D7080">
        <f t="shared" si="337"/>
        <v>-5.3388907450246915E-4</v>
      </c>
      <c r="E7080" s="2">
        <f t="shared" si="338"/>
        <v>4.7136352207129617E-3</v>
      </c>
      <c r="K7080">
        <v>7075</v>
      </c>
      <c r="L7080" s="14">
        <v>-5.9265516069872796E-4</v>
      </c>
      <c r="M7080" s="14">
        <v>3.8324679188863099E-2</v>
      </c>
    </row>
    <row r="7081" spans="1:13" x14ac:dyDescent="0.55000000000000004">
      <c r="A7081">
        <v>7076</v>
      </c>
      <c r="C7081">
        <f t="shared" si="336"/>
        <v>0.19104444266305706</v>
      </c>
      <c r="D7081">
        <f t="shared" si="337"/>
        <v>-1.2716392738137379E-3</v>
      </c>
      <c r="E7081" s="2">
        <f t="shared" si="338"/>
        <v>7.0902045873488251E-2</v>
      </c>
      <c r="K7081">
        <v>7076</v>
      </c>
      <c r="L7081" s="14">
        <v>2.7580207721341298E-4</v>
      </c>
      <c r="M7081" s="14">
        <v>-7.5229938142698002E-2</v>
      </c>
    </row>
    <row r="7082" spans="1:13" x14ac:dyDescent="0.55000000000000004">
      <c r="A7082">
        <v>7077</v>
      </c>
      <c r="C7082">
        <f t="shared" si="336"/>
        <v>0.22716015887511345</v>
      </c>
      <c r="D7082">
        <f t="shared" si="337"/>
        <v>-1.6902348194207056E-3</v>
      </c>
      <c r="E7082" s="2">
        <f t="shared" si="338"/>
        <v>0.15769072085160613</v>
      </c>
      <c r="K7082">
        <v>7077</v>
      </c>
      <c r="L7082" s="14">
        <v>1.07518297393558E-3</v>
      </c>
      <c r="M7082" s="14">
        <v>-0.169942750773766</v>
      </c>
    </row>
    <row r="7083" spans="1:13" x14ac:dyDescent="0.55000000000000004">
      <c r="A7083">
        <v>7078</v>
      </c>
      <c r="C7083">
        <f t="shared" si="336"/>
        <v>0.20626346336755502</v>
      </c>
      <c r="D7083">
        <f t="shared" si="337"/>
        <v>-1.6846170526935887E-3</v>
      </c>
      <c r="E7083" s="2">
        <f t="shared" si="338"/>
        <v>0.1834887004686242</v>
      </c>
      <c r="K7083">
        <v>7078</v>
      </c>
      <c r="L7083" s="14">
        <v>1.6052776248846501E-3</v>
      </c>
      <c r="M7083" s="14">
        <v>-0.222092347225256</v>
      </c>
    </row>
    <row r="7084" spans="1:13" x14ac:dyDescent="0.55000000000000004">
      <c r="A7084">
        <v>7079</v>
      </c>
      <c r="C7084">
        <f t="shared" si="336"/>
        <v>0.13359898624358335</v>
      </c>
      <c r="D7084">
        <f t="shared" si="337"/>
        <v>-1.2561959146504187E-3</v>
      </c>
      <c r="E7084" s="2">
        <f t="shared" si="338"/>
        <v>0.12405647963554993</v>
      </c>
      <c r="K7084">
        <v>7079</v>
      </c>
      <c r="L7084" s="14">
        <v>1.73332053626195E-3</v>
      </c>
      <c r="M7084" s="14">
        <v>-0.218617537553285</v>
      </c>
    </row>
    <row r="7085" spans="1:13" x14ac:dyDescent="0.55000000000000004">
      <c r="A7085">
        <v>7080</v>
      </c>
      <c r="C7085">
        <f t="shared" si="336"/>
        <v>2.7403979615664997E-2</v>
      </c>
      <c r="D7085">
        <f t="shared" si="337"/>
        <v>-5.1249608053895331E-4</v>
      </c>
      <c r="E7085" s="2">
        <f t="shared" si="338"/>
        <v>3.5266056487835568E-2</v>
      </c>
      <c r="K7085">
        <v>7080</v>
      </c>
      <c r="L7085" s="14">
        <v>1.4272425665924899E-3</v>
      </c>
      <c r="M7085" s="14">
        <v>-0.16038860939635</v>
      </c>
    </row>
    <row r="7086" spans="1:13" x14ac:dyDescent="0.55000000000000004">
      <c r="A7086">
        <v>7081</v>
      </c>
      <c r="C7086">
        <f t="shared" si="336"/>
        <v>-8.5668848265726669E-2</v>
      </c>
      <c r="D7086">
        <f t="shared" si="337"/>
        <v>3.5982946722753426E-4</v>
      </c>
      <c r="E7086" s="2">
        <f t="shared" si="338"/>
        <v>5.6071821011432501E-4</v>
      </c>
      <c r="K7086">
        <v>7081</v>
      </c>
      <c r="L7086" s="14">
        <v>7.6370284214985398E-4</v>
      </c>
      <c r="M7086" s="14">
        <v>-6.1989359037402401E-2</v>
      </c>
    </row>
    <row r="7087" spans="1:13" x14ac:dyDescent="0.55000000000000004">
      <c r="A7087">
        <v>7082</v>
      </c>
      <c r="C7087">
        <f t="shared" si="336"/>
        <v>-0.17724060098846575</v>
      </c>
      <c r="D7087">
        <f t="shared" si="337"/>
        <v>1.1418454033232839E-3</v>
      </c>
      <c r="E7087" s="2">
        <f t="shared" si="338"/>
        <v>5.2521690235805565E-2</v>
      </c>
      <c r="K7087">
        <v>7082</v>
      </c>
      <c r="L7087" s="14">
        <v>-9.1110996777695906E-5</v>
      </c>
      <c r="M7087" s="14">
        <v>5.1935510846527998E-2</v>
      </c>
    </row>
    <row r="7088" spans="1:13" x14ac:dyDescent="0.55000000000000004">
      <c r="A7088">
        <v>7083</v>
      </c>
      <c r="C7088">
        <f t="shared" si="336"/>
        <v>-0.22432869879797507</v>
      </c>
      <c r="D7088">
        <f t="shared" si="337"/>
        <v>1.6372822113676154E-3</v>
      </c>
      <c r="E7088" s="2">
        <f t="shared" si="338"/>
        <v>0.1422658904693013</v>
      </c>
      <c r="K7088">
        <v>7083</v>
      </c>
      <c r="L7088" s="14">
        <v>-9.2310552135068096E-4</v>
      </c>
      <c r="M7088" s="14">
        <v>0.15285280985442601</v>
      </c>
    </row>
    <row r="7089" spans="1:13" x14ac:dyDescent="0.55000000000000004">
      <c r="A7089">
        <v>7084</v>
      </c>
      <c r="C7089">
        <f t="shared" si="336"/>
        <v>-0.21511502168506555</v>
      </c>
      <c r="D7089">
        <f t="shared" si="337"/>
        <v>1.721795695548587E-3</v>
      </c>
      <c r="E7089" s="2">
        <f t="shared" si="338"/>
        <v>0.18541825127697842</v>
      </c>
      <c r="K7089">
        <v>7084</v>
      </c>
      <c r="L7089" s="14">
        <v>-1.52390254157048E-3</v>
      </c>
      <c r="M7089" s="14">
        <v>0.21548717440429299</v>
      </c>
    </row>
    <row r="7090" spans="1:13" x14ac:dyDescent="0.55000000000000004">
      <c r="A7090">
        <v>7085</v>
      </c>
      <c r="C7090">
        <f t="shared" si="336"/>
        <v>-0.15191200839409322</v>
      </c>
      <c r="D7090">
        <f t="shared" si="337"/>
        <v>1.3741747527205132E-3</v>
      </c>
      <c r="E7090" s="2">
        <f t="shared" si="338"/>
        <v>0.14142371672106943</v>
      </c>
      <c r="K7090">
        <v>7085</v>
      </c>
      <c r="L7090" s="14">
        <v>-1.7430287166489099E-3</v>
      </c>
      <c r="M7090" s="14">
        <v>0.22415143933922399</v>
      </c>
    </row>
    <row r="7091" spans="1:13" x14ac:dyDescent="0.55000000000000004">
      <c r="A7091">
        <v>7086</v>
      </c>
      <c r="C7091">
        <f t="shared" si="336"/>
        <v>-5.0582283047275627E-2</v>
      </c>
      <c r="D7091">
        <f t="shared" si="337"/>
        <v>6.8166491226514332E-4</v>
      </c>
      <c r="E7091" s="2">
        <f t="shared" si="338"/>
        <v>5.1646138933493166E-2</v>
      </c>
      <c r="K7091">
        <v>7086</v>
      </c>
      <c r="L7091" s="14">
        <v>-1.5256025366774801E-3</v>
      </c>
      <c r="M7091" s="14">
        <v>0.17667558575706999</v>
      </c>
    </row>
    <row r="7092" spans="1:13" x14ac:dyDescent="0.55000000000000004">
      <c r="A7092">
        <v>7087</v>
      </c>
      <c r="C7092">
        <f t="shared" si="336"/>
        <v>6.3442529154477692E-2</v>
      </c>
      <c r="D7092">
        <f t="shared" si="337"/>
        <v>-1.8192845281247546E-4</v>
      </c>
      <c r="E7092" s="2">
        <f t="shared" si="338"/>
        <v>4.6258144111906342E-4</v>
      </c>
      <c r="K7092">
        <v>7087</v>
      </c>
      <c r="L7092" s="14">
        <v>-9.2607973724414497E-4</v>
      </c>
      <c r="M7092" s="14">
        <v>8.4950235706294494E-2</v>
      </c>
    </row>
    <row r="7093" spans="1:13" x14ac:dyDescent="0.55000000000000004">
      <c r="A7093">
        <v>7088</v>
      </c>
      <c r="C7093">
        <f t="shared" si="336"/>
        <v>0.16154460380086744</v>
      </c>
      <c r="D7093">
        <f t="shared" si="337"/>
        <v>-9.9986161098168246E-4</v>
      </c>
      <c r="E7093" s="2">
        <f t="shared" si="338"/>
        <v>3.5946655225388237E-2</v>
      </c>
      <c r="K7093">
        <v>7088</v>
      </c>
      <c r="L7093" s="14">
        <v>-9.4614522636400397E-5</v>
      </c>
      <c r="M7093" s="14">
        <v>-2.8051427870125701E-2</v>
      </c>
    </row>
    <row r="7094" spans="1:13" x14ac:dyDescent="0.55000000000000004">
      <c r="A7094">
        <v>7089</v>
      </c>
      <c r="C7094">
        <f t="shared" si="336"/>
        <v>0.21910238798331272</v>
      </c>
      <c r="D7094">
        <f t="shared" si="337"/>
        <v>-1.566850580205031E-3</v>
      </c>
      <c r="E7094" s="2">
        <f t="shared" si="338"/>
        <v>0.12470067351736955</v>
      </c>
      <c r="K7094">
        <v>7089</v>
      </c>
      <c r="L7094" s="14">
        <v>7.6054748611151799E-4</v>
      </c>
      <c r="M7094" s="14">
        <v>-0.134027437318048</v>
      </c>
    </row>
    <row r="7095" spans="1:13" x14ac:dyDescent="0.55000000000000004">
      <c r="A7095">
        <v>7090</v>
      </c>
      <c r="C7095">
        <f t="shared" si="336"/>
        <v>0.22167009109460567</v>
      </c>
      <c r="D7095">
        <f t="shared" si="337"/>
        <v>-1.7405930803880132E-3</v>
      </c>
      <c r="E7095" s="2">
        <f t="shared" si="338"/>
        <v>0.18327434887366226</v>
      </c>
      <c r="K7095">
        <v>7090</v>
      </c>
      <c r="L7095" s="14">
        <v>1.42522565886873E-3</v>
      </c>
      <c r="M7095" s="14">
        <v>-0.206435443643807</v>
      </c>
    </row>
    <row r="7096" spans="1:13" x14ac:dyDescent="0.55000000000000004">
      <c r="A7096">
        <v>7091</v>
      </c>
      <c r="C7096">
        <f t="shared" si="336"/>
        <v>0.16860327377684334</v>
      </c>
      <c r="D7096">
        <f t="shared" si="337"/>
        <v>-1.4774834061958015E-3</v>
      </c>
      <c r="E7096" s="2">
        <f t="shared" si="338"/>
        <v>0.15661306520934984</v>
      </c>
      <c r="K7096">
        <v>7091</v>
      </c>
      <c r="L7096" s="14">
        <v>1.73294722390417E-3</v>
      </c>
      <c r="M7096" s="14">
        <v>-0.227140412476456</v>
      </c>
    </row>
    <row r="7097" spans="1:13" x14ac:dyDescent="0.55000000000000004">
      <c r="A7097">
        <v>7092</v>
      </c>
      <c r="C7097">
        <f t="shared" si="336"/>
        <v>7.3220588616124488E-2</v>
      </c>
      <c r="D7097">
        <f t="shared" si="337"/>
        <v>-8.4355653992763317E-4</v>
      </c>
      <c r="E7097" s="2">
        <f t="shared" si="338"/>
        <v>6.9789616534691581E-2</v>
      </c>
      <c r="K7097">
        <v>7092</v>
      </c>
      <c r="L7097" s="14">
        <v>1.6066414062887199E-3</v>
      </c>
      <c r="M7097" s="14">
        <v>-0.19095665592755601</v>
      </c>
    </row>
    <row r="7098" spans="1:13" x14ac:dyDescent="0.55000000000000004">
      <c r="A7098">
        <v>7093</v>
      </c>
      <c r="C7098">
        <f t="shared" si="336"/>
        <v>-4.0538920919691142E-2</v>
      </c>
      <c r="D7098">
        <f t="shared" si="337"/>
        <v>2.0852371013131406E-6</v>
      </c>
      <c r="E7098" s="2">
        <f t="shared" si="338"/>
        <v>4.4099825359905521E-3</v>
      </c>
      <c r="K7098">
        <v>7093</v>
      </c>
      <c r="L7098" s="14">
        <v>1.0779422815885599E-3</v>
      </c>
      <c r="M7098" s="14">
        <v>-0.106946620292509</v>
      </c>
    </row>
    <row r="7099" spans="1:13" x14ac:dyDescent="0.55000000000000004">
      <c r="A7099">
        <v>7094</v>
      </c>
      <c r="C7099">
        <f t="shared" si="336"/>
        <v>-0.14412401579731809</v>
      </c>
      <c r="D7099">
        <f t="shared" si="337"/>
        <v>8.4720366357114046E-4</v>
      </c>
      <c r="E7099" s="2">
        <f t="shared" si="338"/>
        <v>2.1895971925402102E-2</v>
      </c>
      <c r="K7099">
        <v>7094</v>
      </c>
      <c r="L7099" s="14">
        <v>2.7926582539611702E-4</v>
      </c>
      <c r="M7099" s="14">
        <v>3.8488598434631201E-3</v>
      </c>
    </row>
    <row r="7100" spans="1:13" x14ac:dyDescent="0.55000000000000004">
      <c r="A7100">
        <v>7095</v>
      </c>
      <c r="C7100">
        <f t="shared" si="336"/>
        <v>-0.21153702060303139</v>
      </c>
      <c r="D7100">
        <f t="shared" si="337"/>
        <v>1.4796918281209362E-3</v>
      </c>
      <c r="E7100" s="2">
        <f t="shared" si="338"/>
        <v>0.10576635060105723</v>
      </c>
      <c r="K7100">
        <v>7095</v>
      </c>
      <c r="L7100" s="14">
        <v>-5.8935448920619503E-4</v>
      </c>
      <c r="M7100" s="14">
        <v>0.11368036915504599</v>
      </c>
    </row>
    <row r="7101" spans="1:13" x14ac:dyDescent="0.55000000000000004">
      <c r="A7101">
        <v>7096</v>
      </c>
      <c r="C7101">
        <f t="shared" si="336"/>
        <v>-0.22585869208441436</v>
      </c>
      <c r="D7101">
        <f t="shared" si="337"/>
        <v>1.7408085332401276E-3</v>
      </c>
      <c r="E7101" s="2">
        <f t="shared" si="338"/>
        <v>0.17715564568674202</v>
      </c>
      <c r="K7101">
        <v>7096</v>
      </c>
      <c r="L7101" s="14">
        <v>-1.31036731589699E-3</v>
      </c>
      <c r="M7101" s="14">
        <v>0.19503992478993701</v>
      </c>
    </row>
    <row r="7102" spans="1:13" x14ac:dyDescent="0.55000000000000004">
      <c r="A7102">
        <v>7097</v>
      </c>
      <c r="C7102">
        <f t="shared" si="336"/>
        <v>-0.18349459257732789</v>
      </c>
      <c r="D7102">
        <f t="shared" si="337"/>
        <v>1.5650189898619229E-3</v>
      </c>
      <c r="E7102" s="2">
        <f t="shared" si="338"/>
        <v>0.16895808565996639</v>
      </c>
      <c r="K7102">
        <v>7097</v>
      </c>
      <c r="L7102" s="14">
        <v>-1.7031905193927201E-3</v>
      </c>
      <c r="M7102" s="14">
        <v>0.22755052132133699</v>
      </c>
    </row>
    <row r="7103" spans="1:13" x14ac:dyDescent="0.55000000000000004">
      <c r="A7103">
        <v>7098</v>
      </c>
      <c r="C7103">
        <f t="shared" si="336"/>
        <v>-9.5077218092458671E-2</v>
      </c>
      <c r="D7103">
        <f t="shared" si="337"/>
        <v>9.9644266801127059E-4</v>
      </c>
      <c r="E7103" s="2">
        <f t="shared" si="338"/>
        <v>8.8891571749062551E-2</v>
      </c>
      <c r="K7103">
        <v>7098</v>
      </c>
      <c r="L7103" s="14">
        <v>-1.66943909147964E-3</v>
      </c>
      <c r="M7103" s="14">
        <v>0.203069678166856</v>
      </c>
    </row>
    <row r="7104" spans="1:13" x14ac:dyDescent="0.55000000000000004">
      <c r="A7104">
        <v>7099</v>
      </c>
      <c r="C7104">
        <f t="shared" si="336"/>
        <v>1.7202534064871915E-2</v>
      </c>
      <c r="D7104">
        <f t="shared" si="337"/>
        <v>1.7778023983473318E-4</v>
      </c>
      <c r="E7104" s="2">
        <f t="shared" si="338"/>
        <v>1.2216049794364615E-2</v>
      </c>
      <c r="K7104">
        <v>7099</v>
      </c>
      <c r="L7104" s="14">
        <v>-1.2175662866572301E-3</v>
      </c>
      <c r="M7104" s="14">
        <v>0.127728774362661</v>
      </c>
    </row>
    <row r="7105" spans="1:13" x14ac:dyDescent="0.55000000000000004">
      <c r="A7105">
        <v>7100</v>
      </c>
      <c r="C7105">
        <f t="shared" si="336"/>
        <v>0.12516481277256739</v>
      </c>
      <c r="D7105">
        <f t="shared" si="337"/>
        <v>-6.8550128123019455E-4</v>
      </c>
      <c r="E7105" s="2">
        <f t="shared" si="338"/>
        <v>1.0976209386164875E-2</v>
      </c>
      <c r="K7105">
        <v>7100</v>
      </c>
      <c r="L7105" s="14">
        <v>-4.6074645210864398E-4</v>
      </c>
      <c r="M7105" s="14">
        <v>2.0397406647547401E-2</v>
      </c>
    </row>
    <row r="7106" spans="1:13" x14ac:dyDescent="0.55000000000000004">
      <c r="A7106">
        <v>7101</v>
      </c>
      <c r="C7106">
        <f t="shared" si="336"/>
        <v>0.20171336173927021</v>
      </c>
      <c r="D7106">
        <f t="shared" si="337"/>
        <v>-1.376736429926887E-3</v>
      </c>
      <c r="E7106" s="2">
        <f t="shared" si="338"/>
        <v>8.6292575690606485E-2</v>
      </c>
      <c r="K7106">
        <v>7101</v>
      </c>
      <c r="L7106" s="14">
        <v>4.1147018963403503E-4</v>
      </c>
      <c r="M7106" s="14">
        <v>-9.2042618098769E-2</v>
      </c>
    </row>
    <row r="7107" spans="1:13" x14ac:dyDescent="0.55000000000000004">
      <c r="A7107">
        <v>7102</v>
      </c>
      <c r="C7107">
        <f t="shared" si="336"/>
        <v>0.22763610868980602</v>
      </c>
      <c r="D7107">
        <f t="shared" si="337"/>
        <v>-1.7224397540094678E-3</v>
      </c>
      <c r="E7107" s="2">
        <f t="shared" si="338"/>
        <v>0.16733507976613834</v>
      </c>
      <c r="K7107">
        <v>7102</v>
      </c>
      <c r="L7107" s="14">
        <v>1.18063156980713E-3</v>
      </c>
      <c r="M7107" s="14">
        <v>-0.18142999815129901</v>
      </c>
    </row>
    <row r="7108" spans="1:13" x14ac:dyDescent="0.55000000000000004">
      <c r="A7108">
        <v>7103</v>
      </c>
      <c r="C7108">
        <f t="shared" si="336"/>
        <v>0.1964269905491996</v>
      </c>
      <c r="D7108">
        <f t="shared" si="337"/>
        <v>-1.6358470060005533E-3</v>
      </c>
      <c r="E7108" s="2">
        <f t="shared" si="338"/>
        <v>0.17791869895062754</v>
      </c>
      <c r="K7108">
        <v>7103</v>
      </c>
      <c r="L7108" s="14">
        <v>1.6540964492154999E-3</v>
      </c>
      <c r="M7108" s="14">
        <v>-0.22537710965684099</v>
      </c>
    </row>
    <row r="7109" spans="1:13" x14ac:dyDescent="0.55000000000000004">
      <c r="A7109">
        <v>7104</v>
      </c>
      <c r="C7109">
        <f t="shared" si="336"/>
        <v>0.11591883813319111</v>
      </c>
      <c r="D7109">
        <f t="shared" si="337"/>
        <v>-1.1386911404045186E-3</v>
      </c>
      <c r="E7109" s="2">
        <f t="shared" si="338"/>
        <v>0.10810678597157937</v>
      </c>
      <c r="K7109">
        <v>7104</v>
      </c>
      <c r="L7109" s="14">
        <v>1.71328261164844E-3</v>
      </c>
      <c r="M7109" s="14">
        <v>-0.21287712591074201</v>
      </c>
    </row>
    <row r="7110" spans="1:13" x14ac:dyDescent="0.55000000000000004">
      <c r="A7110">
        <v>7105</v>
      </c>
      <c r="C7110">
        <f t="shared" ref="C7110:C7173" si="339">$D$1*COS($B$2*(A7110-$L$2)+$B$1)</f>
        <v>6.317500720991371E-3</v>
      </c>
      <c r="D7110">
        <f t="shared" ref="D7110:D7173" si="340">$D$2*COS($B$2*(A7110-$L$3)+$B$3)</f>
        <v>-3.5574780027178895E-4</v>
      </c>
      <c r="E7110" s="2">
        <f t="shared" ref="E7110:E7173" si="341">(M7110-C7110)^2</f>
        <v>2.3524886379005287E-2</v>
      </c>
      <c r="K7110">
        <v>7105</v>
      </c>
      <c r="L7110" s="14">
        <v>1.34336651556033E-3</v>
      </c>
      <c r="M7110" s="14">
        <v>-0.147060745386484</v>
      </c>
    </row>
    <row r="7111" spans="1:13" x14ac:dyDescent="0.55000000000000004">
      <c r="A7111">
        <v>7106</v>
      </c>
      <c r="C7111">
        <f t="shared" si="339"/>
        <v>-0.10486939620982769</v>
      </c>
      <c r="D7111">
        <f t="shared" si="340"/>
        <v>5.1648073916049934E-4</v>
      </c>
      <c r="E7111" s="2">
        <f t="shared" si="341"/>
        <v>3.6550860093858672E-3</v>
      </c>
      <c r="K7111">
        <v>7106</v>
      </c>
      <c r="L7111" s="14">
        <v>6.3699594200929696E-4</v>
      </c>
      <c r="M7111" s="14">
        <v>-4.44120888815496E-2</v>
      </c>
    </row>
    <row r="7112" spans="1:13" x14ac:dyDescent="0.55000000000000004">
      <c r="A7112">
        <v>7107</v>
      </c>
      <c r="C7112">
        <f t="shared" si="339"/>
        <v>-0.18973628516346355</v>
      </c>
      <c r="D7112">
        <f t="shared" si="340"/>
        <v>1.2590834996136972E-3</v>
      </c>
      <c r="E7112" s="2">
        <f t="shared" si="341"/>
        <v>6.7130807669314743E-2</v>
      </c>
      <c r="K7112">
        <v>7107</v>
      </c>
      <c r="L7112" s="14">
        <v>-2.2891421685390301E-4</v>
      </c>
      <c r="M7112" s="14">
        <v>6.9359850796366501E-2</v>
      </c>
    </row>
    <row r="7113" spans="1:13" x14ac:dyDescent="0.55000000000000004">
      <c r="A7113">
        <v>7108</v>
      </c>
      <c r="C7113">
        <f t="shared" si="339"/>
        <v>-0.22698336586437454</v>
      </c>
      <c r="D7113">
        <f t="shared" si="340"/>
        <v>1.6856828410318258E-3</v>
      </c>
      <c r="E7113" s="2">
        <f t="shared" si="341"/>
        <v>0.15424749718940173</v>
      </c>
      <c r="K7113">
        <v>7108</v>
      </c>
      <c r="L7113" s="14">
        <v>-1.0374913900253399E-3</v>
      </c>
      <c r="M7113" s="14">
        <v>0.16576018556505601</v>
      </c>
    </row>
    <row r="7114" spans="1:13" x14ac:dyDescent="0.55000000000000004">
      <c r="A7114">
        <v>7109</v>
      </c>
      <c r="C7114">
        <f t="shared" si="339"/>
        <v>-0.20726240616489416</v>
      </c>
      <c r="D7114">
        <f t="shared" si="340"/>
        <v>1.6892113207435796E-3</v>
      </c>
      <c r="E7114" s="2">
        <f t="shared" si="341"/>
        <v>0.18310462292307803</v>
      </c>
      <c r="K7114">
        <v>7109</v>
      </c>
      <c r="L7114" s="14">
        <v>-1.5862224084356E-3</v>
      </c>
      <c r="M7114" s="14">
        <v>0.22064485355744101</v>
      </c>
    </row>
    <row r="7115" spans="1:13" x14ac:dyDescent="0.55000000000000004">
      <c r="A7115">
        <v>7110</v>
      </c>
      <c r="C7115">
        <f t="shared" si="339"/>
        <v>-0.13552295126291189</v>
      </c>
      <c r="D7115">
        <f t="shared" si="340"/>
        <v>1.2687833646982196E-3</v>
      </c>
      <c r="E7115" s="2">
        <f t="shared" si="341"/>
        <v>0.12658695137424847</v>
      </c>
      <c r="K7115">
        <v>7110</v>
      </c>
      <c r="L7115" s="14">
        <v>-1.73767418444375E-3</v>
      </c>
      <c r="M7115" s="14">
        <v>0.220267649195066</v>
      </c>
    </row>
    <row r="7116" spans="1:13" x14ac:dyDescent="0.55000000000000004">
      <c r="A7116">
        <v>7111</v>
      </c>
      <c r="C7116">
        <f t="shared" si="339"/>
        <v>-2.9770092191096397E-2</v>
      </c>
      <c r="D7116">
        <f t="shared" si="340"/>
        <v>5.2991752794496138E-4</v>
      </c>
      <c r="E7116" s="2">
        <f t="shared" si="341"/>
        <v>3.7827580667468268E-2</v>
      </c>
      <c r="K7116">
        <v>7111</v>
      </c>
      <c r="L7116" s="14">
        <v>-1.45391468120993E-3</v>
      </c>
      <c r="M7116" s="14">
        <v>0.164723045650495</v>
      </c>
    </row>
    <row r="7117" spans="1:13" x14ac:dyDescent="0.55000000000000004">
      <c r="A7117">
        <v>7112</v>
      </c>
      <c r="C7117">
        <f t="shared" si="339"/>
        <v>8.34544325169298E-2</v>
      </c>
      <c r="D7117">
        <f t="shared" si="340"/>
        <v>-3.4194643854725221E-4</v>
      </c>
      <c r="E7117" s="2">
        <f t="shared" si="341"/>
        <v>2.4123988846469474E-4</v>
      </c>
      <c r="K7117">
        <v>7112</v>
      </c>
      <c r="L7117" s="14">
        <v>-8.0601322663520502E-4</v>
      </c>
      <c r="M7117" s="14">
        <v>6.7922533455170006E-2</v>
      </c>
    </row>
    <row r="7118" spans="1:13" x14ac:dyDescent="0.55000000000000004">
      <c r="A7118">
        <v>7113</v>
      </c>
      <c r="C7118">
        <f t="shared" si="339"/>
        <v>0.17573365374307096</v>
      </c>
      <c r="D7118">
        <f t="shared" si="340"/>
        <v>-1.1279890566231426E-3</v>
      </c>
      <c r="E7118" s="2">
        <f t="shared" si="341"/>
        <v>4.9116865981252443E-2</v>
      </c>
      <c r="K7118">
        <v>7113</v>
      </c>
      <c r="L7118" s="14">
        <v>4.3759240693355301E-5</v>
      </c>
      <c r="M7118" s="14">
        <v>-4.5889598604809803E-2</v>
      </c>
    </row>
    <row r="7119" spans="1:13" x14ac:dyDescent="0.55000000000000004">
      <c r="A7119">
        <v>7114</v>
      </c>
      <c r="C7119">
        <f t="shared" si="339"/>
        <v>0.22390743205121699</v>
      </c>
      <c r="D7119">
        <f t="shared" si="340"/>
        <v>-1.6309301976094358E-3</v>
      </c>
      <c r="E7119" s="2">
        <f t="shared" si="341"/>
        <v>0.13847018949801071</v>
      </c>
      <c r="K7119">
        <v>7114</v>
      </c>
      <c r="L7119" s="14">
        <v>8.8257193472764497E-4</v>
      </c>
      <c r="M7119" s="14">
        <v>-0.14820839601581201</v>
      </c>
    </row>
    <row r="7120" spans="1:13" x14ac:dyDescent="0.55000000000000004">
      <c r="A7120">
        <v>7115</v>
      </c>
      <c r="C7120">
        <f t="shared" si="339"/>
        <v>0.21588516450975534</v>
      </c>
      <c r="D7120">
        <f t="shared" si="340"/>
        <v>-1.7245422362803663E-3</v>
      </c>
      <c r="E7120" s="2">
        <f t="shared" si="341"/>
        <v>0.18429217568324777</v>
      </c>
      <c r="K7120">
        <v>7115</v>
      </c>
      <c r="L7120" s="14">
        <v>1.5003390126306E-3</v>
      </c>
      <c r="M7120" s="14">
        <v>-0.21340748122651601</v>
      </c>
    </row>
    <row r="7121" spans="1:13" x14ac:dyDescent="0.55000000000000004">
      <c r="A7121">
        <v>7116</v>
      </c>
      <c r="C7121">
        <f t="shared" si="339"/>
        <v>0.15368027117515881</v>
      </c>
      <c r="D7121">
        <f t="shared" si="340"/>
        <v>-1.3853305241200093E-3</v>
      </c>
      <c r="E7121" s="2">
        <f t="shared" si="341"/>
        <v>0.14351793479240912</v>
      </c>
      <c r="K7121">
        <v>7116</v>
      </c>
      <c r="L7121" s="14">
        <v>1.7423368773927001E-3</v>
      </c>
      <c r="M7121" s="14">
        <v>-0.225157338880138</v>
      </c>
    </row>
    <row r="7122" spans="1:13" x14ac:dyDescent="0.55000000000000004">
      <c r="A7122">
        <v>7117</v>
      </c>
      <c r="C7122">
        <f t="shared" si="339"/>
        <v>5.2904869098691687E-2</v>
      </c>
      <c r="D7122">
        <f t="shared" si="340"/>
        <v>-6.9843005085608626E-4</v>
      </c>
      <c r="E7122" s="2">
        <f t="shared" si="341"/>
        <v>5.4484902625403862E-2</v>
      </c>
      <c r="K7122">
        <v>7117</v>
      </c>
      <c r="L7122" s="14">
        <v>1.5479556625385301E-3</v>
      </c>
      <c r="M7122" s="14">
        <v>-0.180515144236506</v>
      </c>
    </row>
    <row r="7123" spans="1:13" x14ac:dyDescent="0.55000000000000004">
      <c r="A7123">
        <v>7118</v>
      </c>
      <c r="C7123">
        <f t="shared" si="339"/>
        <v>-6.1148539975387065E-2</v>
      </c>
      <c r="D7123">
        <f t="shared" si="340"/>
        <v>1.6376164343532963E-4</v>
      </c>
      <c r="E7123" s="2">
        <f t="shared" si="341"/>
        <v>8.7103321876264689E-4</v>
      </c>
      <c r="K7123">
        <v>7118</v>
      </c>
      <c r="L7123" s="14">
        <v>9.6587934918181205E-4</v>
      </c>
      <c r="M7123" s="14">
        <v>-9.0661811884185095E-2</v>
      </c>
    </row>
    <row r="7124" spans="1:13" x14ac:dyDescent="0.55000000000000004">
      <c r="A7124">
        <v>7119</v>
      </c>
      <c r="C7124">
        <f t="shared" si="339"/>
        <v>-0.15985495442459863</v>
      </c>
      <c r="D7124">
        <f t="shared" si="340"/>
        <v>9.8485261704603865E-4</v>
      </c>
      <c r="E7124" s="2">
        <f t="shared" si="341"/>
        <v>3.3034257736680124E-2</v>
      </c>
      <c r="K7124">
        <v>7119</v>
      </c>
      <c r="L7124" s="14">
        <v>1.41892560942035E-4</v>
      </c>
      <c r="M7124" s="14">
        <v>2.1898333679578798E-2</v>
      </c>
    </row>
    <row r="7125" spans="1:13" x14ac:dyDescent="0.55000000000000004">
      <c r="A7125">
        <v>7120</v>
      </c>
      <c r="C7125">
        <f t="shared" si="339"/>
        <v>-0.21844114478832627</v>
      </c>
      <c r="D7125">
        <f t="shared" si="340"/>
        <v>1.5587663428242454E-3</v>
      </c>
      <c r="E7125" s="2">
        <f t="shared" si="341"/>
        <v>0.12069721732379685</v>
      </c>
      <c r="K7125">
        <v>7120</v>
      </c>
      <c r="L7125" s="14">
        <v>-7.17632099423217E-4</v>
      </c>
      <c r="M7125" s="14">
        <v>0.12897390572589201</v>
      </c>
    </row>
    <row r="7126" spans="1:13" x14ac:dyDescent="0.55000000000000004">
      <c r="A7126">
        <v>7121</v>
      </c>
      <c r="C7126">
        <f t="shared" si="339"/>
        <v>-0.22220321218490866</v>
      </c>
      <c r="D7126">
        <f t="shared" si="340"/>
        <v>1.7414625727421944E-3</v>
      </c>
      <c r="E7126" s="2">
        <f t="shared" si="341"/>
        <v>0.18143372210920219</v>
      </c>
      <c r="K7126">
        <v>7121</v>
      </c>
      <c r="L7126" s="14">
        <v>-1.39742134862158E-3</v>
      </c>
      <c r="M7126" s="14">
        <v>0.203747162987132</v>
      </c>
    </row>
    <row r="7127" spans="1:13" x14ac:dyDescent="0.55000000000000004">
      <c r="A7127">
        <v>7122</v>
      </c>
      <c r="C7127">
        <f t="shared" si="339"/>
        <v>-0.17019695699610402</v>
      </c>
      <c r="D7127">
        <f t="shared" si="340"/>
        <v>1.4870884040317322E-3</v>
      </c>
      <c r="E7127" s="2">
        <f t="shared" si="341"/>
        <v>0.15815545608076415</v>
      </c>
      <c r="K7127">
        <v>7122</v>
      </c>
      <c r="L7127" s="14">
        <v>-1.7272177520849901E-3</v>
      </c>
      <c r="M7127" s="14">
        <v>0.227490679322608</v>
      </c>
    </row>
    <row r="7128" spans="1:13" x14ac:dyDescent="0.55000000000000004">
      <c r="A7128">
        <v>7123</v>
      </c>
      <c r="C7128">
        <f t="shared" si="339"/>
        <v>-7.5474853068485337E-2</v>
      </c>
      <c r="D7128">
        <f t="shared" si="340"/>
        <v>8.5948639124578589E-4</v>
      </c>
      <c r="E7128" s="2">
        <f t="shared" si="341"/>
        <v>7.275567379832204E-2</v>
      </c>
      <c r="K7128">
        <v>7123</v>
      </c>
      <c r="L7128" s="14">
        <v>-1.6244217546576799E-3</v>
      </c>
      <c r="M7128" s="14">
        <v>0.19425774377201899</v>
      </c>
    </row>
    <row r="7129" spans="1:13" x14ac:dyDescent="0.55000000000000004">
      <c r="A7129">
        <v>7124</v>
      </c>
      <c r="C7129">
        <f t="shared" si="339"/>
        <v>3.8189848095648155E-2</v>
      </c>
      <c r="D7129">
        <f t="shared" si="340"/>
        <v>1.6171410792829001E-5</v>
      </c>
      <c r="E7129" s="2">
        <f t="shared" si="341"/>
        <v>5.5029547490994439E-3</v>
      </c>
      <c r="K7129">
        <v>7124</v>
      </c>
      <c r="L7129" s="14">
        <v>-1.1147792515953899E-3</v>
      </c>
      <c r="M7129" s="14">
        <v>0.112371751206174</v>
      </c>
    </row>
    <row r="7130" spans="1:13" x14ac:dyDescent="0.55000000000000004">
      <c r="A7130">
        <v>7125</v>
      </c>
      <c r="C7130">
        <f t="shared" si="339"/>
        <v>0.14226970236590133</v>
      </c>
      <c r="D7130">
        <f t="shared" si="340"/>
        <v>-8.3120225290283427E-4</v>
      </c>
      <c r="E7130" s="2">
        <f t="shared" si="341"/>
        <v>1.9579886020298854E-2</v>
      </c>
      <c r="K7130">
        <v>7125</v>
      </c>
      <c r="L7130" s="14">
        <v>-3.2593336938262598E-4</v>
      </c>
      <c r="M7130" s="14">
        <v>2.3415564470089102E-3</v>
      </c>
    </row>
    <row r="7131" spans="1:13" x14ac:dyDescent="0.55000000000000004">
      <c r="A7131">
        <v>7126</v>
      </c>
      <c r="C7131">
        <f t="shared" si="339"/>
        <v>0.21064286014970057</v>
      </c>
      <c r="D7131">
        <f t="shared" si="340"/>
        <v>-1.4699616714732356E-3</v>
      </c>
      <c r="E7131" s="2">
        <f t="shared" si="341"/>
        <v>0.10170866253163262</v>
      </c>
      <c r="K7131">
        <v>7126</v>
      </c>
      <c r="L7131" s="14">
        <v>5.4454454713584704E-4</v>
      </c>
      <c r="M7131" s="14">
        <v>-0.10827509565027101</v>
      </c>
    </row>
    <row r="7132" spans="1:13" x14ac:dyDescent="0.55000000000000004">
      <c r="A7132">
        <v>7127</v>
      </c>
      <c r="C7132">
        <f t="shared" si="339"/>
        <v>0.22614910003551414</v>
      </c>
      <c r="D7132">
        <f t="shared" si="340"/>
        <v>-1.7397916948359109E-3</v>
      </c>
      <c r="E7132" s="2">
        <f t="shared" si="341"/>
        <v>0.17465936511060448</v>
      </c>
      <c r="K7132">
        <v>7127</v>
      </c>
      <c r="L7132" s="14">
        <v>1.2786379037150199E-3</v>
      </c>
      <c r="M7132" s="14">
        <v>-0.191773578352013</v>
      </c>
    </row>
    <row r="7133" spans="1:13" x14ac:dyDescent="0.55000000000000004">
      <c r="A7133">
        <v>7128</v>
      </c>
      <c r="C7133">
        <f t="shared" si="339"/>
        <v>0.18489668265847833</v>
      </c>
      <c r="D7133">
        <f t="shared" si="340"/>
        <v>-1.5729706747076204E-3</v>
      </c>
      <c r="E7133" s="2">
        <f t="shared" si="341"/>
        <v>0.16985761674748678</v>
      </c>
      <c r="K7133">
        <v>7128</v>
      </c>
      <c r="L7133" s="14">
        <v>1.69248846521509E-3</v>
      </c>
      <c r="M7133" s="14">
        <v>-0.22724117867858301</v>
      </c>
    </row>
    <row r="7134" spans="1:13" x14ac:dyDescent="0.55000000000000004">
      <c r="A7134">
        <v>7129</v>
      </c>
      <c r="C7134">
        <f t="shared" si="339"/>
        <v>9.7239095247004997E-2</v>
      </c>
      <c r="D7134">
        <f t="shared" si="340"/>
        <v>-1.01136717081883E-3</v>
      </c>
      <c r="E7134" s="2">
        <f t="shared" si="341"/>
        <v>9.1829551428187536E-2</v>
      </c>
      <c r="K7134">
        <v>7129</v>
      </c>
      <c r="L7134" s="14">
        <v>1.68244479116586E-3</v>
      </c>
      <c r="M7134" s="14">
        <v>-0.20579481610317299</v>
      </c>
    </row>
    <row r="7135" spans="1:13" x14ac:dyDescent="0.55000000000000004">
      <c r="A7135">
        <v>7130</v>
      </c>
      <c r="C7135">
        <f t="shared" si="339"/>
        <v>-1.482345543396605E-2</v>
      </c>
      <c r="D7135">
        <f t="shared" si="340"/>
        <v>-1.9593182498301606E-4</v>
      </c>
      <c r="E7135" s="2">
        <f t="shared" si="341"/>
        <v>1.3919849008624495E-2</v>
      </c>
      <c r="K7135">
        <v>7130</v>
      </c>
      <c r="L7135" s="14">
        <v>1.25102238203938E-3</v>
      </c>
      <c r="M7135" s="14">
        <v>-0.13280586517637</v>
      </c>
    </row>
    <row r="7136" spans="1:13" x14ac:dyDescent="0.55000000000000004">
      <c r="A7136">
        <v>7131</v>
      </c>
      <c r="C7136">
        <f t="shared" si="339"/>
        <v>-0.12316563125466071</v>
      </c>
      <c r="D7136">
        <f t="shared" si="340"/>
        <v>6.6867827900834998E-4</v>
      </c>
      <c r="E7136" s="2">
        <f t="shared" si="341"/>
        <v>9.3336408425640938E-3</v>
      </c>
      <c r="K7136">
        <v>7131</v>
      </c>
      <c r="L7136" s="14">
        <v>5.0627365655171903E-4</v>
      </c>
      <c r="M7136" s="14">
        <v>-2.655486144837E-2</v>
      </c>
    </row>
    <row r="7137" spans="1:13" x14ac:dyDescent="0.55000000000000004">
      <c r="A7137">
        <v>7132</v>
      </c>
      <c r="C7137">
        <f t="shared" si="339"/>
        <v>-0.20059582975595439</v>
      </c>
      <c r="D7137">
        <f t="shared" si="340"/>
        <v>1.3654642295884128E-3</v>
      </c>
      <c r="E7137" s="2">
        <f t="shared" si="341"/>
        <v>8.2336171516156603E-2</v>
      </c>
      <c r="K7137">
        <v>7132</v>
      </c>
      <c r="L7137" s="14">
        <v>-3.65274446913076E-4</v>
      </c>
      <c r="M7137" s="14">
        <v>8.6346972063775201E-2</v>
      </c>
    </row>
    <row r="7138" spans="1:13" x14ac:dyDescent="0.55000000000000004">
      <c r="A7138">
        <v>7133</v>
      </c>
      <c r="C7138">
        <f t="shared" si="339"/>
        <v>-0.22768070321315348</v>
      </c>
      <c r="D7138">
        <f t="shared" si="340"/>
        <v>1.7195474402399275E-3</v>
      </c>
      <c r="E7138" s="2">
        <f t="shared" si="341"/>
        <v>0.16427082495793063</v>
      </c>
      <c r="K7138">
        <v>7133</v>
      </c>
      <c r="L7138" s="14">
        <v>-1.1453372991503299E-3</v>
      </c>
      <c r="M7138" s="14">
        <v>0.17762267076482199</v>
      </c>
    </row>
    <row r="7139" spans="1:13" x14ac:dyDescent="0.55000000000000004">
      <c r="A7139">
        <v>7134</v>
      </c>
      <c r="C7139">
        <f t="shared" si="339"/>
        <v>-0.19762251929385871</v>
      </c>
      <c r="D7139">
        <f t="shared" si="340"/>
        <v>1.6420604885911733E-3</v>
      </c>
      <c r="E7139" s="2">
        <f t="shared" si="341"/>
        <v>0.17811285666431331</v>
      </c>
      <c r="K7139">
        <v>7134</v>
      </c>
      <c r="L7139" s="14">
        <v>-1.63854331965862E-3</v>
      </c>
      <c r="M7139" s="14">
        <v>0.22441166968176601</v>
      </c>
    </row>
    <row r="7140" spans="1:13" x14ac:dyDescent="0.55000000000000004">
      <c r="A7140">
        <v>7135</v>
      </c>
      <c r="C7140">
        <f t="shared" si="339"/>
        <v>-0.11796524858399894</v>
      </c>
      <c r="D7140">
        <f t="shared" si="340"/>
        <v>1.1524509661948749E-3</v>
      </c>
      <c r="E7140" s="2">
        <f t="shared" si="341"/>
        <v>0.110862776043679</v>
      </c>
      <c r="K7140">
        <v>7135</v>
      </c>
      <c r="L7140" s="14">
        <v>-1.7213660009736101E-3</v>
      </c>
      <c r="M7140" s="14">
        <v>0.214995373777984</v>
      </c>
    </row>
    <row r="7141" spans="1:13" x14ac:dyDescent="0.55000000000000004">
      <c r="A7141">
        <v>7136</v>
      </c>
      <c r="C7141">
        <f t="shared" si="339"/>
        <v>-8.7011869897049461E-3</v>
      </c>
      <c r="D7141">
        <f t="shared" si="340"/>
        <v>3.7360054302261708E-4</v>
      </c>
      <c r="E7141" s="2">
        <f t="shared" si="341"/>
        <v>2.5738856508710224E-2</v>
      </c>
      <c r="K7141">
        <v>7136</v>
      </c>
      <c r="L7141" s="14">
        <v>-1.37306188876535E-3</v>
      </c>
      <c r="M7141" s="14">
        <v>0.151732152777035</v>
      </c>
    </row>
    <row r="7142" spans="1:13" x14ac:dyDescent="0.55000000000000004">
      <c r="A7142">
        <v>7137</v>
      </c>
      <c r="C7142">
        <f t="shared" si="339"/>
        <v>0.10274668913253553</v>
      </c>
      <c r="D7142">
        <f t="shared" si="340"/>
        <v>-4.9901574157369796E-4</v>
      </c>
      <c r="E7142" s="2">
        <f t="shared" si="341"/>
        <v>2.733200104056057E-3</v>
      </c>
      <c r="K7142">
        <v>7137</v>
      </c>
      <c r="L7142" s="14">
        <v>-6.8086590865825195E-4</v>
      </c>
      <c r="M7142" s="14">
        <v>5.04666728351389E-2</v>
      </c>
    </row>
    <row r="7143" spans="1:13" x14ac:dyDescent="0.55000000000000004">
      <c r="A7143">
        <v>7138</v>
      </c>
      <c r="C7143">
        <f t="shared" si="339"/>
        <v>0.1884073120108781</v>
      </c>
      <c r="D7143">
        <f t="shared" si="340"/>
        <v>-1.2463895934522696E-3</v>
      </c>
      <c r="E7143" s="2">
        <f t="shared" si="341"/>
        <v>6.3426312216891739E-2</v>
      </c>
      <c r="K7143">
        <v>7138</v>
      </c>
      <c r="L7143" s="14">
        <v>1.8185716205776001E-4</v>
      </c>
      <c r="M7143" s="14">
        <v>-6.3438498390827297E-2</v>
      </c>
    </row>
    <row r="7144" spans="1:13" x14ac:dyDescent="0.55000000000000004">
      <c r="A7144">
        <v>7139</v>
      </c>
      <c r="C7144">
        <f t="shared" si="339"/>
        <v>0.22678167088552617</v>
      </c>
      <c r="D7144">
        <f t="shared" si="340"/>
        <v>-1.6809459291824312E-3</v>
      </c>
      <c r="E7144" s="2">
        <f t="shared" si="341"/>
        <v>0.15072779349071408</v>
      </c>
      <c r="K7144">
        <v>7139</v>
      </c>
      <c r="L7144" s="14">
        <v>9.990329783764781E-4</v>
      </c>
      <c r="M7144" s="14">
        <v>-0.161455104150938</v>
      </c>
    </row>
    <row r="7145" spans="1:13" x14ac:dyDescent="0.55000000000000004">
      <c r="A7145">
        <v>7140</v>
      </c>
      <c r="C7145">
        <f t="shared" si="339"/>
        <v>0.20823861054758952</v>
      </c>
      <c r="D7145">
        <f t="shared" si="340"/>
        <v>-1.6936202682226926E-3</v>
      </c>
      <c r="E7145" s="2">
        <f t="shared" si="341"/>
        <v>0.18256212084488638</v>
      </c>
      <c r="K7145">
        <v>7140</v>
      </c>
      <c r="L7145" s="14">
        <v>1.56599478771015E-3</v>
      </c>
      <c r="M7145" s="14">
        <v>-0.21903427748169599</v>
      </c>
    </row>
    <row r="7146" spans="1:13" x14ac:dyDescent="0.55000000000000004">
      <c r="A7146">
        <v>7141</v>
      </c>
      <c r="C7146">
        <f t="shared" si="339"/>
        <v>0.13743204828414768</v>
      </c>
      <c r="D7146">
        <f t="shared" si="340"/>
        <v>-1.2812316186285315E-3</v>
      </c>
      <c r="E7146" s="2">
        <f t="shared" si="341"/>
        <v>0.12901530492817515</v>
      </c>
      <c r="K7146">
        <v>7141</v>
      </c>
      <c r="L7146" s="14">
        <v>1.74074348773544E-3</v>
      </c>
      <c r="M7146" s="14">
        <v>-0.22175495722715299</v>
      </c>
    </row>
    <row r="7147" spans="1:13" x14ac:dyDescent="0.55000000000000004">
      <c r="A7147">
        <v>7142</v>
      </c>
      <c r="C7147">
        <f t="shared" si="339"/>
        <v>3.2132938739114769E-2</v>
      </c>
      <c r="D7147">
        <f t="shared" si="340"/>
        <v>-5.4728083897833746E-4</v>
      </c>
      <c r="E7147" s="2">
        <f t="shared" si="341"/>
        <v>4.0428610460240821E-2</v>
      </c>
      <c r="K7147">
        <v>7142</v>
      </c>
      <c r="L7147" s="14">
        <v>1.47951218246878E-3</v>
      </c>
      <c r="M7147" s="14">
        <v>-0.168935732267188</v>
      </c>
    </row>
    <row r="7148" spans="1:13" x14ac:dyDescent="0.55000000000000004">
      <c r="A7148">
        <v>7143</v>
      </c>
      <c r="C7148">
        <f t="shared" si="339"/>
        <v>-8.1230861120827974E-2</v>
      </c>
      <c r="D7148">
        <f t="shared" si="340"/>
        <v>3.2402589549063182E-4</v>
      </c>
      <c r="E7148" s="2">
        <f t="shared" si="341"/>
        <v>5.5135911149328126E-5</v>
      </c>
      <c r="K7148">
        <v>7143</v>
      </c>
      <c r="L7148" s="14">
        <v>8.4772787287557395E-4</v>
      </c>
      <c r="M7148" s="14">
        <v>-7.3805505159708795E-2</v>
      </c>
    </row>
    <row r="7149" spans="1:13" x14ac:dyDescent="0.55000000000000004">
      <c r="A7149">
        <v>7144</v>
      </c>
      <c r="C7149">
        <f t="shared" si="339"/>
        <v>-0.174207427050141</v>
      </c>
      <c r="D7149">
        <f t="shared" si="340"/>
        <v>1.1140089601154133E-3</v>
      </c>
      <c r="E7149" s="2">
        <f t="shared" si="341"/>
        <v>4.5803360021595137E-2</v>
      </c>
      <c r="K7149">
        <v>7144</v>
      </c>
      <c r="L7149" s="14">
        <v>3.6248585987524602E-6</v>
      </c>
      <c r="M7149" s="14">
        <v>3.9809768571134101E-2</v>
      </c>
    </row>
    <row r="7150" spans="1:13" x14ac:dyDescent="0.55000000000000004">
      <c r="A7150">
        <v>7145</v>
      </c>
      <c r="C7150">
        <f t="shared" si="339"/>
        <v>-0.22346160079107816</v>
      </c>
      <c r="D7150">
        <f t="shared" si="340"/>
        <v>1.6243992571969841E-3</v>
      </c>
      <c r="E7150" s="2">
        <f t="shared" si="341"/>
        <v>0.13462738011027375</v>
      </c>
      <c r="K7150">
        <v>7145</v>
      </c>
      <c r="L7150" s="14">
        <v>-8.4138602400111702E-4</v>
      </c>
      <c r="M7150" s="14">
        <v>0.143454438801461</v>
      </c>
    </row>
    <row r="7151" spans="1:13" x14ac:dyDescent="0.55000000000000004">
      <c r="A7151">
        <v>7146</v>
      </c>
      <c r="C7151">
        <f t="shared" si="339"/>
        <v>-0.21663162293129221</v>
      </c>
      <c r="D7151">
        <f t="shared" si="340"/>
        <v>1.7270995803451534E-3</v>
      </c>
      <c r="E7151" s="2">
        <f t="shared" si="341"/>
        <v>0.1830142755614573</v>
      </c>
      <c r="K7151">
        <v>7146</v>
      </c>
      <c r="L7151" s="14">
        <v>-1.47566655730995E-3</v>
      </c>
      <c r="M7151" s="14">
        <v>0.21117005490723301</v>
      </c>
    </row>
    <row r="7152" spans="1:13" x14ac:dyDescent="0.55000000000000004">
      <c r="A7152">
        <v>7147</v>
      </c>
      <c r="C7152">
        <f t="shared" si="339"/>
        <v>-0.15543167394869484</v>
      </c>
      <c r="D7152">
        <f t="shared" si="340"/>
        <v>1.3963343132065574E-3</v>
      </c>
      <c r="E7152" s="2">
        <f t="shared" si="341"/>
        <v>0.14548769657389016</v>
      </c>
      <c r="K7152">
        <v>7147</v>
      </c>
      <c r="L7152" s="14">
        <v>-1.74035724696979E-3</v>
      </c>
      <c r="M7152" s="14">
        <v>0.22599682075757399</v>
      </c>
    </row>
    <row r="7153" spans="1:13" x14ac:dyDescent="0.55000000000000004">
      <c r="A7153">
        <v>7148</v>
      </c>
      <c r="C7153">
        <f t="shared" si="339"/>
        <v>-5.5221651044710642E-2</v>
      </c>
      <c r="D7153">
        <f t="shared" si="340"/>
        <v>7.1511856584514271E-4</v>
      </c>
      <c r="E7153" s="2">
        <f t="shared" si="341"/>
        <v>5.7332917642326196E-2</v>
      </c>
      <c r="K7153">
        <v>7148</v>
      </c>
      <c r="L7153" s="14">
        <v>-1.56916466773351E-3</v>
      </c>
      <c r="M7153" s="14">
        <v>0.18422128086668699</v>
      </c>
    </row>
    <row r="7154" spans="1:13" x14ac:dyDescent="0.55000000000000004">
      <c r="A7154">
        <v>7149</v>
      </c>
      <c r="C7154">
        <f t="shared" si="339"/>
        <v>5.884784229144719E-2</v>
      </c>
      <c r="D7154">
        <f t="shared" si="340"/>
        <v>-1.4557686804003283E-4</v>
      </c>
      <c r="E7154" s="2">
        <f t="shared" si="341"/>
        <v>1.4031419241654882E-3</v>
      </c>
      <c r="K7154">
        <v>7149</v>
      </c>
      <c r="L7154" s="14">
        <v>-1.00496506307248E-3</v>
      </c>
      <c r="M7154" s="14">
        <v>9.6306378356882105E-2</v>
      </c>
    </row>
    <row r="7155" spans="1:13" x14ac:dyDescent="0.55000000000000004">
      <c r="A7155">
        <v>7150</v>
      </c>
      <c r="C7155">
        <f t="shared" si="339"/>
        <v>0.15814776762654736</v>
      </c>
      <c r="D7155">
        <f t="shared" si="340"/>
        <v>-9.6973557656406862E-4</v>
      </c>
      <c r="E7155" s="2">
        <f t="shared" si="341"/>
        <v>3.0233149117659938E-2</v>
      </c>
      <c r="K7155">
        <v>7150</v>
      </c>
      <c r="L7155" s="14">
        <v>-1.89065724014313E-4</v>
      </c>
      <c r="M7155" s="14">
        <v>-1.5729054053801799E-2</v>
      </c>
    </row>
    <row r="7156" spans="1:13" x14ac:dyDescent="0.55000000000000004">
      <c r="A7156">
        <v>7151</v>
      </c>
      <c r="C7156">
        <f t="shared" si="339"/>
        <v>0.21775593677783198</v>
      </c>
      <c r="D7156">
        <f t="shared" si="340"/>
        <v>-1.5505110957746459E-3</v>
      </c>
      <c r="E7156" s="2">
        <f t="shared" si="341"/>
        <v>0.11667756868408768</v>
      </c>
      <c r="K7156">
        <v>7151</v>
      </c>
      <c r="L7156" s="14">
        <v>6.7418629850184099E-4</v>
      </c>
      <c r="M7156" s="14">
        <v>-0.12382504730074299</v>
      </c>
    </row>
    <row r="7157" spans="1:13" x14ac:dyDescent="0.55000000000000004">
      <c r="A7157">
        <v>7152</v>
      </c>
      <c r="C7157">
        <f t="shared" si="339"/>
        <v>0.22271195572953256</v>
      </c>
      <c r="D7157">
        <f t="shared" si="340"/>
        <v>-1.742141012127348E-3</v>
      </c>
      <c r="E7157" s="2">
        <f t="shared" si="341"/>
        <v>0.17945411199582181</v>
      </c>
      <c r="K7157">
        <v>7152</v>
      </c>
      <c r="L7157" s="14">
        <v>1.36858418021005E-3</v>
      </c>
      <c r="M7157" s="14">
        <v>-0.20090828929638899</v>
      </c>
    </row>
    <row r="7158" spans="1:13" x14ac:dyDescent="0.55000000000000004">
      <c r="A7158">
        <v>7153</v>
      </c>
      <c r="C7158">
        <f t="shared" si="339"/>
        <v>0.17177196818964185</v>
      </c>
      <c r="D7158">
        <f t="shared" si="340"/>
        <v>-1.4965302558665699E-3</v>
      </c>
      <c r="E7158" s="2">
        <f t="shared" si="341"/>
        <v>0.15955612594432231</v>
      </c>
      <c r="K7158">
        <v>7153</v>
      </c>
      <c r="L7158" s="14">
        <v>1.7202116639047701E-3</v>
      </c>
      <c r="M7158" s="14">
        <v>-0.22767280389321101</v>
      </c>
    </row>
    <row r="7159" spans="1:13" x14ac:dyDescent="0.55000000000000004">
      <c r="A7159">
        <v>7154</v>
      </c>
      <c r="C7159">
        <f t="shared" si="339"/>
        <v>7.7720837299960988E-2</v>
      </c>
      <c r="D7159">
        <f t="shared" si="340"/>
        <v>-8.7532194973820895E-4</v>
      </c>
      <c r="E7159" s="2">
        <f t="shared" si="341"/>
        <v>7.5699867841870841E-2</v>
      </c>
      <c r="K7159">
        <v>7154</v>
      </c>
      <c r="L7159" s="14">
        <v>1.64100146495613E-3</v>
      </c>
      <c r="M7159" s="14">
        <v>-0.197415252375441</v>
      </c>
    </row>
    <row r="7160" spans="1:13" x14ac:dyDescent="0.55000000000000004">
      <c r="A7160">
        <v>7155</v>
      </c>
      <c r="C7160">
        <f t="shared" si="339"/>
        <v>-3.5836585526743826E-2</v>
      </c>
      <c r="D7160">
        <f t="shared" si="340"/>
        <v>-3.4426284548328326E-5</v>
      </c>
      <c r="E7160" s="2">
        <f t="shared" si="341"/>
        <v>6.7038825443483854E-3</v>
      </c>
      <c r="K7160">
        <v>7155</v>
      </c>
      <c r="L7160" s="14">
        <v>1.1507922690751999E-3</v>
      </c>
      <c r="M7160" s="14">
        <v>-0.117713826224928</v>
      </c>
    </row>
    <row r="7161" spans="1:13" x14ac:dyDescent="0.55000000000000004">
      <c r="A7161">
        <v>7156</v>
      </c>
      <c r="C7161">
        <f t="shared" si="339"/>
        <v>-0.14039978076152404</v>
      </c>
      <c r="D7161">
        <f t="shared" si="340"/>
        <v>8.1510965241468061E-4</v>
      </c>
      <c r="E7161" s="2">
        <f t="shared" si="341"/>
        <v>1.7389575239246533E-2</v>
      </c>
      <c r="K7161">
        <v>7156</v>
      </c>
      <c r="L7161" s="14">
        <v>3.72360010407447E-4</v>
      </c>
      <c r="M7161" s="14">
        <v>-8.5302420528194697E-3</v>
      </c>
    </row>
    <row r="7162" spans="1:13" x14ac:dyDescent="0.55000000000000004">
      <c r="A7162">
        <v>7157</v>
      </c>
      <c r="C7162">
        <f t="shared" si="339"/>
        <v>-0.20972559041772895</v>
      </c>
      <c r="D7162">
        <f t="shared" si="340"/>
        <v>1.4600702477698497E-3</v>
      </c>
      <c r="E7162" s="2">
        <f t="shared" si="341"/>
        <v>9.7665865597263937E-2</v>
      </c>
      <c r="K7162">
        <v>7157</v>
      </c>
      <c r="L7162" s="14">
        <v>-4.9933212282066001E-4</v>
      </c>
      <c r="M7162" s="14">
        <v>0.10278979415919701</v>
      </c>
    </row>
    <row r="7163" spans="1:13" x14ac:dyDescent="0.55000000000000004">
      <c r="A7163">
        <v>7158</v>
      </c>
      <c r="C7163">
        <f t="shared" si="339"/>
        <v>-0.22641469754412671</v>
      </c>
      <c r="D7163">
        <f t="shared" si="340"/>
        <v>1.7385839867719089E-3</v>
      </c>
      <c r="E7163" s="2">
        <f t="shared" si="341"/>
        <v>0.17204260295252266</v>
      </c>
      <c r="K7163">
        <v>7158</v>
      </c>
      <c r="L7163" s="14">
        <v>-1.2459634282567301E-3</v>
      </c>
      <c r="M7163" s="14">
        <v>0.18836548876245501</v>
      </c>
    </row>
    <row r="7164" spans="1:13" x14ac:dyDescent="0.55000000000000004">
      <c r="A7164">
        <v>7159</v>
      </c>
      <c r="C7164">
        <f t="shared" si="339"/>
        <v>-0.18627848803139666</v>
      </c>
      <c r="D7164">
        <f t="shared" si="340"/>
        <v>1.5807497915508242E-3</v>
      </c>
      <c r="E7164" s="2">
        <f t="shared" si="341"/>
        <v>0.17060399627766087</v>
      </c>
      <c r="K7164">
        <v>7159</v>
      </c>
      <c r="L7164" s="14">
        <v>-1.6805354636899401E-3</v>
      </c>
      <c r="M7164" s="14">
        <v>0.22676387817049901</v>
      </c>
    </row>
    <row r="7165" spans="1:13" x14ac:dyDescent="0.55000000000000004">
      <c r="A7165">
        <v>7160</v>
      </c>
      <c r="C7165">
        <f t="shared" si="339"/>
        <v>-9.9390304461772841E-2</v>
      </c>
      <c r="D7165">
        <f t="shared" si="340"/>
        <v>1.0261807182123681E-3</v>
      </c>
      <c r="E7165" s="2">
        <f t="shared" si="341"/>
        <v>9.4715080129559898E-2</v>
      </c>
      <c r="K7165">
        <v>7160</v>
      </c>
      <c r="L7165" s="14">
        <v>-1.69420696695687E-3</v>
      </c>
      <c r="M7165" s="14">
        <v>0.20836784754977</v>
      </c>
    </row>
    <row r="7166" spans="1:13" x14ac:dyDescent="0.55000000000000004">
      <c r="A7166">
        <v>7161</v>
      </c>
      <c r="C7166">
        <f t="shared" si="339"/>
        <v>1.2442750546362949E-2</v>
      </c>
      <c r="D7166">
        <f t="shared" si="340"/>
        <v>2.1406191477591442E-4</v>
      </c>
      <c r="E7166" s="2">
        <f t="shared" si="341"/>
        <v>1.5710628581590148E-2</v>
      </c>
      <c r="K7166">
        <v>7161</v>
      </c>
      <c r="L7166" s="14">
        <v>-1.2835538252524599E-3</v>
      </c>
      <c r="M7166" s="14">
        <v>0.13778479688991899</v>
      </c>
    </row>
    <row r="7167" spans="1:13" x14ac:dyDescent="0.55000000000000004">
      <c r="A7167">
        <v>7162</v>
      </c>
      <c r="C7167">
        <f t="shared" si="339"/>
        <v>0.12115293743973329</v>
      </c>
      <c r="D7167">
        <f t="shared" si="340"/>
        <v>-6.5178191720213752E-4</v>
      </c>
      <c r="E7167" s="2">
        <f t="shared" si="341"/>
        <v>7.825215537359936E-3</v>
      </c>
      <c r="K7167">
        <v>7162</v>
      </c>
      <c r="L7167" s="14">
        <v>-5.5142666542371801E-4</v>
      </c>
      <c r="M7167" s="14">
        <v>3.2692689094163202E-2</v>
      </c>
    </row>
    <row r="7168" spans="1:13" x14ac:dyDescent="0.55000000000000004">
      <c r="A7168">
        <v>7163</v>
      </c>
      <c r="C7168">
        <f t="shared" si="339"/>
        <v>0.19945629073702995</v>
      </c>
      <c r="D7168">
        <f t="shared" si="340"/>
        <v>-1.3540422264351967E-3</v>
      </c>
      <c r="E7168" s="2">
        <f t="shared" si="341"/>
        <v>7.8424527808576047E-2</v>
      </c>
      <c r="K7168">
        <v>7163</v>
      </c>
      <c r="L7168" s="14">
        <v>3.1880872356307698E-4</v>
      </c>
      <c r="M7168" s="14">
        <v>-8.0587505495945094E-2</v>
      </c>
    </row>
    <row r="7169" spans="1:13" x14ac:dyDescent="0.55000000000000004">
      <c r="A7169">
        <v>7164</v>
      </c>
      <c r="C7169">
        <f t="shared" si="339"/>
        <v>0.22770031926436071</v>
      </c>
      <c r="D7169">
        <f t="shared" si="340"/>
        <v>-1.7164664777785908E-3</v>
      </c>
      <c r="E7169" s="2">
        <f t="shared" si="341"/>
        <v>0.1611094194405947</v>
      </c>
      <c r="K7169">
        <v>7164</v>
      </c>
      <c r="L7169" s="14">
        <v>1.10919648998776E-3</v>
      </c>
      <c r="M7169" s="14">
        <v>-0.17368405940600401</v>
      </c>
    </row>
    <row r="7170" spans="1:13" x14ac:dyDescent="0.55000000000000004">
      <c r="A7170">
        <v>7165</v>
      </c>
      <c r="C7170">
        <f t="shared" si="339"/>
        <v>0.19879636719986601</v>
      </c>
      <c r="D7170">
        <f t="shared" si="340"/>
        <v>-1.6480938234504675E-3</v>
      </c>
      <c r="E7170" s="2">
        <f t="shared" si="341"/>
        <v>0.17814876632828391</v>
      </c>
      <c r="K7170">
        <v>7165</v>
      </c>
      <c r="L7170" s="14">
        <v>1.62177911453954E-3</v>
      </c>
      <c r="M7170" s="14">
        <v>-0.22328036318014899</v>
      </c>
    </row>
    <row r="7171" spans="1:13" x14ac:dyDescent="0.55000000000000004">
      <c r="A7171">
        <v>7166</v>
      </c>
      <c r="C7171">
        <f t="shared" si="339"/>
        <v>0.11999871726313922</v>
      </c>
      <c r="D7171">
        <f t="shared" si="340"/>
        <v>-1.1660843585021368E-3</v>
      </c>
      <c r="E7171" s="2">
        <f t="shared" si="341"/>
        <v>0.11353761542294061</v>
      </c>
      <c r="K7171">
        <v>7166</v>
      </c>
      <c r="L7171" s="14">
        <v>1.7281770990676801E-3</v>
      </c>
      <c r="M7171" s="14">
        <v>-0.216954714865012</v>
      </c>
    </row>
    <row r="7172" spans="1:13" x14ac:dyDescent="0.55000000000000004">
      <c r="A7172">
        <v>7167</v>
      </c>
      <c r="C7172">
        <f t="shared" si="339"/>
        <v>1.1083918665632856E-2</v>
      </c>
      <c r="D7172">
        <f t="shared" si="340"/>
        <v>-3.9141229867783252E-4</v>
      </c>
      <c r="E7172" s="2">
        <f t="shared" si="341"/>
        <v>2.8014501423418155E-2</v>
      </c>
      <c r="K7172">
        <v>7167</v>
      </c>
      <c r="L7172" s="14">
        <v>1.4017424083019299E-3</v>
      </c>
      <c r="M7172" s="14">
        <v>-0.156291412322593</v>
      </c>
    </row>
    <row r="7173" spans="1:13" x14ac:dyDescent="0.55000000000000004">
      <c r="A7173">
        <v>7168</v>
      </c>
      <c r="C7173">
        <f t="shared" si="339"/>
        <v>-0.10061270988647915</v>
      </c>
      <c r="D7173">
        <f t="shared" si="340"/>
        <v>4.8149599779796797E-4</v>
      </c>
      <c r="E7173" s="2">
        <f t="shared" si="341"/>
        <v>1.9473469193573058E-3</v>
      </c>
      <c r="K7173">
        <v>7168</v>
      </c>
      <c r="L7173" s="14">
        <v>7.2423263559836702E-4</v>
      </c>
      <c r="M7173" s="14">
        <v>-5.6483956002449001E-2</v>
      </c>
    </row>
    <row r="7174" spans="1:13" x14ac:dyDescent="0.55000000000000004">
      <c r="A7174">
        <v>7169</v>
      </c>
      <c r="C7174">
        <f t="shared" ref="C7174:C7237" si="342">$D$1*COS($B$2*(A7174-$L$2)+$B$1)</f>
        <v>-0.18705766900473986</v>
      </c>
      <c r="D7174">
        <f t="shared" ref="D7174:D7237" si="343">$D$2*COS($B$2*(A7174-$L$3)+$B$3)</f>
        <v>1.2335589479568355E-3</v>
      </c>
      <c r="E7174" s="2">
        <f t="shared" ref="E7174:E7237" si="344">(M7174-C7174)^2</f>
        <v>5.9793906840478916E-2</v>
      </c>
      <c r="K7174">
        <v>7169</v>
      </c>
      <c r="L7174" s="14">
        <v>-1.3466569350389999E-4</v>
      </c>
      <c r="M7174" s="14">
        <v>5.7470257499532697E-2</v>
      </c>
    </row>
    <row r="7175" spans="1:13" x14ac:dyDescent="0.55000000000000004">
      <c r="A7175">
        <v>7170</v>
      </c>
      <c r="C7175">
        <f t="shared" si="342"/>
        <v>-0.2265550960656294</v>
      </c>
      <c r="D7175">
        <f t="shared" si="343"/>
        <v>1.6760246035380981E-3</v>
      </c>
      <c r="E7175" s="2">
        <f t="shared" si="344"/>
        <v>0.14713805411404918</v>
      </c>
      <c r="K7175">
        <v>7170</v>
      </c>
      <c r="L7175" s="14">
        <v>-9.5983616426280295E-4</v>
      </c>
      <c r="M7175" s="14">
        <v>0.157030688491162</v>
      </c>
    </row>
    <row r="7176" spans="1:13" x14ac:dyDescent="0.55000000000000004">
      <c r="A7176">
        <v>7171</v>
      </c>
      <c r="C7176">
        <f t="shared" si="342"/>
        <v>-0.20919196941787824</v>
      </c>
      <c r="D7176">
        <f t="shared" si="343"/>
        <v>1.6978434114326162E-3</v>
      </c>
      <c r="E7176" s="2">
        <f t="shared" si="344"/>
        <v>0.18186282547018948</v>
      </c>
      <c r="K7176">
        <v>7171</v>
      </c>
      <c r="L7176" s="14">
        <v>-1.5446097132908101E-3</v>
      </c>
      <c r="M7176" s="14">
        <v>0.217261809402511</v>
      </c>
    </row>
    <row r="7177" spans="1:13" x14ac:dyDescent="0.55000000000000004">
      <c r="A7177">
        <v>7172</v>
      </c>
      <c r="C7177">
        <f t="shared" si="342"/>
        <v>-0.1393260678634245</v>
      </c>
      <c r="D7177">
        <f t="shared" si="343"/>
        <v>1.2935393107640723E-3</v>
      </c>
      <c r="E7177" s="2">
        <f t="shared" si="344"/>
        <v>0.13133697104164085</v>
      </c>
      <c r="K7177">
        <v>7172</v>
      </c>
      <c r="L7177" s="14">
        <v>-1.74252617756213E-3</v>
      </c>
      <c r="M7177" s="14">
        <v>0.223078362354586</v>
      </c>
    </row>
    <row r="7178" spans="1:13" x14ac:dyDescent="0.55000000000000004">
      <c r="A7178">
        <v>7173</v>
      </c>
      <c r="C7178">
        <f t="shared" si="342"/>
        <v>-3.4492260035746299E-2</v>
      </c>
      <c r="D7178">
        <f t="shared" si="343"/>
        <v>5.6458410873904124E-4</v>
      </c>
      <c r="E7178" s="2">
        <f t="shared" si="344"/>
        <v>4.3062813729532474E-2</v>
      </c>
      <c r="K7178">
        <v>7173</v>
      </c>
      <c r="L7178" s="14">
        <v>-1.5040161508154E-3</v>
      </c>
      <c r="M7178" s="14">
        <v>0.17302355557726301</v>
      </c>
    </row>
    <row r="7179" spans="1:13" x14ac:dyDescent="0.55000000000000004">
      <c r="A7179">
        <v>7174</v>
      </c>
      <c r="C7179">
        <f t="shared" si="342"/>
        <v>7.8998378021749152E-2</v>
      </c>
      <c r="D7179">
        <f t="shared" si="343"/>
        <v>-3.0606980409071416E-4</v>
      </c>
      <c r="E7179" s="2">
        <f t="shared" si="344"/>
        <v>4.0392116326047048E-7</v>
      </c>
      <c r="K7179">
        <v>7174</v>
      </c>
      <c r="L7179" s="14">
        <v>-8.88815948858131E-4</v>
      </c>
      <c r="M7179" s="14">
        <v>7.9633925945402806E-2</v>
      </c>
    </row>
    <row r="7180" spans="1:13" x14ac:dyDescent="0.55000000000000004">
      <c r="A7180">
        <v>7175</v>
      </c>
      <c r="C7180">
        <f t="shared" si="342"/>
        <v>0.17266208834947364</v>
      </c>
      <c r="D7180">
        <f t="shared" si="343"/>
        <v>-1.0999066475332849E-3</v>
      </c>
      <c r="E7180" s="2">
        <f t="shared" si="344"/>
        <v>4.2585523835203316E-2</v>
      </c>
      <c r="K7180">
        <v>7175</v>
      </c>
      <c r="L7180" s="14">
        <v>-5.1006278695496401E-5</v>
      </c>
      <c r="M7180" s="14">
        <v>-3.3700514452495597E-2</v>
      </c>
    </row>
    <row r="7181" spans="1:13" x14ac:dyDescent="0.55000000000000004">
      <c r="A7181">
        <v>7176</v>
      </c>
      <c r="C7181">
        <f t="shared" si="342"/>
        <v>0.22299125392953445</v>
      </c>
      <c r="D7181">
        <f t="shared" si="343"/>
        <v>-1.6176901066375956E-3</v>
      </c>
      <c r="E7181" s="2">
        <f t="shared" si="344"/>
        <v>0.13074422269130501</v>
      </c>
      <c r="K7181">
        <v>7176</v>
      </c>
      <c r="L7181" s="14">
        <v>7.9957823038640701E-4</v>
      </c>
      <c r="M7181" s="14">
        <v>-0.138594451942953</v>
      </c>
    </row>
    <row r="7182" spans="1:13" x14ac:dyDescent="0.55000000000000004">
      <c r="A7182">
        <v>7177</v>
      </c>
      <c r="C7182">
        <f t="shared" si="342"/>
        <v>0.21735431505696137</v>
      </c>
      <c r="D7182">
        <f t="shared" si="343"/>
        <v>-1.7294674471809743E-3</v>
      </c>
      <c r="E7182" s="2">
        <f t="shared" si="344"/>
        <v>0.18158751344403606</v>
      </c>
      <c r="K7182">
        <v>7177</v>
      </c>
      <c r="L7182" s="14">
        <v>1.4499034114448001E-3</v>
      </c>
      <c r="M7182" s="14">
        <v>-0.20877654916673699</v>
      </c>
    </row>
    <row r="7183" spans="1:13" x14ac:dyDescent="0.55000000000000004">
      <c r="A7183">
        <v>7178</v>
      </c>
      <c r="C7183">
        <f t="shared" si="342"/>
        <v>0.15716602457120926</v>
      </c>
      <c r="D7183">
        <f t="shared" si="343"/>
        <v>-1.4071849127727169E-3</v>
      </c>
      <c r="E7183" s="2">
        <f t="shared" si="344"/>
        <v>0.14732952913333039</v>
      </c>
      <c r="K7183">
        <v>7178</v>
      </c>
      <c r="L7183" s="14">
        <v>1.7370912885590901E-3</v>
      </c>
      <c r="M7183" s="14">
        <v>-0.226669264496029</v>
      </c>
    </row>
    <row r="7184" spans="1:13" x14ac:dyDescent="0.55000000000000004">
      <c r="A7184">
        <v>7179</v>
      </c>
      <c r="C7184">
        <f t="shared" si="342"/>
        <v>5.7532374715029713E-2</v>
      </c>
      <c r="D7184">
        <f t="shared" si="343"/>
        <v>-7.3172862636302651E-4</v>
      </c>
      <c r="E7184" s="2">
        <f t="shared" si="344"/>
        <v>6.0183683972796984E-2</v>
      </c>
      <c r="K7184">
        <v>7179</v>
      </c>
      <c r="L7184" s="14">
        <v>1.5892138763217399E-3</v>
      </c>
      <c r="M7184" s="14">
        <v>-0.187791256378261</v>
      </c>
    </row>
    <row r="7185" spans="1:13" x14ac:dyDescent="0.55000000000000004">
      <c r="A7185">
        <v>7180</v>
      </c>
      <c r="C7185">
        <f t="shared" si="342"/>
        <v>-5.6540688508383161E-2</v>
      </c>
      <c r="D7185">
        <f t="shared" si="343"/>
        <v>1.2737612164811734E-4</v>
      </c>
      <c r="E7185" s="2">
        <f t="shared" si="344"/>
        <v>2.0556316873793241E-3</v>
      </c>
      <c r="K7185">
        <v>7180</v>
      </c>
      <c r="L7185" s="14">
        <v>1.04330798999247E-3</v>
      </c>
      <c r="M7185" s="14">
        <v>-0.10187976312817799</v>
      </c>
    </row>
    <row r="7186" spans="1:13" x14ac:dyDescent="0.55000000000000004">
      <c r="A7186">
        <v>7181</v>
      </c>
      <c r="C7186">
        <f t="shared" si="342"/>
        <v>-0.1564232306993443</v>
      </c>
      <c r="D7186">
        <f t="shared" si="343"/>
        <v>9.5451214800119813E-4</v>
      </c>
      <c r="E7186" s="2">
        <f t="shared" si="344"/>
        <v>2.7546498817403758E-2</v>
      </c>
      <c r="K7186">
        <v>7181</v>
      </c>
      <c r="L7186" s="14">
        <v>2.36099145356695E-4</v>
      </c>
      <c r="M7186" s="14">
        <v>9.5481488135216001E-3</v>
      </c>
    </row>
    <row r="7187" spans="1:13" x14ac:dyDescent="0.55000000000000004">
      <c r="A7187">
        <v>7182</v>
      </c>
      <c r="C7187">
        <f t="shared" si="342"/>
        <v>-0.21704683912486358</v>
      </c>
      <c r="D7187">
        <f t="shared" si="343"/>
        <v>1.542085744725687E-3</v>
      </c>
      <c r="E7187" s="2">
        <f t="shared" si="344"/>
        <v>0.11264850834161659</v>
      </c>
      <c r="K7187">
        <v>7182</v>
      </c>
      <c r="L7187" s="14">
        <v>-6.30242194886428E-4</v>
      </c>
      <c r="M7187" s="14">
        <v>0.11858466765245999</v>
      </c>
    </row>
    <row r="7188" spans="1:13" x14ac:dyDescent="0.55000000000000004">
      <c r="A7188">
        <v>7183</v>
      </c>
      <c r="C7188">
        <f t="shared" si="342"/>
        <v>-0.22319626591506736</v>
      </c>
      <c r="D7188">
        <f t="shared" si="343"/>
        <v>1.7426283241130146E-3</v>
      </c>
      <c r="E7188" s="2">
        <f t="shared" si="344"/>
        <v>0.17733968497373914</v>
      </c>
      <c r="K7188">
        <v>7183</v>
      </c>
      <c r="L7188" s="14">
        <v>-1.33873546768151E-3</v>
      </c>
      <c r="M7188" s="14">
        <v>0.19792092083196999</v>
      </c>
    </row>
    <row r="7189" spans="1:13" x14ac:dyDescent="0.55000000000000004">
      <c r="A7189">
        <v>7184</v>
      </c>
      <c r="C7189">
        <f t="shared" si="342"/>
        <v>-0.17332813456559248</v>
      </c>
      <c r="D7189">
        <f t="shared" si="343"/>
        <v>1.5058079258504172E-3</v>
      </c>
      <c r="E7189" s="2">
        <f t="shared" si="344"/>
        <v>0.16081285870487608</v>
      </c>
      <c r="K7189">
        <v>7184</v>
      </c>
      <c r="L7189" s="14">
        <v>-1.71193413768386E-3</v>
      </c>
      <c r="M7189" s="14">
        <v>0.22768665157685899</v>
      </c>
    </row>
    <row r="7190" spans="1:13" x14ac:dyDescent="0.55000000000000004">
      <c r="A7190">
        <v>7185</v>
      </c>
      <c r="C7190">
        <f t="shared" si="342"/>
        <v>-7.9958294907348404E-2</v>
      </c>
      <c r="D7190">
        <f t="shared" si="343"/>
        <v>8.9106147811205804E-4</v>
      </c>
      <c r="E7190" s="2">
        <f t="shared" si="344"/>
        <v>7.8615828345724129E-2</v>
      </c>
      <c r="K7190">
        <v>7185</v>
      </c>
      <c r="L7190" s="14">
        <v>-1.6563682828349001E-3</v>
      </c>
      <c r="M7190" s="14">
        <v>0.20042684796888199</v>
      </c>
    </row>
    <row r="7191" spans="1:13" x14ac:dyDescent="0.55000000000000004">
      <c r="A7191">
        <v>7186</v>
      </c>
      <c r="C7191">
        <f t="shared" si="342"/>
        <v>3.347939138550951E-2</v>
      </c>
      <c r="D7191">
        <f t="shared" si="343"/>
        <v>5.2677381453277714E-5</v>
      </c>
      <c r="E7191" s="2">
        <f t="shared" si="344"/>
        <v>8.0083716024543904E-3</v>
      </c>
      <c r="K7191">
        <v>7186</v>
      </c>
      <c r="L7191" s="14">
        <v>-1.18595471618711E-3</v>
      </c>
      <c r="M7191" s="14">
        <v>0.122968896929201</v>
      </c>
    </row>
    <row r="7192" spans="1:13" x14ac:dyDescent="0.55000000000000004">
      <c r="A7192">
        <v>7187</v>
      </c>
      <c r="C7192">
        <f t="shared" si="342"/>
        <v>0.1385144561301824</v>
      </c>
      <c r="D7192">
        <f t="shared" si="343"/>
        <v>-7.9892762759917451E-4</v>
      </c>
      <c r="E7192" s="2">
        <f t="shared" si="344"/>
        <v>1.5326893933451127E-2</v>
      </c>
      <c r="K7192">
        <v>7187</v>
      </c>
      <c r="L7192" s="14">
        <v>-4.18511433741328E-4</v>
      </c>
      <c r="M7192" s="14">
        <v>1.47126228099479E-2</v>
      </c>
    </row>
    <row r="7193" spans="1:13" x14ac:dyDescent="0.55000000000000004">
      <c r="A7193">
        <v>7188</v>
      </c>
      <c r="C7193">
        <f t="shared" si="342"/>
        <v>0.20878531203925668</v>
      </c>
      <c r="D7193">
        <f t="shared" si="343"/>
        <v>-1.4500186421824595E-3</v>
      </c>
      <c r="E7193" s="2">
        <f t="shared" si="344"/>
        <v>9.3644464764398014E-2</v>
      </c>
      <c r="K7193">
        <v>7188</v>
      </c>
      <c r="L7193" s="14">
        <v>4.5375063354142201E-4</v>
      </c>
      <c r="M7193" s="14">
        <v>-9.7228518962543004E-2</v>
      </c>
    </row>
    <row r="7194" spans="1:13" x14ac:dyDescent="0.55000000000000004">
      <c r="A7194">
        <v>7189</v>
      </c>
      <c r="C7194">
        <f t="shared" si="342"/>
        <v>0.2266554554716729</v>
      </c>
      <c r="D7194">
        <f t="shared" si="343"/>
        <v>-1.7371855415458449E-3</v>
      </c>
      <c r="E7194" s="2">
        <f t="shared" si="344"/>
        <v>0.16931054857265171</v>
      </c>
      <c r="K7194">
        <v>7189</v>
      </c>
      <c r="L7194" s="14">
        <v>1.21236803978915E-3</v>
      </c>
      <c r="M7194" s="14">
        <v>-0.184818174998922</v>
      </c>
    </row>
    <row r="7195" spans="1:13" x14ac:dyDescent="0.55000000000000004">
      <c r="A7195">
        <v>7190</v>
      </c>
      <c r="C7195">
        <f t="shared" si="342"/>
        <v>0.1876398571005084</v>
      </c>
      <c r="D7195">
        <f t="shared" si="343"/>
        <v>-1.5883554869575338E-3</v>
      </c>
      <c r="E7195" s="2">
        <f t="shared" si="344"/>
        <v>0.17119636913701336</v>
      </c>
      <c r="K7195">
        <v>7190</v>
      </c>
      <c r="L7195" s="14">
        <v>1.6673403494863899E-3</v>
      </c>
      <c r="M7195" s="14">
        <v>-0.22611897257810201</v>
      </c>
    </row>
    <row r="7196" spans="1:13" x14ac:dyDescent="0.55000000000000004">
      <c r="A7196">
        <v>7191</v>
      </c>
      <c r="C7196">
        <f t="shared" si="342"/>
        <v>0.10153060973116901</v>
      </c>
      <c r="D7196">
        <f t="shared" si="343"/>
        <v>-1.0408816850221818E-3</v>
      </c>
      <c r="E7196" s="2">
        <f t="shared" si="344"/>
        <v>9.7542208604629047E-2</v>
      </c>
      <c r="K7196">
        <v>7191</v>
      </c>
      <c r="L7196" s="14">
        <v>1.70471692522616E-3</v>
      </c>
      <c r="M7196" s="14">
        <v>-0.21078687073482899</v>
      </c>
    </row>
    <row r="7197" spans="1:13" x14ac:dyDescent="0.55000000000000004">
      <c r="A7197">
        <v>7192</v>
      </c>
      <c r="C7197">
        <f t="shared" si="342"/>
        <v>-1.0060680585245228E-2</v>
      </c>
      <c r="D7197">
        <f t="shared" si="343"/>
        <v>-2.3216852019136258E-4</v>
      </c>
      <c r="E7197" s="2">
        <f t="shared" si="344"/>
        <v>1.7583080602791578E-2</v>
      </c>
      <c r="K7197">
        <v>7192</v>
      </c>
      <c r="L7197" s="14">
        <v>1.3151365717470099E-3</v>
      </c>
      <c r="M7197" s="14">
        <v>-0.142661889489205</v>
      </c>
    </row>
    <row r="7198" spans="1:13" x14ac:dyDescent="0.55000000000000004">
      <c r="A7198">
        <v>7193</v>
      </c>
      <c r="C7198">
        <f t="shared" si="342"/>
        <v>-0.1191269521370837</v>
      </c>
      <c r="D7198">
        <f t="shared" si="343"/>
        <v>6.3481404948337252E-4</v>
      </c>
      <c r="E7198" s="2">
        <f t="shared" si="344"/>
        <v>6.4513986439891993E-3</v>
      </c>
      <c r="K7198">
        <v>7193</v>
      </c>
      <c r="L7198" s="14">
        <v>5.9617210535883002E-4</v>
      </c>
      <c r="M7198" s="14">
        <v>-3.8806353010899401E-2</v>
      </c>
    </row>
    <row r="7199" spans="1:13" x14ac:dyDescent="0.55000000000000004">
      <c r="A7199">
        <v>7194</v>
      </c>
      <c r="C7199">
        <f t="shared" si="342"/>
        <v>-0.19829486969943169</v>
      </c>
      <c r="D7199">
        <f t="shared" si="343"/>
        <v>1.3424716735562514E-3</v>
      </c>
      <c r="E7199" s="2">
        <f t="shared" si="344"/>
        <v>7.4563590391083845E-2</v>
      </c>
      <c r="K7199">
        <v>7194</v>
      </c>
      <c r="L7199" s="14">
        <v>-2.72107363199708E-4</v>
      </c>
      <c r="M7199" s="14">
        <v>7.4768475316123004E-2</v>
      </c>
    </row>
    <row r="7200" spans="1:13" x14ac:dyDescent="0.55000000000000004">
      <c r="A7200">
        <v>7195</v>
      </c>
      <c r="C7200">
        <f t="shared" si="342"/>
        <v>-0.22769495469143788</v>
      </c>
      <c r="D7200">
        <f t="shared" si="343"/>
        <v>1.7131972046241766E-3</v>
      </c>
      <c r="E7200" s="2">
        <f t="shared" si="344"/>
        <v>0.15785684907283462</v>
      </c>
      <c r="K7200">
        <v>7195</v>
      </c>
      <c r="L7200" s="14">
        <v>-1.0722358546133501E-3</v>
      </c>
      <c r="M7200" s="14">
        <v>0.16961707517027499</v>
      </c>
    </row>
    <row r="7201" spans="1:13" x14ac:dyDescent="0.55000000000000004">
      <c r="A7201">
        <v>7196</v>
      </c>
      <c r="C7201">
        <f t="shared" si="342"/>
        <v>-0.19994840548631565</v>
      </c>
      <c r="D7201">
        <f t="shared" si="343"/>
        <v>1.6539463486712805E-3</v>
      </c>
      <c r="E7201" s="2">
        <f t="shared" si="344"/>
        <v>0.17802697701006631</v>
      </c>
      <c r="K7201">
        <v>7196</v>
      </c>
      <c r="L7201" s="14">
        <v>-1.6038162245707399E-3</v>
      </c>
      <c r="M7201" s="14">
        <v>0.22198402632008901</v>
      </c>
    </row>
    <row r="7202" spans="1:13" x14ac:dyDescent="0.55000000000000004">
      <c r="A7202">
        <v>7197</v>
      </c>
      <c r="C7202">
        <f t="shared" si="342"/>
        <v>-0.12201902108213751</v>
      </c>
      <c r="D7202">
        <f t="shared" si="343"/>
        <v>1.1795898216294578E-3</v>
      </c>
      <c r="E7202" s="2">
        <f t="shared" si="344"/>
        <v>0.11612604810785045</v>
      </c>
      <c r="K7202">
        <v>7197</v>
      </c>
      <c r="L7202" s="14">
        <v>-1.7337108717308601E-3</v>
      </c>
      <c r="M7202" s="14">
        <v>0.21875370098911401</v>
      </c>
    </row>
    <row r="7203" spans="1:13" x14ac:dyDescent="0.55000000000000004">
      <c r="A7203">
        <v>7198</v>
      </c>
      <c r="C7203">
        <f t="shared" si="342"/>
        <v>-1.3465434343236901E-2</v>
      </c>
      <c r="D7203">
        <f t="shared" si="343"/>
        <v>4.0918111313927968E-4</v>
      </c>
      <c r="E7203" s="2">
        <f t="shared" si="344"/>
        <v>3.0345845047408157E-2</v>
      </c>
      <c r="K7203">
        <v>7198</v>
      </c>
      <c r="L7203" s="14">
        <v>-1.42938687590456E-3</v>
      </c>
      <c r="M7203" s="14">
        <v>0.160735154195976</v>
      </c>
    </row>
    <row r="7204" spans="1:13" x14ac:dyDescent="0.55000000000000004">
      <c r="A7204">
        <v>7199</v>
      </c>
      <c r="C7204">
        <f t="shared" si="342"/>
        <v>9.8467692586980446E-2</v>
      </c>
      <c r="D7204">
        <f t="shared" si="343"/>
        <v>-4.6392342989532651E-4</v>
      </c>
      <c r="E7204" s="2">
        <f t="shared" si="344"/>
        <v>1.2965905883017131E-3</v>
      </c>
      <c r="K7204">
        <v>7199</v>
      </c>
      <c r="L7204" s="14">
        <v>-7.6706406973554397E-4</v>
      </c>
      <c r="M7204" s="14">
        <v>6.2459490905950703E-2</v>
      </c>
    </row>
    <row r="7205" spans="1:13" x14ac:dyDescent="0.55000000000000004">
      <c r="A7205">
        <v>7200</v>
      </c>
      <c r="C7205">
        <f t="shared" si="342"/>
        <v>0.18568750421214344</v>
      </c>
      <c r="D7205">
        <f t="shared" si="343"/>
        <v>-1.2205929707562206E-3</v>
      </c>
      <c r="E7205" s="2">
        <f t="shared" si="344"/>
        <v>5.6238720271224049E-2</v>
      </c>
      <c r="K7205">
        <v>7200</v>
      </c>
      <c r="L7205" s="14">
        <v>8.7374691218758901E-5</v>
      </c>
      <c r="M7205" s="14">
        <v>-5.1459539352021702E-2</v>
      </c>
    </row>
    <row r="7206" spans="1:13" x14ac:dyDescent="0.55000000000000004">
      <c r="A7206">
        <v>7201</v>
      </c>
      <c r="C7206">
        <f t="shared" si="342"/>
        <v>0.22630366626209467</v>
      </c>
      <c r="D7206">
        <f t="shared" si="343"/>
        <v>-1.6709194040157496E-3</v>
      </c>
      <c r="E7206" s="2">
        <f t="shared" si="344"/>
        <v>0.14348479974476469</v>
      </c>
      <c r="K7206">
        <v>7201</v>
      </c>
      <c r="L7206" s="14">
        <v>9.1992991872409105E-4</v>
      </c>
      <c r="M7206" s="14">
        <v>-0.15249020874747399</v>
      </c>
    </row>
    <row r="7207" spans="1:13" x14ac:dyDescent="0.55000000000000004">
      <c r="A7207">
        <v>7202</v>
      </c>
      <c r="C7207">
        <f t="shared" si="342"/>
        <v>0.21012237818434068</v>
      </c>
      <c r="D7207">
        <f t="shared" si="343"/>
        <v>-1.7018802870593167E-3</v>
      </c>
      <c r="E7207" s="2">
        <f t="shared" si="344"/>
        <v>0.18100867045610619</v>
      </c>
      <c r="K7207">
        <v>7202</v>
      </c>
      <c r="L7207" s="14">
        <v>1.5220829912540701E-3</v>
      </c>
      <c r="M7207" s="14">
        <v>-0.215328759381545</v>
      </c>
    </row>
    <row r="7208" spans="1:13" x14ac:dyDescent="0.55000000000000004">
      <c r="A7208">
        <v>7203</v>
      </c>
      <c r="C7208">
        <f t="shared" si="342"/>
        <v>0.14120480221099729</v>
      </c>
      <c r="D7208">
        <f t="shared" si="343"/>
        <v>-1.3057050908483619E-3</v>
      </c>
      <c r="E7208" s="2">
        <f t="shared" si="344"/>
        <v>0.13354762779375998</v>
      </c>
      <c r="K7208">
        <v>7203</v>
      </c>
      <c r="L7208" s="14">
        <v>1.7430209363071001E-3</v>
      </c>
      <c r="M7208" s="14">
        <v>-0.22423688642586301</v>
      </c>
    </row>
    <row r="7209" spans="1:13" x14ac:dyDescent="0.55000000000000004">
      <c r="A7209">
        <v>7204</v>
      </c>
      <c r="C7209">
        <f t="shared" si="342"/>
        <v>3.6847797243766654E-2</v>
      </c>
      <c r="D7209">
        <f t="shared" si="343"/>
        <v>-5.818254389140607E-4</v>
      </c>
      <c r="E7209" s="2">
        <f t="shared" si="344"/>
        <v>4.5723821200582639E-2</v>
      </c>
      <c r="K7209">
        <v>7204</v>
      </c>
      <c r="L7209" s="14">
        <v>1.5274084749451499E-3</v>
      </c>
      <c r="M7209" s="14">
        <v>-0.17698349420017201</v>
      </c>
    </row>
    <row r="7210" spans="1:13" x14ac:dyDescent="0.55000000000000004">
      <c r="A7210">
        <v>7205</v>
      </c>
      <c r="C7210">
        <f t="shared" si="342"/>
        <v>-7.675722814170953E-2</v>
      </c>
      <c r="D7210">
        <f t="shared" si="343"/>
        <v>2.8808013428048974E-4</v>
      </c>
      <c r="E7210" s="2">
        <f t="shared" si="344"/>
        <v>7.4757808260188152E-5</v>
      </c>
      <c r="K7210">
        <v>7205</v>
      </c>
      <c r="L7210" s="14">
        <v>9.2924708567891396E-4</v>
      </c>
      <c r="M7210" s="14">
        <v>-8.5403487926158997E-2</v>
      </c>
    </row>
    <row r="7211" spans="1:13" x14ac:dyDescent="0.55000000000000004">
      <c r="A7211">
        <v>7206</v>
      </c>
      <c r="C7211">
        <f t="shared" si="342"/>
        <v>-0.17109780717761344</v>
      </c>
      <c r="D7211">
        <f t="shared" si="343"/>
        <v>1.0856836660180691E-3</v>
      </c>
      <c r="E7211" s="2">
        <f t="shared" si="344"/>
        <v>3.9467448024034055E-2</v>
      </c>
      <c r="K7211">
        <v>7206</v>
      </c>
      <c r="L7211" s="14">
        <v>9.83499991739841E-5</v>
      </c>
      <c r="M7211" s="14">
        <v>2.7566351703735999E-2</v>
      </c>
    </row>
    <row r="7212" spans="1:13" x14ac:dyDescent="0.55000000000000004">
      <c r="A7212">
        <v>7207</v>
      </c>
      <c r="C7212">
        <f t="shared" si="342"/>
        <v>-0.22249644306755964</v>
      </c>
      <c r="D7212">
        <f t="shared" si="343"/>
        <v>1.6108034819810443E-3</v>
      </c>
      <c r="E7212" s="2">
        <f t="shared" si="344"/>
        <v>0.12682748757742121</v>
      </c>
      <c r="K7212">
        <v>7207</v>
      </c>
      <c r="L7212" s="14">
        <v>-7.5717945474316995E-4</v>
      </c>
      <c r="M7212" s="14">
        <v>0.13363202754019901</v>
      </c>
    </row>
    <row r="7213" spans="1:13" x14ac:dyDescent="0.55000000000000004">
      <c r="A7213">
        <v>7208</v>
      </c>
      <c r="C7213">
        <f t="shared" si="342"/>
        <v>-0.21805316160140903</v>
      </c>
      <c r="D7213">
        <f t="shared" si="343"/>
        <v>1.7316455770130881E-3</v>
      </c>
      <c r="E7213" s="2">
        <f t="shared" si="344"/>
        <v>0.18001512615979731</v>
      </c>
      <c r="K7213">
        <v>7208</v>
      </c>
      <c r="L7213" s="14">
        <v>-1.42306861701957E-3</v>
      </c>
      <c r="M7213" s="14">
        <v>0.20622873308630599</v>
      </c>
    </row>
    <row r="7214" spans="1:13" x14ac:dyDescent="0.55000000000000004">
      <c r="A7214">
        <v>7209</v>
      </c>
      <c r="C7214">
        <f t="shared" si="342"/>
        <v>-0.15888313276997335</v>
      </c>
      <c r="D7214">
        <f t="shared" si="343"/>
        <v>1.417881132417215E-3</v>
      </c>
      <c r="E7214" s="2">
        <f t="shared" si="344"/>
        <v>0.14904024340073288</v>
      </c>
      <c r="K7214">
        <v>7209</v>
      </c>
      <c r="L7214" s="14">
        <v>-1.73254141608664E-3</v>
      </c>
      <c r="M7214" s="14">
        <v>0.22717417308076801</v>
      </c>
    </row>
    <row r="7215" spans="1:13" x14ac:dyDescent="0.55000000000000004">
      <c r="A7215">
        <v>7210</v>
      </c>
      <c r="C7215">
        <f t="shared" si="342"/>
        <v>-5.9836786603989493E-2</v>
      </c>
      <c r="D7215">
        <f t="shared" si="343"/>
        <v>7.4825841014756133E-4</v>
      </c>
      <c r="E7215" s="2">
        <f t="shared" si="344"/>
        <v>6.3030731316791738E-2</v>
      </c>
      <c r="K7215">
        <v>7210</v>
      </c>
      <c r="L7215" s="14">
        <v>-1.6080884695881599E-3</v>
      </c>
      <c r="M7215" s="14">
        <v>0.19122243214089499</v>
      </c>
    </row>
    <row r="7216" spans="1:13" x14ac:dyDescent="0.55000000000000004">
      <c r="A7216">
        <v>7211</v>
      </c>
      <c r="C7216">
        <f t="shared" si="342"/>
        <v>5.4227331740207954E-2</v>
      </c>
      <c r="D7216">
        <f t="shared" si="343"/>
        <v>-1.0916140103326708E-4</v>
      </c>
      <c r="E7216" s="2">
        <f t="shared" si="344"/>
        <v>2.8249772525549693E-3</v>
      </c>
      <c r="K7216">
        <v>7211</v>
      </c>
      <c r="L7216" s="14">
        <v>-1.08087979002471E-3</v>
      </c>
      <c r="M7216" s="14">
        <v>0.107377846813488</v>
      </c>
    </row>
    <row r="7217" spans="1:13" x14ac:dyDescent="0.55000000000000004">
      <c r="A7217">
        <v>7212</v>
      </c>
      <c r="C7217">
        <f t="shared" si="342"/>
        <v>0.15468153283907393</v>
      </c>
      <c r="D7217">
        <f t="shared" si="343"/>
        <v>-9.3918400149451244E-4</v>
      </c>
      <c r="E7217" s="2">
        <f t="shared" si="344"/>
        <v>2.4977185011241625E-2</v>
      </c>
      <c r="K7217">
        <v>7212</v>
      </c>
      <c r="L7217" s="14">
        <v>-2.8295806175815299E-4</v>
      </c>
      <c r="M7217" s="14">
        <v>-3.3601863721572098E-3</v>
      </c>
    </row>
    <row r="7218" spans="1:13" x14ac:dyDescent="0.55000000000000004">
      <c r="A7218">
        <v>7213</v>
      </c>
      <c r="C7218">
        <f t="shared" si="342"/>
        <v>0.21631392962334794</v>
      </c>
      <c r="D7218">
        <f t="shared" si="343"/>
        <v>-1.5334912140086512E-3</v>
      </c>
      <c r="E7218" s="2">
        <f t="shared" si="344"/>
        <v>0.10861676038546385</v>
      </c>
      <c r="K7218">
        <v>7213</v>
      </c>
      <c r="L7218" s="14">
        <v>5.8583226842011198E-4</v>
      </c>
      <c r="M7218" s="14">
        <v>-0.113256640035813</v>
      </c>
    </row>
    <row r="7219" spans="1:13" x14ac:dyDescent="0.55000000000000004">
      <c r="A7219">
        <v>7214</v>
      </c>
      <c r="C7219">
        <f t="shared" si="342"/>
        <v>0.22365608960802447</v>
      </c>
      <c r="D7219">
        <f t="shared" si="343"/>
        <v>-1.7429244552367269E-3</v>
      </c>
      <c r="E7219" s="2">
        <f t="shared" si="344"/>
        <v>0.17509484152554367</v>
      </c>
      <c r="K7219">
        <v>7214</v>
      </c>
      <c r="L7219" s="14">
        <v>1.3078972727330099E-3</v>
      </c>
      <c r="M7219" s="14">
        <v>-0.194787265609314</v>
      </c>
    </row>
    <row r="7220" spans="1:13" x14ac:dyDescent="0.55000000000000004">
      <c r="A7220">
        <v>7215</v>
      </c>
      <c r="C7220">
        <f t="shared" si="342"/>
        <v>0.17486528539952509</v>
      </c>
      <c r="D7220">
        <f t="shared" si="343"/>
        <v>-1.5149203961454963E-3</v>
      </c>
      <c r="E7220" s="2">
        <f t="shared" si="344"/>
        <v>0.16192374602485929</v>
      </c>
      <c r="K7220">
        <v>7215</v>
      </c>
      <c r="L7220" s="14">
        <v>1.70239129148429E-3</v>
      </c>
      <c r="M7220" s="14">
        <v>-0.22753221213849301</v>
      </c>
    </row>
    <row r="7221" spans="1:13" x14ac:dyDescent="0.55000000000000004">
      <c r="A7221">
        <v>7216</v>
      </c>
      <c r="C7221">
        <f t="shared" si="342"/>
        <v>8.2186980422886399E-2</v>
      </c>
      <c r="D7221">
        <f t="shared" si="343"/>
        <v>-9.0670324960979401E-4</v>
      </c>
      <c r="E7221" s="2">
        <f t="shared" si="344"/>
        <v>8.1497280281291412E-2</v>
      </c>
      <c r="K7221">
        <v>7216</v>
      </c>
      <c r="L7221" s="14">
        <v>1.67051085041448E-3</v>
      </c>
      <c r="M7221" s="14">
        <v>-0.20329030463021799</v>
      </c>
    </row>
    <row r="7222" spans="1:13" x14ac:dyDescent="0.55000000000000004">
      <c r="A7222">
        <v>7217</v>
      </c>
      <c r="C7222">
        <f t="shared" si="342"/>
        <v>-3.1118524275802847E-2</v>
      </c>
      <c r="D7222">
        <f t="shared" si="343"/>
        <v>-7.0922699210122062E-5</v>
      </c>
      <c r="E7222" s="2">
        <f t="shared" si="344"/>
        <v>9.4118238682677612E-3</v>
      </c>
      <c r="K7222">
        <v>7217</v>
      </c>
      <c r="L7222" s="14">
        <v>1.2202406037614001E-3</v>
      </c>
      <c r="M7222" s="14">
        <v>-0.12813307920581199</v>
      </c>
    </row>
    <row r="7223" spans="1:13" x14ac:dyDescent="0.55000000000000004">
      <c r="A7223">
        <v>7218</v>
      </c>
      <c r="C7223">
        <f t="shared" si="342"/>
        <v>-0.13661393530771324</v>
      </c>
      <c r="D7223">
        <f t="shared" si="343"/>
        <v>7.8265795375940563E-4</v>
      </c>
      <c r="E7223" s="2">
        <f t="shared" si="344"/>
        <v>1.3393388018396967E-2</v>
      </c>
      <c r="K7223">
        <v>7218</v>
      </c>
      <c r="L7223" s="14">
        <v>4.6435352807314601E-4</v>
      </c>
      <c r="M7223" s="14">
        <v>-2.0884129214395301E-2</v>
      </c>
    </row>
    <row r="7224" spans="1:13" x14ac:dyDescent="0.55000000000000004">
      <c r="A7224">
        <v>7219</v>
      </c>
      <c r="C7224">
        <f t="shared" si="342"/>
        <v>-0.20782212817066428</v>
      </c>
      <c r="D7224">
        <f t="shared" si="343"/>
        <v>1.4398079574560339E-3</v>
      </c>
      <c r="E7224" s="2">
        <f t="shared" si="344"/>
        <v>8.9650844495252888E-2</v>
      </c>
      <c r="K7224">
        <v>7219</v>
      </c>
      <c r="L7224" s="14">
        <v>-4.07833769361186E-4</v>
      </c>
      <c r="M7224" s="14">
        <v>9.1595380494498599E-2</v>
      </c>
    </row>
    <row r="7225" spans="1:13" x14ac:dyDescent="0.55000000000000004">
      <c r="A7225">
        <v>7220</v>
      </c>
      <c r="C7225">
        <f t="shared" si="342"/>
        <v>-0.22687134740566892</v>
      </c>
      <c r="D7225">
        <f t="shared" si="343"/>
        <v>1.7355965125749378E-3</v>
      </c>
      <c r="E7225" s="2">
        <f t="shared" si="344"/>
        <v>0.1664685748111755</v>
      </c>
      <c r="K7225">
        <v>7220</v>
      </c>
      <c r="L7225" s="14">
        <v>-1.17787656924198E-3</v>
      </c>
      <c r="M7225" s="14">
        <v>0.18113425894205701</v>
      </c>
    </row>
    <row r="7226" spans="1:13" x14ac:dyDescent="0.55000000000000004">
      <c r="A7226">
        <v>7221</v>
      </c>
      <c r="C7226">
        <f t="shared" si="342"/>
        <v>-0.18898064051227204</v>
      </c>
      <c r="D7226">
        <f t="shared" si="343"/>
        <v>1.5957869265195276E-3</v>
      </c>
      <c r="E7226" s="2">
        <f t="shared" si="344"/>
        <v>0.17163419817539852</v>
      </c>
      <c r="K7226">
        <v>7221</v>
      </c>
      <c r="L7226" s="14">
        <v>-1.6529128753403799E-3</v>
      </c>
      <c r="M7226" s="14">
        <v>0.22530693856221401</v>
      </c>
    </row>
    <row r="7227" spans="1:13" x14ac:dyDescent="0.55000000000000004">
      <c r="A7227">
        <v>7222</v>
      </c>
      <c r="C7227">
        <f t="shared" si="342"/>
        <v>-0.1036597762458541</v>
      </c>
      <c r="D7227">
        <f t="shared" si="343"/>
        <v>1.0554684584295974E-3</v>
      </c>
      <c r="E7227" s="2">
        <f t="shared" si="344"/>
        <v>0.10030514426537059</v>
      </c>
      <c r="K7227">
        <v>7222</v>
      </c>
      <c r="L7227" s="14">
        <v>-1.7139668978827299E-3</v>
      </c>
      <c r="M7227" s="14">
        <v>0.21305009771669001</v>
      </c>
    </row>
    <row r="7228" spans="1:13" x14ac:dyDescent="0.55000000000000004">
      <c r="A7228">
        <v>7223</v>
      </c>
      <c r="C7228">
        <f t="shared" si="342"/>
        <v>7.6775068835554525E-3</v>
      </c>
      <c r="D7228">
        <f t="shared" si="343"/>
        <v>2.5024965478372699E-4</v>
      </c>
      <c r="E7228" s="2">
        <f t="shared" si="344"/>
        <v>1.9531748298034862E-2</v>
      </c>
      <c r="K7228">
        <v>7223</v>
      </c>
      <c r="L7228" s="14">
        <v>-1.34574727817165E-3</v>
      </c>
      <c r="M7228" s="14">
        <v>0.147433538231168</v>
      </c>
    </row>
    <row r="7229" spans="1:13" x14ac:dyDescent="0.55000000000000004">
      <c r="A7229">
        <v>7224</v>
      </c>
      <c r="C7229">
        <f t="shared" si="342"/>
        <v>0.11708789761419747</v>
      </c>
      <c r="D7229">
        <f t="shared" si="343"/>
        <v>-6.1777653736866541E-4</v>
      </c>
      <c r="E7229" s="2">
        <f t="shared" si="344"/>
        <v>5.2123437277578335E-3</v>
      </c>
      <c r="K7229">
        <v>7224</v>
      </c>
      <c r="L7229" s="14">
        <v>-6.4047690423245796E-4</v>
      </c>
      <c r="M7229" s="14">
        <v>4.4891334484379201E-2</v>
      </c>
    </row>
    <row r="7230" spans="1:13" x14ac:dyDescent="0.55000000000000004">
      <c r="A7230">
        <v>7225</v>
      </c>
      <c r="C7230">
        <f t="shared" si="342"/>
        <v>0.19711169406073434</v>
      </c>
      <c r="D7230">
        <f t="shared" si="343"/>
        <v>-1.3307538403377322E-3</v>
      </c>
      <c r="E7230" s="2">
        <f t="shared" si="344"/>
        <v>7.0759126348694676E-2</v>
      </c>
      <c r="K7230">
        <v>7225</v>
      </c>
      <c r="L7230" s="14">
        <v>2.2520488360201101E-4</v>
      </c>
      <c r="M7230" s="14">
        <v>-6.88941824696436E-2</v>
      </c>
    </row>
    <row r="7231" spans="1:13" x14ac:dyDescent="0.55000000000000004">
      <c r="A7231">
        <v>7226</v>
      </c>
      <c r="C7231">
        <f t="shared" si="342"/>
        <v>0.22766461008287878</v>
      </c>
      <c r="D7231">
        <f t="shared" si="343"/>
        <v>-1.7097399794473668E-3</v>
      </c>
      <c r="E7231" s="2">
        <f t="shared" si="344"/>
        <v>0.15451922459775932</v>
      </c>
      <c r="K7231">
        <v>7226</v>
      </c>
      <c r="L7231" s="14">
        <v>1.03448271126868E-3</v>
      </c>
      <c r="M7231" s="14">
        <v>-0.16542472403566399</v>
      </c>
    </row>
    <row r="7232" spans="1:13" x14ac:dyDescent="0.55000000000000004">
      <c r="A7232">
        <v>7227</v>
      </c>
      <c r="C7232">
        <f t="shared" si="342"/>
        <v>0.20107850776499894</v>
      </c>
      <c r="D7232">
        <f t="shared" si="343"/>
        <v>-1.659617422182782E-3</v>
      </c>
      <c r="E7232" s="2">
        <f t="shared" si="344"/>
        <v>0.17774835181418458</v>
      </c>
      <c r="K7232">
        <v>7227</v>
      </c>
      <c r="L7232" s="14">
        <v>1.58466792643328E-3</v>
      </c>
      <c r="M7232" s="14">
        <v>-0.22052361724646799</v>
      </c>
    </row>
    <row r="7233" spans="1:13" x14ac:dyDescent="0.55000000000000004">
      <c r="A7233">
        <v>7228</v>
      </c>
      <c r="C7233">
        <f t="shared" si="342"/>
        <v>0.12402593839681442</v>
      </c>
      <c r="D7233">
        <f t="shared" si="343"/>
        <v>-1.1929658739148899E-3</v>
      </c>
      <c r="E7233" s="2">
        <f t="shared" si="344"/>
        <v>0.11862302916893044</v>
      </c>
      <c r="K7233">
        <v>7228</v>
      </c>
      <c r="L7233" s="14">
        <v>1.73796322885654E-3</v>
      </c>
      <c r="M7233" s="14">
        <v>-0.22039100248869201</v>
      </c>
    </row>
    <row r="7234" spans="1:13" x14ac:dyDescent="0.55000000000000004">
      <c r="A7234">
        <v>7229</v>
      </c>
      <c r="C7234">
        <f t="shared" si="342"/>
        <v>1.5845472750384035E-2</v>
      </c>
      <c r="D7234">
        <f t="shared" si="343"/>
        <v>-4.2690503701981006E-4</v>
      </c>
      <c r="E7234" s="2">
        <f t="shared" si="344"/>
        <v>3.2726824063585812E-2</v>
      </c>
      <c r="K7234">
        <v>7229</v>
      </c>
      <c r="L7234" s="14">
        <v>1.4559748590715501E-3</v>
      </c>
      <c r="M7234" s="14">
        <v>-0.16506009395110199</v>
      </c>
    </row>
    <row r="7235" spans="1:13" x14ac:dyDescent="0.55000000000000004">
      <c r="A7235">
        <v>7230</v>
      </c>
      <c r="C7235">
        <f t="shared" si="342"/>
        <v>-9.631187256032786E-2</v>
      </c>
      <c r="D7235">
        <f t="shared" si="343"/>
        <v>4.4629996572303777E-4</v>
      </c>
      <c r="E7235" s="2">
        <f t="shared" si="344"/>
        <v>7.7969457878805692E-4</v>
      </c>
      <c r="K7235">
        <v>7230</v>
      </c>
      <c r="L7235" s="14">
        <v>8.0932855361980603E-4</v>
      </c>
      <c r="M7235" s="14">
        <v>-6.8388860924974898E-2</v>
      </c>
    </row>
    <row r="7236" spans="1:13" x14ac:dyDescent="0.55000000000000004">
      <c r="A7236">
        <v>7231</v>
      </c>
      <c r="C7236">
        <f t="shared" si="342"/>
        <v>-0.18429696795159453</v>
      </c>
      <c r="D7236">
        <f t="shared" si="343"/>
        <v>1.2074930843262673E-3</v>
      </c>
      <c r="E7236" s="2">
        <f t="shared" si="344"/>
        <v>5.2765652488963158E-2</v>
      </c>
      <c r="K7236">
        <v>7231</v>
      </c>
      <c r="L7236" s="14">
        <v>-4.0019108795870598E-5</v>
      </c>
      <c r="M7236" s="14">
        <v>4.5410786573504502E-2</v>
      </c>
    </row>
    <row r="7237" spans="1:13" x14ac:dyDescent="0.55000000000000004">
      <c r="A7237">
        <v>7232</v>
      </c>
      <c r="C7237">
        <f t="shared" si="342"/>
        <v>-0.22602740905886845</v>
      </c>
      <c r="D7237">
        <f t="shared" si="343"/>
        <v>1.6656308906983534E-3</v>
      </c>
      <c r="E7237" s="2">
        <f t="shared" si="344"/>
        <v>0.13977461196348129</v>
      </c>
      <c r="K7237">
        <v>7232</v>
      </c>
      <c r="L7237" s="14">
        <v>-8.79343737153093E-4</v>
      </c>
      <c r="M7237" s="14">
        <v>0.14783702086658099</v>
      </c>
    </row>
    <row r="7238" spans="1:13" x14ac:dyDescent="0.55000000000000004">
      <c r="A7238">
        <v>7233</v>
      </c>
      <c r="C7238">
        <f t="shared" ref="C7238:C7301" si="345">$D$1*COS($B$2*(A7238-$L$2)+$B$1)</f>
        <v>-0.211029734773375</v>
      </c>
      <c r="D7238">
        <f t="shared" ref="D7238:D7301" si="346">$D$2*COS($B$2*(A7238-$L$3)+$B$3)</f>
        <v>1.7057304522238679E-3</v>
      </c>
      <c r="E7238" s="2">
        <f t="shared" ref="E7238:E7301" si="347">(M7238-C7238)^2</f>
        <v>0.18000188563027827</v>
      </c>
      <c r="K7238">
        <v>7233</v>
      </c>
      <c r="L7238" s="14">
        <v>-1.49843127148781E-3</v>
      </c>
      <c r="M7238" s="14">
        <v>0.21323655616932799</v>
      </c>
    </row>
    <row r="7239" spans="1:13" x14ac:dyDescent="0.55000000000000004">
      <c r="A7239">
        <v>7234</v>
      </c>
      <c r="C7239">
        <f t="shared" si="345"/>
        <v>-0.14306804521403843</v>
      </c>
      <c r="D7239">
        <f t="shared" si="346"/>
        <v>1.3177276241938551E-3</v>
      </c>
      <c r="E7239" s="2">
        <f t="shared" si="347"/>
        <v>0.13564320935650909</v>
      </c>
      <c r="K7239">
        <v>7234</v>
      </c>
      <c r="L7239" s="14">
        <v>-1.7422273982856599E-3</v>
      </c>
      <c r="M7239" s="14">
        <v>0.225229673155909</v>
      </c>
    </row>
    <row r="7240" spans="1:13" x14ac:dyDescent="0.55000000000000004">
      <c r="A7240">
        <v>7235</v>
      </c>
      <c r="C7240">
        <f t="shared" si="345"/>
        <v>-3.9199291941097586E-2</v>
      </c>
      <c r="D7240">
        <f t="shared" si="346"/>
        <v>5.9900293798567292E-4</v>
      </c>
      <c r="E7240" s="2">
        <f t="shared" si="347"/>
        <v>4.8405241957948431E-2</v>
      </c>
      <c r="K7240">
        <v>7235</v>
      </c>
      <c r="L7240" s="14">
        <v>-1.54967186518874E-3</v>
      </c>
      <c r="M7240" s="14">
        <v>0.18081262127713801</v>
      </c>
    </row>
    <row r="7241" spans="1:13" x14ac:dyDescent="0.55000000000000004">
      <c r="A7241">
        <v>7236</v>
      </c>
      <c r="C7241">
        <f t="shared" si="345"/>
        <v>7.450765735354338E-2</v>
      </c>
      <c r="D7241">
        <f t="shared" si="346"/>
        <v>-2.7005885967678115E-4</v>
      </c>
      <c r="E7241" s="2">
        <f t="shared" si="347"/>
        <v>2.7563534809778246E-4</v>
      </c>
      <c r="K7241">
        <v>7236</v>
      </c>
      <c r="L7241" s="14">
        <v>-9.6899139998899298E-4</v>
      </c>
      <c r="M7241" s="14">
        <v>9.1109926719439793E-2</v>
      </c>
    </row>
    <row r="7242" spans="1:13" x14ac:dyDescent="0.55000000000000004">
      <c r="A7242">
        <v>7237</v>
      </c>
      <c r="C7242">
        <f t="shared" si="345"/>
        <v>0.16951475514925188</v>
      </c>
      <c r="D7242">
        <f t="shared" si="346"/>
        <v>-1.0713415759494658E-3</v>
      </c>
      <c r="E7242" s="2">
        <f t="shared" si="347"/>
        <v>3.6452954879692162E-2</v>
      </c>
      <c r="K7242">
        <v>7237</v>
      </c>
      <c r="L7242" s="14">
        <v>-1.45621027475761E-4</v>
      </c>
      <c r="M7242" s="14">
        <v>-2.1411814190094299E-2</v>
      </c>
    </row>
    <row r="7243" spans="1:13" x14ac:dyDescent="0.55000000000000004">
      <c r="A7243">
        <v>7238</v>
      </c>
      <c r="C7243">
        <f t="shared" si="345"/>
        <v>0.22197722249003218</v>
      </c>
      <c r="D7243">
        <f t="shared" si="346"/>
        <v>-1.6037401387474937E-3</v>
      </c>
      <c r="E7243" s="2">
        <f t="shared" si="347"/>
        <v>0.12288393949281511</v>
      </c>
      <c r="K7243">
        <v>7238</v>
      </c>
      <c r="L7243" s="14">
        <v>7.1422103473604403E-4</v>
      </c>
      <c r="M7243" s="14">
        <v>-0.12857083340646699</v>
      </c>
    </row>
    <row r="7244" spans="1:13" x14ac:dyDescent="0.55000000000000004">
      <c r="A7244">
        <v>7239</v>
      </c>
      <c r="C7244">
        <f t="shared" si="345"/>
        <v>0.21872808589441939</v>
      </c>
      <c r="D7244">
        <f t="shared" si="346"/>
        <v>-1.733633730879855E-3</v>
      </c>
      <c r="E7244" s="2">
        <f t="shared" si="347"/>
        <v>0.17830061571772163</v>
      </c>
      <c r="K7244">
        <v>7239</v>
      </c>
      <c r="L7244" s="14">
        <v>1.39518200809257E-3</v>
      </c>
      <c r="M7244" s="14">
        <v>-0.203528489800645</v>
      </c>
    </row>
    <row r="7245" spans="1:13" x14ac:dyDescent="0.55000000000000004">
      <c r="A7245">
        <v>7240</v>
      </c>
      <c r="C7245">
        <f t="shared" si="345"/>
        <v>0.160582810163896</v>
      </c>
      <c r="D7245">
        <f t="shared" si="346"/>
        <v>-1.4284217986755444E-3</v>
      </c>
      <c r="E7245" s="2">
        <f t="shared" si="347"/>
        <v>0.15061694002040832</v>
      </c>
      <c r="K7245">
        <v>7240</v>
      </c>
      <c r="L7245" s="14">
        <v>1.7267109924415001E-3</v>
      </c>
      <c r="M7245" s="14">
        <v>-0.22751117332516599</v>
      </c>
    </row>
    <row r="7246" spans="1:13" x14ac:dyDescent="0.55000000000000004">
      <c r="A7246">
        <v>7241</v>
      </c>
      <c r="C7246">
        <f t="shared" si="345"/>
        <v>6.213463389838568E-2</v>
      </c>
      <c r="D7246">
        <f t="shared" si="346"/>
        <v>-7.6470610374359822E-4</v>
      </c>
      <c r="E7246" s="2">
        <f t="shared" si="347"/>
        <v>6.5867634365496266E-2</v>
      </c>
      <c r="K7246">
        <v>7241</v>
      </c>
      <c r="L7246" s="14">
        <v>1.62577449699612E-3</v>
      </c>
      <c r="M7246" s="14">
        <v>-0.19451227211354399</v>
      </c>
    </row>
    <row r="7247" spans="1:13" x14ac:dyDescent="0.55000000000000004">
      <c r="A7247">
        <v>7242</v>
      </c>
      <c r="C7247">
        <f t="shared" si="345"/>
        <v>-5.1908025781453766E-2</v>
      </c>
      <c r="D7247">
        <f t="shared" si="346"/>
        <v>9.0934704502254691E-5</v>
      </c>
      <c r="E7247" s="2">
        <f t="shared" si="347"/>
        <v>3.7074142915314292E-3</v>
      </c>
      <c r="K7247">
        <v>7242</v>
      </c>
      <c r="L7247" s="14">
        <v>1.1176526932053E-3</v>
      </c>
      <c r="M7247" s="14">
        <v>-0.112796565684554</v>
      </c>
    </row>
    <row r="7248" spans="1:13" x14ac:dyDescent="0.55000000000000004">
      <c r="A7248">
        <v>7243</v>
      </c>
      <c r="C7248">
        <f t="shared" si="345"/>
        <v>-0.15292286512451833</v>
      </c>
      <c r="D7248">
        <f t="shared" si="346"/>
        <v>9.2375281866952899E-4</v>
      </c>
      <c r="E7248" s="2">
        <f t="shared" si="347"/>
        <v>2.2527790220898888E-2</v>
      </c>
      <c r="K7248">
        <v>7243</v>
      </c>
      <c r="L7248" s="14">
        <v>3.29607838987268E-4</v>
      </c>
      <c r="M7248" s="14">
        <v>-2.8302596407740899E-3</v>
      </c>
    </row>
    <row r="7249" spans="1:13" x14ac:dyDescent="0.55000000000000004">
      <c r="A7249">
        <v>7244</v>
      </c>
      <c r="C7249">
        <f t="shared" si="345"/>
        <v>-0.21555728867957025</v>
      </c>
      <c r="D7249">
        <f t="shared" si="346"/>
        <v>1.5247284465152416E-3</v>
      </c>
      <c r="E7249" s="2">
        <f t="shared" si="347"/>
        <v>0.10458897725178709</v>
      </c>
      <c r="K7249">
        <v>7244</v>
      </c>
      <c r="L7249" s="14">
        <v>-5.4098934324371499E-4</v>
      </c>
      <c r="M7249" s="14">
        <v>0.107844902487693</v>
      </c>
    </row>
    <row r="7250" spans="1:13" x14ac:dyDescent="0.55000000000000004">
      <c r="A7250">
        <v>7245</v>
      </c>
      <c r="C7250">
        <f t="shared" si="345"/>
        <v>-0.22409137636318721</v>
      </c>
      <c r="D7250">
        <f t="shared" si="346"/>
        <v>1.7430293730112531E-3</v>
      </c>
      <c r="E7250" s="2">
        <f t="shared" si="347"/>
        <v>0.17272420460837268</v>
      </c>
      <c r="K7250">
        <v>7245</v>
      </c>
      <c r="L7250" s="14">
        <v>-1.27609238840507E-3</v>
      </c>
      <c r="M7250" s="14">
        <v>0.19150963976691401</v>
      </c>
    </row>
    <row r="7251" spans="1:13" x14ac:dyDescent="0.55000000000000004">
      <c r="A7251">
        <v>7246</v>
      </c>
      <c r="C7251">
        <f t="shared" si="345"/>
        <v>-0.17638325205317248</v>
      </c>
      <c r="D7251">
        <f t="shared" si="346"/>
        <v>1.5238666670378122E-3</v>
      </c>
      <c r="E7251" s="2">
        <f t="shared" si="347"/>
        <v>0.16288719000801838</v>
      </c>
      <c r="K7251">
        <v>7246</v>
      </c>
      <c r="L7251" s="14">
        <v>-1.69159017858792E-3</v>
      </c>
      <c r="M7251" s="14">
        <v>0.22720959972695801</v>
      </c>
    </row>
    <row r="7252" spans="1:13" x14ac:dyDescent="0.55000000000000004">
      <c r="A7252">
        <v>7247</v>
      </c>
      <c r="C7252">
        <f t="shared" si="345"/>
        <v>-8.4406649341185386E-2</v>
      </c>
      <c r="D7252">
        <f t="shared" si="346"/>
        <v>9.2224554819862205E-4</v>
      </c>
      <c r="E7252" s="2">
        <f t="shared" si="347"/>
        <v>8.4338058284261108E-2</v>
      </c>
      <c r="K7252">
        <v>7247</v>
      </c>
      <c r="L7252" s="14">
        <v>-1.68341871467981E-3</v>
      </c>
      <c r="M7252" s="14">
        <v>0.20600350592935801</v>
      </c>
    </row>
    <row r="7253" spans="1:13" x14ac:dyDescent="0.55000000000000004">
      <c r="A7253">
        <v>7248</v>
      </c>
      <c r="C7253">
        <f t="shared" si="345"/>
        <v>2.8754243204436779E-2</v>
      </c>
      <c r="D7253">
        <f t="shared" si="346"/>
        <v>8.9160236155327044E-5</v>
      </c>
      <c r="E7253" s="2">
        <f t="shared" si="347"/>
        <v>1.0909450070652135E-2</v>
      </c>
      <c r="K7253">
        <v>7248</v>
      </c>
      <c r="L7253" s="14">
        <v>-1.2536245905086099E-3</v>
      </c>
      <c r="M7253" s="14">
        <v>0.13320255611877799</v>
      </c>
    </row>
    <row r="7254" spans="1:13" x14ac:dyDescent="0.55000000000000004">
      <c r="A7254">
        <v>7249</v>
      </c>
      <c r="C7254">
        <f t="shared" si="345"/>
        <v>0.13469842679710212</v>
      </c>
      <c r="D7254">
        <f t="shared" si="346"/>
        <v>-7.6630241581429278E-4</v>
      </c>
      <c r="E7254" s="2">
        <f t="shared" si="347"/>
        <v>1.1590293840249052E-2</v>
      </c>
      <c r="K7254">
        <v>7249</v>
      </c>
      <c r="L7254" s="14">
        <v>-5.0985241072217305E-4</v>
      </c>
      <c r="M7254" s="14">
        <v>2.70401997995844E-2</v>
      </c>
    </row>
    <row r="7255" spans="1:13" x14ac:dyDescent="0.55000000000000004">
      <c r="A7255">
        <v>7250</v>
      </c>
      <c r="C7255">
        <f t="shared" si="345"/>
        <v>0.2068361444812557</v>
      </c>
      <c r="D7255">
        <f t="shared" si="346"/>
        <v>-1.4294393137878501E-3</v>
      </c>
      <c r="E7255" s="2">
        <f t="shared" si="347"/>
        <v>8.5691254986140483E-2</v>
      </c>
      <c r="K7255">
        <v>7250</v>
      </c>
      <c r="L7255" s="14">
        <v>3.6161546822436501E-4</v>
      </c>
      <c r="M7255" s="14">
        <v>-8.5894542304637098E-2</v>
      </c>
    </row>
    <row r="7256" spans="1:13" x14ac:dyDescent="0.55000000000000004">
      <c r="A7256">
        <v>7251</v>
      </c>
      <c r="C7256">
        <f t="shared" si="345"/>
        <v>0.22706234966061728</v>
      </c>
      <c r="D7256">
        <f t="shared" si="346"/>
        <v>-1.7338170741907301E-3</v>
      </c>
      <c r="E7256" s="2">
        <f t="shared" si="347"/>
        <v>0.1635222244827278</v>
      </c>
      <c r="K7256">
        <v>7251</v>
      </c>
      <c r="L7256" s="14">
        <v>1.14251450985461E-3</v>
      </c>
      <c r="M7256" s="14">
        <v>-0.17731646343760599</v>
      </c>
    </row>
    <row r="7257" spans="1:13" x14ac:dyDescent="0.55000000000000004">
      <c r="A7257">
        <v>7252</v>
      </c>
      <c r="C7257">
        <f t="shared" si="345"/>
        <v>0.19030069117156448</v>
      </c>
      <c r="D7257">
        <f t="shared" si="346"/>
        <v>-1.6030432949459027E-3</v>
      </c>
      <c r="E7257" s="2">
        <f t="shared" si="347"/>
        <v>0.17191726360158288</v>
      </c>
      <c r="K7257">
        <v>7252</v>
      </c>
      <c r="L7257" s="14">
        <v>1.6372637048463099E-3</v>
      </c>
      <c r="M7257" s="14">
        <v>-0.22432837631114699</v>
      </c>
    </row>
    <row r="7258" spans="1:13" x14ac:dyDescent="0.55000000000000004">
      <c r="A7258">
        <v>7253</v>
      </c>
      <c r="C7258">
        <f t="shared" si="345"/>
        <v>0.10577757041850297</v>
      </c>
      <c r="D7258">
        <f t="shared" si="346"/>
        <v>-1.0699394381439107E-3</v>
      </c>
      <c r="E7258" s="2">
        <f t="shared" si="347"/>
        <v>0.10299826400359269</v>
      </c>
      <c r="K7258">
        <v>7253</v>
      </c>
      <c r="L7258" s="14">
        <v>1.7219500481126099E-3</v>
      </c>
      <c r="M7258" s="14">
        <v>-0.21515585570534701</v>
      </c>
    </row>
    <row r="7259" spans="1:13" x14ac:dyDescent="0.55000000000000004">
      <c r="A7259">
        <v>7254</v>
      </c>
      <c r="C7259">
        <f t="shared" si="345"/>
        <v>-5.2934908953257368E-3</v>
      </c>
      <c r="D7259">
        <f t="shared" si="346"/>
        <v>-2.683033349017358E-4</v>
      </c>
      <c r="E7259" s="2">
        <f t="shared" si="347"/>
        <v>2.1551040188622805E-2</v>
      </c>
      <c r="K7259">
        <v>7254</v>
      </c>
      <c r="L7259" s="14">
        <v>1.37536331962654E-3</v>
      </c>
      <c r="M7259" s="14">
        <v>-0.15209621630811501</v>
      </c>
    </row>
    <row r="7260" spans="1:13" x14ac:dyDescent="0.55000000000000004">
      <c r="A7260">
        <v>7255</v>
      </c>
      <c r="C7260">
        <f t="shared" si="345"/>
        <v>-0.11503599757236267</v>
      </c>
      <c r="D7260">
        <f t="shared" si="346"/>
        <v>6.006712500151981E-4</v>
      </c>
      <c r="E7260" s="2">
        <f t="shared" si="347"/>
        <v>4.1078949045224682E-3</v>
      </c>
      <c r="K7260">
        <v>7255</v>
      </c>
      <c r="L7260" s="14">
        <v>6.8430831560539599E-4</v>
      </c>
      <c r="M7260" s="14">
        <v>-5.0943136000090303E-2</v>
      </c>
    </row>
    <row r="7261" spans="1:13" x14ac:dyDescent="0.55000000000000004">
      <c r="A7261">
        <v>7256</v>
      </c>
      <c r="C7261">
        <f t="shared" si="345"/>
        <v>-0.19590689362517377</v>
      </c>
      <c r="D7261">
        <f t="shared" si="346"/>
        <v>1.3188900123236767E-3</v>
      </c>
      <c r="E7261" s="2">
        <f t="shared" si="347"/>
        <v>6.7016712119159036E-2</v>
      </c>
      <c r="K7261">
        <v>7256</v>
      </c>
      <c r="L7261" s="14">
        <v>-1.7813595119971299E-4</v>
      </c>
      <c r="M7261" s="14">
        <v>6.2968968747429493E-2</v>
      </c>
    </row>
    <row r="7262" spans="1:13" x14ac:dyDescent="0.55000000000000004">
      <c r="A7262">
        <v>7257</v>
      </c>
      <c r="C7262">
        <f t="shared" si="345"/>
        <v>-0.22760928876773998</v>
      </c>
      <c r="D7262">
        <f t="shared" si="346"/>
        <v>1.7060951815345985E-3</v>
      </c>
      <c r="E7262" s="2">
        <f t="shared" si="347"/>
        <v>0.15110276681208443</v>
      </c>
      <c r="K7262">
        <v>7257</v>
      </c>
      <c r="L7262" s="14">
        <v>-9.9596496395164204E-4</v>
      </c>
      <c r="M7262" s="14">
        <v>0.16111010464103301</v>
      </c>
    </row>
    <row r="7263" spans="1:13" x14ac:dyDescent="0.55000000000000004">
      <c r="A7263">
        <v>7258</v>
      </c>
      <c r="C7263">
        <f t="shared" si="345"/>
        <v>-0.20218655005427019</v>
      </c>
      <c r="D7263">
        <f t="shared" si="346"/>
        <v>1.665106421820908E-3</v>
      </c>
      <c r="E7263" s="2">
        <f t="shared" si="347"/>
        <v>0.17731406401779956</v>
      </c>
      <c r="K7263">
        <v>7258</v>
      </c>
      <c r="L7263" s="14">
        <v>-1.5643483729637999E-3</v>
      </c>
      <c r="M7263" s="14">
        <v>0.218900215372761</v>
      </c>
    </row>
    <row r="7264" spans="1:13" x14ac:dyDescent="0.55000000000000004">
      <c r="A7264">
        <v>7259</v>
      </c>
      <c r="C7264">
        <f t="shared" si="345"/>
        <v>-0.12601924903160164</v>
      </c>
      <c r="D7264">
        <f t="shared" si="346"/>
        <v>1.206211047893933E-3</v>
      </c>
      <c r="E7264" s="2">
        <f t="shared" si="347"/>
        <v>0.12102373543711517</v>
      </c>
      <c r="K7264">
        <v>7259</v>
      </c>
      <c r="L7264" s="14">
        <v>-1.7409310274544201E-3</v>
      </c>
      <c r="M7264" s="14">
        <v>0.22186540920603201</v>
      </c>
    </row>
    <row r="7265" spans="1:13" x14ac:dyDescent="0.55000000000000004">
      <c r="A7265">
        <v>7260</v>
      </c>
      <c r="C7265">
        <f t="shared" si="345"/>
        <v>-1.8223772777010115E-2</v>
      </c>
      <c r="D7265">
        <f t="shared" si="346"/>
        <v>4.4458212585714627E-4</v>
      </c>
      <c r="E7265" s="2">
        <f t="shared" si="347"/>
        <v>3.5151303071881225E-2</v>
      </c>
      <c r="K7265">
        <v>7260</v>
      </c>
      <c r="L7265" s="14">
        <v>-1.4814867061670599E-3</v>
      </c>
      <c r="M7265" s="14">
        <v>0.16926303495057701</v>
      </c>
    </row>
    <row r="7266" spans="1:13" x14ac:dyDescent="0.55000000000000004">
      <c r="A7266">
        <v>7261</v>
      </c>
      <c r="C7266">
        <f t="shared" si="345"/>
        <v>9.414548631795909E-2</v>
      </c>
      <c r="D7266">
        <f t="shared" si="346"/>
        <v>-4.2862753872211119E-4</v>
      </c>
      <c r="E7266" s="2">
        <f t="shared" si="347"/>
        <v>3.9512704247981768E-4</v>
      </c>
      <c r="K7266">
        <v>7261</v>
      </c>
      <c r="L7266" s="14">
        <v>-8.5099484884386097E-4</v>
      </c>
      <c r="M7266" s="14">
        <v>7.4267683560113401E-2</v>
      </c>
    </row>
    <row r="7267" spans="1:13" x14ac:dyDescent="0.55000000000000004">
      <c r="A7267">
        <v>7262</v>
      </c>
      <c r="C7267">
        <f t="shared" si="345"/>
        <v>0.18288621277651881</v>
      </c>
      <c r="D7267">
        <f t="shared" si="346"/>
        <v>-1.1942607258337782E-3</v>
      </c>
      <c r="E7267" s="2">
        <f t="shared" si="347"/>
        <v>4.9379365197577664E-2</v>
      </c>
      <c r="K7267">
        <v>7262</v>
      </c>
      <c r="L7267" s="14">
        <v>-7.3660524389424996E-6</v>
      </c>
      <c r="M7267" s="14">
        <v>-3.9328469901241399E-2</v>
      </c>
    </row>
    <row r="7268" spans="1:13" x14ac:dyDescent="0.55000000000000004">
      <c r="A7268">
        <v>7263</v>
      </c>
      <c r="C7268">
        <f t="shared" si="345"/>
        <v>0.22572635476367012</v>
      </c>
      <c r="D7268">
        <f t="shared" si="346"/>
        <v>-1.6601596437799293E-3</v>
      </c>
      <c r="E7268" s="2">
        <f t="shared" si="347"/>
        <v>0.13601411775447717</v>
      </c>
      <c r="K7268">
        <v>7263</v>
      </c>
      <c r="L7268" s="14">
        <v>8.3810761749498097E-4</v>
      </c>
      <c r="M7268" s="14">
        <v>-0.143074564099715</v>
      </c>
    </row>
    <row r="7269" spans="1:13" x14ac:dyDescent="0.55000000000000004">
      <c r="A7269">
        <v>7264</v>
      </c>
      <c r="C7269">
        <f t="shared" si="345"/>
        <v>0.21191393963918326</v>
      </c>
      <c r="D7269">
        <f t="shared" si="346"/>
        <v>-1.7093934845260801E-3</v>
      </c>
      <c r="E7269" s="2">
        <f t="shared" si="347"/>
        <v>0.17884499004033308</v>
      </c>
      <c r="K7269">
        <v>7264</v>
      </c>
      <c r="L7269" s="14">
        <v>1.4736720353850899E-3</v>
      </c>
      <c r="M7269" s="14">
        <v>-0.210986746149257</v>
      </c>
    </row>
    <row r="7270" spans="1:13" x14ac:dyDescent="0.55000000000000004">
      <c r="A7270">
        <v>7265</v>
      </c>
      <c r="C7270">
        <f t="shared" si="345"/>
        <v>0.14491559245924995</v>
      </c>
      <c r="D7270">
        <f t="shared" si="346"/>
        <v>-1.3296055918283693E-3</v>
      </c>
      <c r="E7270" s="2">
        <f t="shared" si="347"/>
        <v>0.13761991407154486</v>
      </c>
      <c r="K7270">
        <v>7265</v>
      </c>
      <c r="L7270" s="14">
        <v>1.7401461500154E-3</v>
      </c>
      <c r="M7270" s="14">
        <v>-0.22605598875896801</v>
      </c>
    </row>
    <row r="7271" spans="1:13" x14ac:dyDescent="0.55000000000000004">
      <c r="A7271">
        <v>7266</v>
      </c>
      <c r="C7271">
        <f t="shared" si="345"/>
        <v>4.1546486149157971E-2</v>
      </c>
      <c r="D7271">
        <f t="shared" si="346"/>
        <v>-6.1611472143895986E-4</v>
      </c>
      <c r="E7271" s="2">
        <f t="shared" si="347"/>
        <v>5.1100678918563722E-2</v>
      </c>
      <c r="K7271">
        <v>7266</v>
      </c>
      <c r="L7271" s="14">
        <v>1.57078986629137E-3</v>
      </c>
      <c r="M7271" s="14">
        <v>-0.184508106634452</v>
      </c>
    </row>
    <row r="7272" spans="1:13" x14ac:dyDescent="0.55000000000000004">
      <c r="A7272">
        <v>7267</v>
      </c>
      <c r="C7272">
        <f t="shared" si="345"/>
        <v>-7.2249912453928922E-2</v>
      </c>
      <c r="D7272">
        <f t="shared" si="346"/>
        <v>2.5200795736371999E-4</v>
      </c>
      <c r="E7272" s="2">
        <f t="shared" si="347"/>
        <v>6.0020649585470413E-4</v>
      </c>
      <c r="K7272">
        <v>7267</v>
      </c>
      <c r="L7272" s="14">
        <v>1.00801951608177E-3</v>
      </c>
      <c r="M7272" s="14">
        <v>-9.6749024598141498E-2</v>
      </c>
    </row>
    <row r="7273" spans="1:13" x14ac:dyDescent="0.55000000000000004">
      <c r="A7273">
        <v>7268</v>
      </c>
      <c r="C7273">
        <f t="shared" si="345"/>
        <v>-0.16791310593840003</v>
      </c>
      <c r="D7273">
        <f t="shared" si="346"/>
        <v>1.0568819507743774E-3</v>
      </c>
      <c r="E7273" s="2">
        <f t="shared" si="347"/>
        <v>3.3545591667281362E-2</v>
      </c>
      <c r="K7273">
        <v>7268</v>
      </c>
      <c r="L7273" s="14">
        <v>1.92784424770411E-4</v>
      </c>
      <c r="M7273" s="14">
        <v>1.52414508361486E-2</v>
      </c>
    </row>
    <row r="7274" spans="1:13" x14ac:dyDescent="0.55000000000000004">
      <c r="A7274">
        <v>7269</v>
      </c>
      <c r="C7274">
        <f t="shared" si="345"/>
        <v>-0.22143364915978014</v>
      </c>
      <c r="D7274">
        <f t="shared" si="346"/>
        <v>1.5965008518446092E-3</v>
      </c>
      <c r="E7274" s="2">
        <f t="shared" si="347"/>
        <v>0.11892032209204774</v>
      </c>
      <c r="K7274">
        <v>7269</v>
      </c>
      <c r="L7274" s="14">
        <v>-6.7073472167244802E-4</v>
      </c>
      <c r="M7274" s="14">
        <v>0.123414610357428</v>
      </c>
    </row>
    <row r="7275" spans="1:13" x14ac:dyDescent="0.55000000000000004">
      <c r="A7275">
        <v>7270</v>
      </c>
      <c r="C7275">
        <f t="shared" si="345"/>
        <v>-0.21937901389304365</v>
      </c>
      <c r="D7275">
        <f t="shared" si="346"/>
        <v>1.7354316906697377E-3</v>
      </c>
      <c r="E7275" s="2">
        <f t="shared" si="347"/>
        <v>0.17644773958875784</v>
      </c>
      <c r="K7275">
        <v>7270</v>
      </c>
      <c r="L7275" s="14">
        <v>-1.3662641961363099E-3</v>
      </c>
      <c r="M7275" s="14">
        <v>0.200677815106031</v>
      </c>
    </row>
    <row r="7276" spans="1:13" x14ac:dyDescent="0.55000000000000004">
      <c r="A7276">
        <v>7271</v>
      </c>
      <c r="C7276">
        <f t="shared" si="345"/>
        <v>-0.16226487028419084</v>
      </c>
      <c r="D7276">
        <f t="shared" si="346"/>
        <v>1.438805755148701E-3</v>
      </c>
      <c r="E7276" s="2">
        <f t="shared" si="347"/>
        <v>0.15205701445347872</v>
      </c>
      <c r="K7276">
        <v>7271</v>
      </c>
      <c r="L7276" s="14">
        <v>-1.71960432699009E-3</v>
      </c>
      <c r="M7276" s="14">
        <v>0.22768001614654401</v>
      </c>
    </row>
    <row r="7277" spans="1:13" x14ac:dyDescent="0.55000000000000004">
      <c r="A7277">
        <v>7272</v>
      </c>
      <c r="C7277">
        <f t="shared" si="345"/>
        <v>-6.4425664505204677E-2</v>
      </c>
      <c r="D7277">
        <f t="shared" si="346"/>
        <v>7.8106990270196647E-4</v>
      </c>
      <c r="E7277" s="2">
        <f t="shared" si="347"/>
        <v>6.868802789096802E-2</v>
      </c>
      <c r="K7277">
        <v>7272</v>
      </c>
      <c r="L7277" s="14">
        <v>-1.6422588864984399E-3</v>
      </c>
      <c r="M7277" s="14">
        <v>0.197658344718876</v>
      </c>
    </row>
    <row r="7278" spans="1:13" x14ac:dyDescent="0.55000000000000004">
      <c r="A7278">
        <v>7273</v>
      </c>
      <c r="C7278">
        <f t="shared" si="345"/>
        <v>4.9583025079328609E-2</v>
      </c>
      <c r="D7278">
        <f t="shared" si="346"/>
        <v>-7.2698031675710775E-5</v>
      </c>
      <c r="E7278" s="2">
        <f t="shared" si="347"/>
        <v>4.6989502645275417E-3</v>
      </c>
      <c r="K7278">
        <v>7273</v>
      </c>
      <c r="L7278" s="14">
        <v>-1.1535995200487399E-3</v>
      </c>
      <c r="M7278" s="14">
        <v>0.11813191467301599</v>
      </c>
    </row>
    <row r="7279" spans="1:13" x14ac:dyDescent="0.55000000000000004">
      <c r="A7279">
        <v>7274</v>
      </c>
      <c r="C7279">
        <f t="shared" si="345"/>
        <v>0.15114742049619409</v>
      </c>
      <c r="D7279">
        <f t="shared" si="346"/>
        <v>-9.0822029245570869E-4</v>
      </c>
      <c r="E7279" s="2">
        <f t="shared" si="347"/>
        <v>2.0200597704224766E-2</v>
      </c>
      <c r="K7279">
        <v>7274</v>
      </c>
      <c r="L7279" s="14">
        <v>-3.76013997390982E-4</v>
      </c>
      <c r="M7279" s="14">
        <v>9.0186137601042798E-3</v>
      </c>
    </row>
    <row r="7280" spans="1:13" x14ac:dyDescent="0.55000000000000004">
      <c r="A7280">
        <v>7275</v>
      </c>
      <c r="C7280">
        <f t="shared" si="345"/>
        <v>0.21477699930335287</v>
      </c>
      <c r="D7280">
        <f t="shared" si="346"/>
        <v>-1.5157984035941382E-3</v>
      </c>
      <c r="E7280" s="2">
        <f t="shared" si="347"/>
        <v>0.10057172499365404</v>
      </c>
      <c r="K7280">
        <v>7275</v>
      </c>
      <c r="L7280" s="14">
        <v>4.9574656353484805E-4</v>
      </c>
      <c r="M7280" s="14">
        <v>-0.102353454916443</v>
      </c>
    </row>
    <row r="7281" spans="1:13" x14ac:dyDescent="0.55000000000000004">
      <c r="A7281">
        <v>7276</v>
      </c>
      <c r="C7281">
        <f t="shared" si="345"/>
        <v>0.2245020784253122</v>
      </c>
      <c r="D7281">
        <f t="shared" si="346"/>
        <v>-1.7429430659256942E-3</v>
      </c>
      <c r="E7281" s="2">
        <f t="shared" si="347"/>
        <v>0.17023260759523187</v>
      </c>
      <c r="K7281">
        <v>7276</v>
      </c>
      <c r="L7281" s="14">
        <v>1.24334432223496E-3</v>
      </c>
      <c r="M7281" s="14">
        <v>-0.18809046585443101</v>
      </c>
    </row>
    <row r="7282" spans="1:13" x14ac:dyDescent="0.55000000000000004">
      <c r="A7282">
        <v>7277</v>
      </c>
      <c r="C7282">
        <f t="shared" si="345"/>
        <v>0.17788186799293204</v>
      </c>
      <c r="D7282">
        <f t="shared" si="346"/>
        <v>-1.5326457570468308E-3</v>
      </c>
      <c r="E7282" s="2">
        <f t="shared" si="347"/>
        <v>0.16370190509891269</v>
      </c>
      <c r="K7282">
        <v>7277</v>
      </c>
      <c r="L7282" s="14">
        <v>1.6795387822831399E-3</v>
      </c>
      <c r="M7282" s="14">
        <v>-0.226719052790638</v>
      </c>
    </row>
    <row r="7283" spans="1:13" x14ac:dyDescent="0.55000000000000004">
      <c r="A7283">
        <v>7278</v>
      </c>
      <c r="C7283">
        <f t="shared" si="345"/>
        <v>8.6617058146051737E-2</v>
      </c>
      <c r="D7283">
        <f t="shared" si="346"/>
        <v>-9.3768666875875537E-4</v>
      </c>
      <c r="E7283" s="2">
        <f t="shared" si="347"/>
        <v>8.713212068069999E-2</v>
      </c>
      <c r="K7283">
        <v>7278</v>
      </c>
      <c r="L7283" s="14">
        <v>1.6950823352063101E-3</v>
      </c>
      <c r="M7283" s="14">
        <v>-0.208564446492535</v>
      </c>
    </row>
    <row r="7284" spans="1:13" x14ac:dyDescent="0.55000000000000004">
      <c r="A7284">
        <v>7279</v>
      </c>
      <c r="C7284">
        <f t="shared" si="345"/>
        <v>-2.6386807552764284E-2</v>
      </c>
      <c r="D7284">
        <f t="shared" si="346"/>
        <v>-1.073879914789782E-4</v>
      </c>
      <c r="E7284" s="2">
        <f t="shared" si="347"/>
        <v>1.2496282657486731E-2</v>
      </c>
      <c r="K7284">
        <v>7279</v>
      </c>
      <c r="L7284" s="14">
        <v>1.28608200174969E-3</v>
      </c>
      <c r="M7284" s="14">
        <v>-0.138173580730483</v>
      </c>
    </row>
    <row r="7285" spans="1:13" x14ac:dyDescent="0.55000000000000004">
      <c r="A7285">
        <v>7280</v>
      </c>
      <c r="C7285">
        <f t="shared" si="345"/>
        <v>-0.13276814074560914</v>
      </c>
      <c r="D7285">
        <f t="shared" si="346"/>
        <v>7.4986280810276278E-4</v>
      </c>
      <c r="E7285" s="2">
        <f t="shared" si="347"/>
        <v>9.9185378288890163E-3</v>
      </c>
      <c r="K7285">
        <v>7280</v>
      </c>
      <c r="L7285" s="14">
        <v>5.5497445268133704E-4</v>
      </c>
      <c r="M7285" s="14">
        <v>-3.3176284507817198E-2</v>
      </c>
    </row>
    <row r="7286" spans="1:13" x14ac:dyDescent="0.55000000000000004">
      <c r="A7286">
        <v>7281</v>
      </c>
      <c r="C7286">
        <f t="shared" si="345"/>
        <v>-0.20582746914166533</v>
      </c>
      <c r="D7286">
        <f t="shared" si="346"/>
        <v>1.4189138487045992E-3</v>
      </c>
      <c r="E7286" s="2">
        <f t="shared" si="347"/>
        <v>8.1771798824292058E-2</v>
      </c>
      <c r="K7286">
        <v>7281</v>
      </c>
      <c r="L7286" s="14">
        <v>-3.15129890872614E-4</v>
      </c>
      <c r="M7286" s="14">
        <v>8.0130217980559207E-2</v>
      </c>
    </row>
    <row r="7287" spans="1:13" x14ac:dyDescent="0.55000000000000004">
      <c r="A7287">
        <v>7282</v>
      </c>
      <c r="C7287">
        <f t="shared" si="345"/>
        <v>-0.22722844128197747</v>
      </c>
      <c r="D7287">
        <f t="shared" si="346"/>
        <v>1.7318474216124536E-3</v>
      </c>
      <c r="E7287" s="2">
        <f t="shared" si="347"/>
        <v>0.16047719653018802</v>
      </c>
      <c r="K7287">
        <v>7282</v>
      </c>
      <c r="L7287" s="14">
        <v>-1.1063079983336E-3</v>
      </c>
      <c r="M7287" s="14">
        <v>0.173367610283921</v>
      </c>
    </row>
    <row r="7288" spans="1:13" x14ac:dyDescent="0.55000000000000004">
      <c r="A7288">
        <v>7283</v>
      </c>
      <c r="C7288">
        <f t="shared" si="345"/>
        <v>-0.19159986425781833</v>
      </c>
      <c r="D7288">
        <f t="shared" si="346"/>
        <v>1.6101237961525211E-3</v>
      </c>
      <c r="E7288" s="2">
        <f t="shared" si="347"/>
        <v>0.17204566159530976</v>
      </c>
      <c r="K7288">
        <v>7283</v>
      </c>
      <c r="L7288" s="14">
        <v>-1.6204044045753699E-3</v>
      </c>
      <c r="M7288" s="14">
        <v>0.22318400909710101</v>
      </c>
    </row>
    <row r="7289" spans="1:13" x14ac:dyDescent="0.55000000000000004">
      <c r="A7289">
        <v>7284</v>
      </c>
      <c r="C7289">
        <f t="shared" si="345"/>
        <v>-0.10788375990943126</v>
      </c>
      <c r="D7289">
        <f t="shared" si="346"/>
        <v>1.0842930365779501E-3</v>
      </c>
      <c r="E7289" s="2">
        <f t="shared" si="347"/>
        <v>0.10561612652174579</v>
      </c>
      <c r="K7289">
        <v>7284</v>
      </c>
      <c r="L7289" s="14">
        <v>-1.72866047543211E-3</v>
      </c>
      <c r="M7289" s="14">
        <v>0.217102588298837</v>
      </c>
    </row>
    <row r="7290" spans="1:13" x14ac:dyDescent="0.55000000000000004">
      <c r="A7290">
        <v>7285</v>
      </c>
      <c r="C7290">
        <f t="shared" si="345"/>
        <v>2.9088941669940492E-3</v>
      </c>
      <c r="D7290">
        <f t="shared" si="346"/>
        <v>2.8632757990610205E-4</v>
      </c>
      <c r="E7290" s="2">
        <f t="shared" si="347"/>
        <v>2.3635244515067152E-2</v>
      </c>
      <c r="K7290">
        <v>7285</v>
      </c>
      <c r="L7290" s="14">
        <v>-1.40396280638583E-3</v>
      </c>
      <c r="M7290" s="14">
        <v>0.15664647745444901</v>
      </c>
    </row>
    <row r="7291" spans="1:13" x14ac:dyDescent="0.55000000000000004">
      <c r="A7291">
        <v>7286</v>
      </c>
      <c r="C7291">
        <f t="shared" si="345"/>
        <v>0.11297147712212792</v>
      </c>
      <c r="D7291">
        <f t="shared" si="346"/>
        <v>-5.8350006401566097E-4</v>
      </c>
      <c r="E7291" s="2">
        <f t="shared" si="347"/>
        <v>3.1375897675583156E-3</v>
      </c>
      <c r="K7291">
        <v>7286</v>
      </c>
      <c r="L7291" s="14">
        <v>-7.2763394292728496E-4</v>
      </c>
      <c r="M7291" s="14">
        <v>5.6957284567398403E-2</v>
      </c>
    </row>
    <row r="7292" spans="1:13" x14ac:dyDescent="0.55000000000000004">
      <c r="A7292">
        <v>7287</v>
      </c>
      <c r="C7292">
        <f t="shared" si="345"/>
        <v>0.19468060056940659</v>
      </c>
      <c r="D7292">
        <f t="shared" si="346"/>
        <v>-1.3068814910749693E-3</v>
      </c>
      <c r="E7292" s="2">
        <f t="shared" si="347"/>
        <v>6.3341722133462133E-2</v>
      </c>
      <c r="K7292">
        <v>7287</v>
      </c>
      <c r="L7292" s="14">
        <v>1.3093535545067399E-4</v>
      </c>
      <c r="M7292" s="14">
        <v>-5.6997213576898603E-2</v>
      </c>
    </row>
    <row r="7293" spans="1:13" x14ac:dyDescent="0.55000000000000004">
      <c r="A7293">
        <v>7288</v>
      </c>
      <c r="C7293">
        <f t="shared" si="345"/>
        <v>0.2275289968152312</v>
      </c>
      <c r="D7293">
        <f t="shared" si="346"/>
        <v>-1.7022632107506024E-3</v>
      </c>
      <c r="E7293" s="2">
        <f t="shared" si="347"/>
        <v>0.14761379154920057</v>
      </c>
      <c r="K7293">
        <v>7288</v>
      </c>
      <c r="L7293" s="14">
        <v>9.5671108179203697E-4</v>
      </c>
      <c r="M7293" s="14">
        <v>-0.156676405995818</v>
      </c>
    </row>
    <row r="7294" spans="1:13" x14ac:dyDescent="0.55000000000000004">
      <c r="A7294">
        <v>7289</v>
      </c>
      <c r="C7294">
        <f t="shared" si="345"/>
        <v>0.20327241079115543</v>
      </c>
      <c r="D7294">
        <f t="shared" si="346"/>
        <v>-1.6704127453893716E-3</v>
      </c>
      <c r="E7294" s="2">
        <f t="shared" si="347"/>
        <v>0.17672559245755023</v>
      </c>
      <c r="K7294">
        <v>7289</v>
      </c>
      <c r="L7294" s="14">
        <v>1.5428725826939101E-3</v>
      </c>
      <c r="M7294" s="14">
        <v>-0.21711502058322599</v>
      </c>
    </row>
    <row r="7295" spans="1:13" x14ac:dyDescent="0.55000000000000004">
      <c r="A7295">
        <v>7290</v>
      </c>
      <c r="C7295">
        <f t="shared" si="345"/>
        <v>0.12799873430369718</v>
      </c>
      <c r="D7295">
        <f t="shared" si="346"/>
        <v>-1.2193238904605293E-3</v>
      </c>
      <c r="E7295" s="2">
        <f t="shared" si="347"/>
        <v>0.12332357558437018</v>
      </c>
      <c r="K7295">
        <v>7290</v>
      </c>
      <c r="L7295" s="14">
        <v>1.7426120739734701E-3</v>
      </c>
      <c r="M7295" s="14">
        <v>-0.223175831381761</v>
      </c>
    </row>
    <row r="7296" spans="1:13" x14ac:dyDescent="0.55000000000000004">
      <c r="A7296">
        <v>7291</v>
      </c>
      <c r="C7296">
        <f t="shared" si="345"/>
        <v>2.0600073503765831E-2</v>
      </c>
      <c r="D7296">
        <f t="shared" si="346"/>
        <v>-4.6221044032720575E-4</v>
      </c>
      <c r="E7296" s="2">
        <f t="shared" si="347"/>
        <v>3.7613089849659401E-2</v>
      </c>
      <c r="K7296">
        <v>7291</v>
      </c>
      <c r="L7296" s="14">
        <v>1.5059035609458901E-3</v>
      </c>
      <c r="M7296" s="14">
        <v>-0.173340870728388</v>
      </c>
    </row>
    <row r="7297" spans="1:13" x14ac:dyDescent="0.55000000000000004">
      <c r="A7297">
        <v>7292</v>
      </c>
      <c r="C7297">
        <f t="shared" si="345"/>
        <v>-9.1968771530513832E-2</v>
      </c>
      <c r="D7297">
        <f t="shared" si="346"/>
        <v>4.1090808770518706E-4</v>
      </c>
      <c r="E7297" s="2">
        <f t="shared" si="347"/>
        <v>1.41066878786593E-4</v>
      </c>
      <c r="K7297">
        <v>7292</v>
      </c>
      <c r="L7297" s="14">
        <v>8.9203215913195399E-4</v>
      </c>
      <c r="M7297" s="14">
        <v>-8.0091613672398407E-2</v>
      </c>
    </row>
    <row r="7298" spans="1:13" x14ac:dyDescent="0.55000000000000004">
      <c r="A7298">
        <v>7293</v>
      </c>
      <c r="C7298">
        <f t="shared" si="345"/>
        <v>-0.18145539345852549</v>
      </c>
      <c r="D7298">
        <f t="shared" si="346"/>
        <v>1.1808973469788447E-3</v>
      </c>
      <c r="E7298" s="2">
        <f t="shared" si="347"/>
        <v>4.6084272956066478E-2</v>
      </c>
      <c r="K7298">
        <v>7293</v>
      </c>
      <c r="L7298" s="14">
        <v>5.4745769297649799E-5</v>
      </c>
      <c r="M7298" s="14">
        <v>3.3217084880143903E-2</v>
      </c>
    </row>
    <row r="7299" spans="1:13" x14ac:dyDescent="0.55000000000000004">
      <c r="A7299">
        <v>7294</v>
      </c>
      <c r="C7299">
        <f t="shared" si="345"/>
        <v>-0.22540053640466678</v>
      </c>
      <c r="D7299">
        <f t="shared" si="346"/>
        <v>1.6545062635018983E-3</v>
      </c>
      <c r="E7299" s="2">
        <f t="shared" si="347"/>
        <v>0.13220997399357567</v>
      </c>
      <c r="K7299">
        <v>7294</v>
      </c>
      <c r="L7299" s="14">
        <v>-7.96252038075348E-4</v>
      </c>
      <c r="M7299" s="14">
        <v>0.13820635846061999</v>
      </c>
    </row>
    <row r="7300" spans="1:13" x14ac:dyDescent="0.55000000000000004">
      <c r="A7300">
        <v>7295</v>
      </c>
      <c r="C7300">
        <f t="shared" si="345"/>
        <v>-0.21277489577957368</v>
      </c>
      <c r="D7300">
        <f t="shared" si="346"/>
        <v>1.7128689821109357E-3</v>
      </c>
      <c r="E7300" s="2">
        <f t="shared" si="347"/>
        <v>0.17754078433052967</v>
      </c>
      <c r="K7300">
        <v>7295</v>
      </c>
      <c r="L7300" s="14">
        <v>-1.44782358292334E-3</v>
      </c>
      <c r="M7300" s="14">
        <v>0.20858099219463</v>
      </c>
    </row>
    <row r="7301" spans="1:13" x14ac:dyDescent="0.55000000000000004">
      <c r="A7301">
        <v>7296</v>
      </c>
      <c r="C7301">
        <f t="shared" si="345"/>
        <v>-0.14674724125528943</v>
      </c>
      <c r="D7301">
        <f t="shared" si="346"/>
        <v>1.341337690639786E-3</v>
      </c>
      <c r="E7301" s="2">
        <f t="shared" si="347"/>
        <v>0.13947421182741865</v>
      </c>
      <c r="K7301">
        <v>7296</v>
      </c>
      <c r="L7301" s="14">
        <v>-1.7367787297827399E-3</v>
      </c>
      <c r="M7301" s="14">
        <v>0.22671522249095999</v>
      </c>
    </row>
    <row r="7302" spans="1:13" x14ac:dyDescent="0.55000000000000004">
      <c r="A7302">
        <v>7297</v>
      </c>
      <c r="C7302">
        <f t="shared" ref="C7302:C7365" si="348">$D$1*COS($B$2*(A7302-$L$2)+$B$1)</f>
        <v>-4.3889122361166252E-2</v>
      </c>
      <c r="D7302">
        <f t="shared" ref="D7302:D7365" si="349">$D$2*COS($B$2*(A7302-$L$3)+$B$3)</f>
        <v>6.3315891196855437E-4</v>
      </c>
      <c r="E7302" s="2">
        <f t="shared" ref="E7302:E7365" si="350">(M7302-C7302)^2</f>
        <v>5.380374423980612E-2</v>
      </c>
      <c r="K7302">
        <v>7297</v>
      </c>
      <c r="L7302" s="14">
        <v>-1.5907468695750199E-3</v>
      </c>
      <c r="M7302" s="14">
        <v>0.18806721887529601</v>
      </c>
    </row>
    <row r="7303" spans="1:13" x14ac:dyDescent="0.55000000000000004">
      <c r="A7303">
        <v>7298</v>
      </c>
      <c r="C7303">
        <f t="shared" si="348"/>
        <v>6.9984241136312506E-2</v>
      </c>
      <c r="D7303">
        <f t="shared" si="349"/>
        <v>-2.3392940767584498E-4</v>
      </c>
      <c r="E7303" s="2">
        <f t="shared" si="350"/>
        <v>1.0453823096472235E-3</v>
      </c>
      <c r="K7303">
        <v>7298</v>
      </c>
      <c r="L7303" s="14">
        <v>-1.0463025876050901E-3</v>
      </c>
      <c r="M7303" s="14">
        <v>0.10231661360798899</v>
      </c>
    </row>
    <row r="7304" spans="1:13" x14ac:dyDescent="0.55000000000000004">
      <c r="A7304">
        <v>7299</v>
      </c>
      <c r="C7304">
        <f t="shared" si="348"/>
        <v>0.16629303525933503</v>
      </c>
      <c r="D7304">
        <f t="shared" si="349"/>
        <v>-1.0423063768342864E-3</v>
      </c>
      <c r="E7304" s="2">
        <f t="shared" si="350"/>
        <v>3.0748624641468721E-2</v>
      </c>
      <c r="K7304">
        <v>7299</v>
      </c>
      <c r="L7304" s="14">
        <v>-2.3980533177944501E-4</v>
      </c>
      <c r="M7304" s="14">
        <v>-9.0598222636284198E-3</v>
      </c>
    </row>
    <row r="7305" spans="1:13" x14ac:dyDescent="0.55000000000000004">
      <c r="A7305">
        <v>7300</v>
      </c>
      <c r="C7305">
        <f t="shared" si="348"/>
        <v>0.22086578271133145</v>
      </c>
      <c r="D7305">
        <f t="shared" si="349"/>
        <v>-1.5890864154825435E-3</v>
      </c>
      <c r="E7305" s="2">
        <f t="shared" si="350"/>
        <v>0.11494334264869371</v>
      </c>
      <c r="K7305">
        <v>7300</v>
      </c>
      <c r="L7305" s="14">
        <v>6.2675265703464095E-4</v>
      </c>
      <c r="M7305" s="14">
        <v>-0.118167169446263</v>
      </c>
    </row>
    <row r="7306" spans="1:13" x14ac:dyDescent="0.55000000000000004">
      <c r="A7306">
        <v>7301</v>
      </c>
      <c r="C7306">
        <f t="shared" si="348"/>
        <v>0.22000587418409687</v>
      </c>
      <c r="D7306">
        <f t="shared" si="349"/>
        <v>-1.7370392591286575E-3</v>
      </c>
      <c r="E7306" s="2">
        <f t="shared" si="350"/>
        <v>0.1744605004018065</v>
      </c>
      <c r="K7306">
        <v>7301</v>
      </c>
      <c r="L7306" s="14">
        <v>1.33633655480319E-3</v>
      </c>
      <c r="M7306" s="14">
        <v>-0.197678815985182</v>
      </c>
    </row>
    <row r="7307" spans="1:13" x14ac:dyDescent="0.55000000000000004">
      <c r="A7307">
        <v>7302</v>
      </c>
      <c r="C7307">
        <f t="shared" si="348"/>
        <v>0.1639291285948333</v>
      </c>
      <c r="D7307">
        <f t="shared" si="349"/>
        <v>-1.4490318626300515E-3</v>
      </c>
      <c r="E7307" s="2">
        <f t="shared" si="350"/>
        <v>0.15335816132047708</v>
      </c>
      <c r="K7307">
        <v>7302</v>
      </c>
      <c r="L7307" s="14">
        <v>1.7112266723911501E-3</v>
      </c>
      <c r="M7307" s="14">
        <v>-0.22768057675026801</v>
      </c>
    </row>
    <row r="7308" spans="1:13" x14ac:dyDescent="0.55000000000000004">
      <c r="A7308">
        <v>7303</v>
      </c>
      <c r="C7308">
        <f t="shared" si="348"/>
        <v>6.6709627079280409E-2</v>
      </c>
      <c r="D7308">
        <f t="shared" si="349"/>
        <v>-7.973480117774368E-4</v>
      </c>
      <c r="E7308" s="2">
        <f t="shared" si="350"/>
        <v>7.1485621606826547E-2</v>
      </c>
      <c r="K7308">
        <v>7303</v>
      </c>
      <c r="L7308" s="14">
        <v>1.6575294541991701E-3</v>
      </c>
      <c r="M7308" s="14">
        <v>-0.20065832464049199</v>
      </c>
    </row>
    <row r="7309" spans="1:13" x14ac:dyDescent="0.55000000000000004">
      <c r="A7309">
        <v>7304</v>
      </c>
      <c r="C7309">
        <f t="shared" si="348"/>
        <v>-4.7252584705801348E-2</v>
      </c>
      <c r="D7309">
        <f t="shared" si="349"/>
        <v>5.4453383268748717E-5</v>
      </c>
      <c r="E7309" s="2">
        <f t="shared" si="350"/>
        <v>5.7953757969764945E-3</v>
      </c>
      <c r="K7309">
        <v>7304</v>
      </c>
      <c r="L7309" s="14">
        <v>1.1886937016367799E-3</v>
      </c>
      <c r="M7309" s="14">
        <v>-0.123379950330631</v>
      </c>
    </row>
    <row r="7310" spans="1:13" x14ac:dyDescent="0.55000000000000004">
      <c r="A7310">
        <v>7305</v>
      </c>
      <c r="C7310">
        <f t="shared" si="348"/>
        <v>-0.14935539373518514</v>
      </c>
      <c r="D7310">
        <f t="shared" si="349"/>
        <v>8.9258812690072727E-4</v>
      </c>
      <c r="E7310" s="2">
        <f t="shared" si="350"/>
        <v>1.7997588620547508E-2</v>
      </c>
      <c r="K7310">
        <v>7305</v>
      </c>
      <c r="L7310" s="14">
        <v>4.2214223737910099E-4</v>
      </c>
      <c r="M7310" s="14">
        <v>-1.52003020668198E-2</v>
      </c>
    </row>
    <row r="7311" spans="1:13" x14ac:dyDescent="0.55000000000000004">
      <c r="A7311">
        <v>7306</v>
      </c>
      <c r="C7311">
        <f t="shared" si="348"/>
        <v>-0.21397314709894838</v>
      </c>
      <c r="D7311">
        <f t="shared" si="349"/>
        <v>1.5067020649455318E-3</v>
      </c>
      <c r="E7311" s="2">
        <f t="shared" si="350"/>
        <v>9.6571468856708489E-2</v>
      </c>
      <c r="K7311">
        <v>7306</v>
      </c>
      <c r="L7311" s="14">
        <v>-4.5013736901049602E-4</v>
      </c>
      <c r="M7311" s="14">
        <v>9.6786356145455194E-2</v>
      </c>
    </row>
    <row r="7312" spans="1:13" x14ac:dyDescent="0.55000000000000004">
      <c r="A7312">
        <v>7307</v>
      </c>
      <c r="C7312">
        <f t="shared" si="348"/>
        <v>-0.22488815073695767</v>
      </c>
      <c r="D7312">
        <f t="shared" si="349"/>
        <v>1.7426655434486574E-3</v>
      </c>
      <c r="E7312" s="2">
        <f t="shared" si="350"/>
        <v>0.16762508176977259</v>
      </c>
      <c r="K7312">
        <v>7307</v>
      </c>
      <c r="L7312" s="14">
        <v>-1.2096772788818999E-3</v>
      </c>
      <c r="M7312" s="14">
        <v>0.18453227104213801</v>
      </c>
    </row>
    <row r="7313" spans="1:13" x14ac:dyDescent="0.55000000000000004">
      <c r="A7313">
        <v>7308</v>
      </c>
      <c r="C7313">
        <f t="shared" si="348"/>
        <v>-0.17936096880813587</v>
      </c>
      <c r="D7313">
        <f t="shared" si="349"/>
        <v>1.541256703033156E-3</v>
      </c>
      <c r="E7313" s="2">
        <f t="shared" si="350"/>
        <v>0.16436691919647117</v>
      </c>
      <c r="K7313">
        <v>7308</v>
      </c>
      <c r="L7313" s="14">
        <v>-1.6662460099643201E-3</v>
      </c>
      <c r="M7313" s="14">
        <v>0.22606093390121601</v>
      </c>
    </row>
    <row r="7314" spans="1:13" x14ac:dyDescent="0.55000000000000004">
      <c r="A7314">
        <v>7309</v>
      </c>
      <c r="C7314">
        <f t="shared" si="348"/>
        <v>-8.8817964337203473E-2</v>
      </c>
      <c r="D7314">
        <f t="shared" si="349"/>
        <v>9.5302491727048051E-4</v>
      </c>
      <c r="E7314" s="2">
        <f t="shared" si="350"/>
        <v>8.9873563130588863E-2</v>
      </c>
      <c r="K7314">
        <v>7309</v>
      </c>
      <c r="L7314" s="14">
        <v>-1.7054930912113601E-3</v>
      </c>
      <c r="M7314" s="14">
        <v>0.21097123348451399</v>
      </c>
    </row>
    <row r="7315" spans="1:13" x14ac:dyDescent="0.55000000000000004">
      <c r="A7315">
        <v>7310</v>
      </c>
      <c r="C7315">
        <f t="shared" si="348"/>
        <v>2.4016477048222122E-2</v>
      </c>
      <c r="D7315">
        <f t="shared" si="349"/>
        <v>1.2560396544428662E-4</v>
      </c>
      <c r="E7315" s="2">
        <f t="shared" si="350"/>
        <v>1.4167189109939488E-2</v>
      </c>
      <c r="K7315">
        <v>7310</v>
      </c>
      <c r="L7315" s="14">
        <v>-1.3175888476534899E-3</v>
      </c>
      <c r="M7315" s="14">
        <v>0.143042478871099</v>
      </c>
    </row>
    <row r="7316" spans="1:13" x14ac:dyDescent="0.55000000000000004">
      <c r="A7316">
        <v>7311</v>
      </c>
      <c r="C7316">
        <f t="shared" si="348"/>
        <v>0.13082328892171385</v>
      </c>
      <c r="D7316">
        <f t="shared" si="349"/>
        <v>-7.3334093418689762E-4</v>
      </c>
      <c r="E7316" s="2">
        <f t="shared" si="350"/>
        <v>8.3787369349745972E-3</v>
      </c>
      <c r="K7316">
        <v>7311</v>
      </c>
      <c r="L7316" s="14">
        <v>-5.9968630347300496E-4</v>
      </c>
      <c r="M7316" s="14">
        <v>3.9287848053301599E-2</v>
      </c>
    </row>
    <row r="7317" spans="1:13" x14ac:dyDescent="0.55000000000000004">
      <c r="A7317">
        <v>7312</v>
      </c>
      <c r="C7317">
        <f t="shared" si="348"/>
        <v>0.20479621281199084</v>
      </c>
      <c r="D7317">
        <f t="shared" si="349"/>
        <v>-1.4082327169375893E-3</v>
      </c>
      <c r="E7317" s="2">
        <f t="shared" si="350"/>
        <v>7.7898418096285976E-2</v>
      </c>
      <c r="K7317">
        <v>7312</v>
      </c>
      <c r="L7317" s="14">
        <v>2.6841139559603599E-4</v>
      </c>
      <c r="M7317" s="14">
        <v>-7.4306668033560397E-2</v>
      </c>
    </row>
    <row r="7318" spans="1:13" x14ac:dyDescent="0.55000000000000004">
      <c r="A7318">
        <v>7313</v>
      </c>
      <c r="C7318">
        <f t="shared" si="348"/>
        <v>0.22736960404811335</v>
      </c>
      <c r="D7318">
        <f t="shared" si="349"/>
        <v>-1.7296877709274243E-3</v>
      </c>
      <c r="E7318" s="2">
        <f t="shared" si="350"/>
        <v>0.15733933187133245</v>
      </c>
      <c r="K7318">
        <v>7313</v>
      </c>
      <c r="L7318" s="14">
        <v>1.06928379553463E-3</v>
      </c>
      <c r="M7318" s="14">
        <v>-0.16929061814631399</v>
      </c>
    </row>
    <row r="7319" spans="1:13" x14ac:dyDescent="0.55000000000000004">
      <c r="A7319">
        <v>7314</v>
      </c>
      <c r="C7319">
        <f t="shared" si="348"/>
        <v>0.19287801723914913</v>
      </c>
      <c r="D7319">
        <f t="shared" si="349"/>
        <v>-1.6170276533398757E-3</v>
      </c>
      <c r="E7319" s="2">
        <f t="shared" si="350"/>
        <v>0.17201980214129972</v>
      </c>
      <c r="K7319">
        <v>7314</v>
      </c>
      <c r="L7319" s="14">
        <v>1.6023474355264999E-3</v>
      </c>
      <c r="M7319" s="14">
        <v>-0.22187468274157399</v>
      </c>
    </row>
    <row r="7320" spans="1:13" x14ac:dyDescent="0.55000000000000004">
      <c r="A7320">
        <v>7315</v>
      </c>
      <c r="C7320">
        <f t="shared" si="348"/>
        <v>0.10997811365208499</v>
      </c>
      <c r="D7320">
        <f t="shared" si="349"/>
        <v>-1.0985276790222505E-3</v>
      </c>
      <c r="E7320" s="2">
        <f t="shared" si="350"/>
        <v>0.10815348414488629</v>
      </c>
      <c r="K7320">
        <v>7315</v>
      </c>
      <c r="L7320" s="14">
        <v>1.73409322004892E-3</v>
      </c>
      <c r="M7320" s="14">
        <v>-0.218888856633601</v>
      </c>
    </row>
    <row r="7321" spans="1:13" x14ac:dyDescent="0.55000000000000004">
      <c r="A7321">
        <v>7316</v>
      </c>
      <c r="C7321">
        <f t="shared" si="348"/>
        <v>-5.2397830871039506E-4</v>
      </c>
      <c r="D7321">
        <f t="shared" si="349"/>
        <v>-3.0432041238681617E-4</v>
      </c>
      <c r="E7321" s="2">
        <f t="shared" si="350"/>
        <v>2.5778543886174201E-2</v>
      </c>
      <c r="K7321">
        <v>7316</v>
      </c>
      <c r="L7321" s="14">
        <v>1.43152460007675E-3</v>
      </c>
      <c r="M7321" s="14">
        <v>-0.16108095849385901</v>
      </c>
    </row>
    <row r="7322" spans="1:13" x14ac:dyDescent="0.55000000000000004">
      <c r="A7322">
        <v>7317</v>
      </c>
      <c r="C7322">
        <f t="shared" si="348"/>
        <v>-0.11089456275860589</v>
      </c>
      <c r="D7322">
        <f t="shared" si="349"/>
        <v>5.6626486319237568E-4</v>
      </c>
      <c r="E7322" s="2">
        <f t="shared" si="350"/>
        <v>2.3006630714780523E-3</v>
      </c>
      <c r="K7322">
        <v>7317</v>
      </c>
      <c r="L7322" s="14">
        <v>7.7042176348146205E-4</v>
      </c>
      <c r="M7322" s="14">
        <v>-6.2929335025611099E-2</v>
      </c>
    </row>
    <row r="7323" spans="1:13" x14ac:dyDescent="0.55000000000000004">
      <c r="A7323">
        <v>7318</v>
      </c>
      <c r="C7323">
        <f t="shared" si="348"/>
        <v>-0.19343294942800895</v>
      </c>
      <c r="D7323">
        <f t="shared" si="349"/>
        <v>1.2947295940265494E-3</v>
      </c>
      <c r="E7323" s="2">
        <f t="shared" si="350"/>
        <v>5.9739318033190707E-2</v>
      </c>
      <c r="K7323">
        <v>7318</v>
      </c>
      <c r="L7323" s="14">
        <v>-8.3637983127398595E-5</v>
      </c>
      <c r="M7323" s="14">
        <v>5.0983330785054397E-2</v>
      </c>
    </row>
    <row r="7324" spans="1:13" x14ac:dyDescent="0.55000000000000004">
      <c r="A7324">
        <v>7319</v>
      </c>
      <c r="C7324">
        <f t="shared" si="348"/>
        <v>-0.22742374303404933</v>
      </c>
      <c r="D7324">
        <f t="shared" si="349"/>
        <v>1.6982444874945343E-3</v>
      </c>
      <c r="E7324" s="2">
        <f t="shared" si="350"/>
        <v>0.14405869451642106</v>
      </c>
      <c r="K7324">
        <v>7319</v>
      </c>
      <c r="L7324" s="14">
        <v>-9.1675007800962602E-4</v>
      </c>
      <c r="M7324" s="14">
        <v>0.15212690512297999</v>
      </c>
    </row>
    <row r="7325" spans="1:13" x14ac:dyDescent="0.55000000000000004">
      <c r="A7325">
        <v>7320</v>
      </c>
      <c r="C7325">
        <f t="shared" si="348"/>
        <v>-0.20433597085069233</v>
      </c>
      <c r="D7325">
        <f t="shared" si="349"/>
        <v>1.6755358107549637E-3</v>
      </c>
      <c r="E7325" s="2">
        <f t="shared" si="350"/>
        <v>0.17598471619040407</v>
      </c>
      <c r="K7325">
        <v>7320</v>
      </c>
      <c r="L7325" s="14">
        <v>-1.5202564287497299E-3</v>
      </c>
      <c r="M7325" s="14">
        <v>0.215169352346051</v>
      </c>
    </row>
    <row r="7326" spans="1:13" x14ac:dyDescent="0.55000000000000004">
      <c r="A7326">
        <v>7321</v>
      </c>
      <c r="C7326">
        <f t="shared" si="348"/>
        <v>-0.12996417704705671</v>
      </c>
      <c r="D7326">
        <f t="shared" si="349"/>
        <v>1.232302963026481E-3</v>
      </c>
      <c r="E7326" s="2">
        <f t="shared" si="350"/>
        <v>0.12551819957261434</v>
      </c>
      <c r="K7326">
        <v>7321</v>
      </c>
      <c r="L7326" s="14">
        <v>-1.74300512592328E-3</v>
      </c>
      <c r="M7326" s="14">
        <v>0.224321300460298</v>
      </c>
    </row>
    <row r="7327" spans="1:13" x14ac:dyDescent="0.55000000000000004">
      <c r="A7327">
        <v>7322</v>
      </c>
      <c r="C7327">
        <f t="shared" si="348"/>
        <v>-2.2974114230641739E-2</v>
      </c>
      <c r="D7327">
        <f t="shared" si="349"/>
        <v>4.797880464568608E-4</v>
      </c>
      <c r="E7327" s="2">
        <f t="shared" si="350"/>
        <v>4.0105950673527575E-2</v>
      </c>
      <c r="K7327">
        <v>7322</v>
      </c>
      <c r="L7327" s="14">
        <v>-1.52920737649055E-3</v>
      </c>
      <c r="M7327" s="14">
        <v>0.17729058728594499</v>
      </c>
    </row>
    <row r="7328" spans="1:13" x14ac:dyDescent="0.55000000000000004">
      <c r="A7328">
        <v>7323</v>
      </c>
      <c r="C7328">
        <f t="shared" si="348"/>
        <v>8.9781967001759319E-2</v>
      </c>
      <c r="D7328">
        <f t="shared" si="349"/>
        <v>-3.9314355664383231E-4</v>
      </c>
      <c r="E7328" s="2">
        <f t="shared" si="350"/>
        <v>1.5410494793853987E-5</v>
      </c>
      <c r="K7328">
        <v>7323</v>
      </c>
      <c r="L7328" s="14">
        <v>-9.3241015310191596E-4</v>
      </c>
      <c r="M7328" s="14">
        <v>8.5856346694870994E-2</v>
      </c>
    </row>
    <row r="7329" spans="1:13" x14ac:dyDescent="0.55000000000000004">
      <c r="A7329">
        <v>7324</v>
      </c>
      <c r="C7329">
        <f t="shared" si="348"/>
        <v>0.18000466697042761</v>
      </c>
      <c r="D7329">
        <f t="shared" si="349"/>
        <v>-1.1674044138355857E-3</v>
      </c>
      <c r="E7329" s="2">
        <f t="shared" si="350"/>
        <v>4.2884534985635755E-2</v>
      </c>
      <c r="K7329">
        <v>7324</v>
      </c>
      <c r="L7329" s="14">
        <v>-1.02085022616251E-4</v>
      </c>
      <c r="M7329" s="14">
        <v>-2.70811485400408E-2</v>
      </c>
    </row>
    <row r="7330" spans="1:13" x14ac:dyDescent="0.55000000000000004">
      <c r="A7330">
        <v>7325</v>
      </c>
      <c r="C7330">
        <f t="shared" si="348"/>
        <v>0.22504998972685</v>
      </c>
      <c r="D7330">
        <f t="shared" si="349"/>
        <v>-1.6486713700872286E-3</v>
      </c>
      <c r="E7330" s="2">
        <f t="shared" si="350"/>
        <v>0.12836885195643985</v>
      </c>
      <c r="K7330">
        <v>7325</v>
      </c>
      <c r="L7330" s="14">
        <v>7.5380793507315801E-4</v>
      </c>
      <c r="M7330" s="14">
        <v>-0.13323600212385001</v>
      </c>
    </row>
    <row r="7331" spans="1:13" x14ac:dyDescent="0.55000000000000004">
      <c r="A7331">
        <v>7326</v>
      </c>
      <c r="C7331">
        <f t="shared" si="348"/>
        <v>0.21361250873923229</v>
      </c>
      <c r="D7331">
        <f t="shared" si="349"/>
        <v>-1.716156563682143E-3</v>
      </c>
      <c r="E7331" s="2">
        <f t="shared" si="350"/>
        <v>0.1760923424529641</v>
      </c>
      <c r="K7331">
        <v>7326</v>
      </c>
      <c r="L7331" s="14">
        <v>1.42090501913856E-3</v>
      </c>
      <c r="M7331" s="14">
        <v>-0.206021072439591</v>
      </c>
    </row>
    <row r="7332" spans="1:13" x14ac:dyDescent="0.55000000000000004">
      <c r="A7332">
        <v>7327</v>
      </c>
      <c r="C7332">
        <f t="shared" si="348"/>
        <v>0.14856279065500697</v>
      </c>
      <c r="D7332">
        <f t="shared" si="349"/>
        <v>-1.352922633519013E-3</v>
      </c>
      <c r="E7332" s="2">
        <f t="shared" si="350"/>
        <v>0.14120285072077066</v>
      </c>
      <c r="K7332">
        <v>7327</v>
      </c>
      <c r="L7332" s="14">
        <v>1.7321276265059101E-3</v>
      </c>
      <c r="M7332" s="14">
        <v>-0.22720688710088999</v>
      </c>
    </row>
    <row r="7333" spans="1:13" x14ac:dyDescent="0.55000000000000004">
      <c r="A7333">
        <v>7328</v>
      </c>
      <c r="C7333">
        <f t="shared" si="348"/>
        <v>4.6226943570391033E-2</v>
      </c>
      <c r="D7333">
        <f t="shared" si="349"/>
        <v>-6.5013363968459696E-4</v>
      </c>
      <c r="E7333" s="2">
        <f t="shared" si="350"/>
        <v>5.650807462230558E-2</v>
      </c>
      <c r="K7333">
        <v>7328</v>
      </c>
      <c r="L7333" s="14">
        <v>1.60952812447518E-3</v>
      </c>
      <c r="M7333" s="14">
        <v>-0.19148732739857199</v>
      </c>
    </row>
    <row r="7334" spans="1:13" x14ac:dyDescent="0.55000000000000004">
      <c r="A7334">
        <v>7329</v>
      </c>
      <c r="C7334">
        <f t="shared" si="348"/>
        <v>-6.7710891963734685E-2</v>
      </c>
      <c r="D7334">
        <f t="shared" si="349"/>
        <v>2.1582519398084235E-4</v>
      </c>
      <c r="E7334" s="2">
        <f t="shared" si="350"/>
        <v>1.607824477440976E-3</v>
      </c>
      <c r="K7334">
        <v>7329</v>
      </c>
      <c r="L7334" s="14">
        <v>1.0838123188820401E-3</v>
      </c>
      <c r="M7334" s="14">
        <v>-0.107808578648143</v>
      </c>
    </row>
    <row r="7335" spans="1:13" x14ac:dyDescent="0.55000000000000004">
      <c r="A7335">
        <v>7330</v>
      </c>
      <c r="C7335">
        <f t="shared" si="348"/>
        <v>-0.16465472084732272</v>
      </c>
      <c r="D7335">
        <f t="shared" si="349"/>
        <v>1.0276164531912231E-3</v>
      </c>
      <c r="E7335" s="2">
        <f t="shared" si="350"/>
        <v>2.8065033807144809E-2</v>
      </c>
      <c r="K7335">
        <v>7330</v>
      </c>
      <c r="L7335" s="14">
        <v>2.8664899454139902E-4</v>
      </c>
      <c r="M7335" s="14">
        <v>2.8714974205794898E-3</v>
      </c>
    </row>
    <row r="7336" spans="1:13" x14ac:dyDescent="0.55000000000000004">
      <c r="A7336">
        <v>7331</v>
      </c>
      <c r="C7336">
        <f t="shared" si="348"/>
        <v>-0.2202736854443719</v>
      </c>
      <c r="D7336">
        <f t="shared" si="349"/>
        <v>1.5814976430868063E-3</v>
      </c>
      <c r="E7336" s="2">
        <f t="shared" si="350"/>
        <v>0.11095965692956734</v>
      </c>
      <c r="K7336">
        <v>7331</v>
      </c>
      <c r="L7336" s="14">
        <v>-5.8230734872340303E-4</v>
      </c>
      <c r="M7336" s="14">
        <v>0.112832389146842</v>
      </c>
    </row>
    <row r="7337" spans="1:13" x14ac:dyDescent="0.55000000000000004">
      <c r="A7337">
        <v>7332</v>
      </c>
      <c r="C7337">
        <f t="shared" si="348"/>
        <v>-0.22060859799577681</v>
      </c>
      <c r="D7337">
        <f t="shared" si="349"/>
        <v>1.7384562598929457E-3</v>
      </c>
      <c r="E7337" s="2">
        <f t="shared" si="350"/>
        <v>0.1723431350992502</v>
      </c>
      <c r="K7337">
        <v>7332</v>
      </c>
      <c r="L7337" s="14">
        <v>-1.3054212041278899E-3</v>
      </c>
      <c r="M7337" s="14">
        <v>0.19453370904995201</v>
      </c>
    </row>
    <row r="7338" spans="1:13" x14ac:dyDescent="0.55000000000000004">
      <c r="A7338">
        <v>7333</v>
      </c>
      <c r="C7338">
        <f t="shared" si="348"/>
        <v>-0.16557540251280586</v>
      </c>
      <c r="D7338">
        <f t="shared" si="349"/>
        <v>1.459098999230314E-3</v>
      </c>
      <c r="E7338" s="2">
        <f t="shared" si="350"/>
        <v>0.15451837797588511</v>
      </c>
      <c r="K7338">
        <v>7333</v>
      </c>
      <c r="L7338" s="14">
        <v>-1.7015842207133299E-3</v>
      </c>
      <c r="M7338" s="14">
        <v>0.22751285472198499</v>
      </c>
    </row>
    <row r="7339" spans="1:13" x14ac:dyDescent="0.55000000000000004">
      <c r="A7339">
        <v>7334</v>
      </c>
      <c r="C7339">
        <f t="shared" si="348"/>
        <v>-6.8986271050868977E-2</v>
      </c>
      <c r="D7339">
        <f t="shared" si="349"/>
        <v>8.1353864512567493E-4</v>
      </c>
      <c r="E7339" s="2">
        <f t="shared" si="350"/>
        <v>7.4254214761847931E-2</v>
      </c>
      <c r="K7339">
        <v>7334</v>
      </c>
      <c r="L7339" s="14">
        <v>-1.6715749133589699E-3</v>
      </c>
      <c r="M7339" s="14">
        <v>0.203509994541612</v>
      </c>
    </row>
    <row r="7340" spans="1:13" x14ac:dyDescent="0.55000000000000004">
      <c r="A7340">
        <v>7335</v>
      </c>
      <c r="C7340">
        <f t="shared" si="348"/>
        <v>4.4916960329618179E-2</v>
      </c>
      <c r="D7340">
        <f t="shared" si="349"/>
        <v>-3.6202760871469579E-5</v>
      </c>
      <c r="E7340" s="2">
        <f t="shared" si="350"/>
        <v>6.9922765402392678E-3</v>
      </c>
      <c r="K7340">
        <v>7335</v>
      </c>
      <c r="L7340" s="14">
        <v>-1.2229092992559201E-3</v>
      </c>
      <c r="M7340" s="14">
        <v>0.128536793743942</v>
      </c>
    </row>
    <row r="7341" spans="1:13" x14ac:dyDescent="0.55000000000000004">
      <c r="A7341">
        <v>7336</v>
      </c>
      <c r="C7341">
        <f t="shared" si="348"/>
        <v>0.14754698144177369</v>
      </c>
      <c r="D7341">
        <f t="shared" si="349"/>
        <v>-8.7685803698352724E-4</v>
      </c>
      <c r="E7341" s="2">
        <f t="shared" si="350"/>
        <v>1.5920439975566806E-2</v>
      </c>
      <c r="K7341">
        <v>7336</v>
      </c>
      <c r="L7341" s="14">
        <v>-4.6795846477571502E-4</v>
      </c>
      <c r="M7341" s="14">
        <v>2.1370755568724201E-2</v>
      </c>
    </row>
    <row r="7342" spans="1:13" x14ac:dyDescent="0.55000000000000004">
      <c r="A7342">
        <v>7337</v>
      </c>
      <c r="C7342">
        <f t="shared" si="348"/>
        <v>0.21314582025564827</v>
      </c>
      <c r="D7342">
        <f t="shared" si="349"/>
        <v>-1.4974404285136404E-3</v>
      </c>
      <c r="E7342" s="2">
        <f t="shared" si="350"/>
        <v>9.2594559197092113E-2</v>
      </c>
      <c r="K7342">
        <v>7337</v>
      </c>
      <c r="L7342" s="14">
        <v>4.0419547021113402E-4</v>
      </c>
      <c r="M7342" s="14">
        <v>-9.1147720913223901E-2</v>
      </c>
    </row>
    <row r="7343" spans="1:13" x14ac:dyDescent="0.55000000000000004">
      <c r="A7343">
        <v>7338</v>
      </c>
      <c r="C7343">
        <f t="shared" si="348"/>
        <v>0.22524955094277099</v>
      </c>
      <c r="D7343">
        <f t="shared" si="349"/>
        <v>-1.7421968360266731E-3</v>
      </c>
      <c r="E7343" s="2">
        <f t="shared" si="350"/>
        <v>0.16490684340115644</v>
      </c>
      <c r="K7343">
        <v>7338</v>
      </c>
      <c r="L7343" s="14">
        <v>1.17511614223694E-3</v>
      </c>
      <c r="M7343" s="14">
        <v>-0.180837685253045</v>
      </c>
    </row>
    <row r="7344" spans="1:13" x14ac:dyDescent="0.55000000000000004">
      <c r="A7344">
        <v>7339</v>
      </c>
      <c r="C7344">
        <f t="shared" si="348"/>
        <v>0.18082039222707413</v>
      </c>
      <c r="D7344">
        <f t="shared" si="349"/>
        <v>-1.549698560292582E-3</v>
      </c>
      <c r="E7344" s="2">
        <f t="shared" si="350"/>
        <v>0.16488157398040867</v>
      </c>
      <c r="K7344">
        <v>7339</v>
      </c>
      <c r="L7344" s="14">
        <v>1.6517216865482101E-3</v>
      </c>
      <c r="M7344" s="14">
        <v>-0.22523572948568699</v>
      </c>
    </row>
    <row r="7345" spans="1:13" x14ac:dyDescent="0.55000000000000004">
      <c r="A7345">
        <v>7340</v>
      </c>
      <c r="C7345">
        <f t="shared" si="348"/>
        <v>9.1009126456874576E-2</v>
      </c>
      <c r="D7345">
        <f t="shared" si="349"/>
        <v>-9.6825861100000607E-4</v>
      </c>
      <c r="E7345" s="2">
        <f t="shared" si="350"/>
        <v>9.2556631854537649E-2</v>
      </c>
      <c r="K7345">
        <v>7340</v>
      </c>
      <c r="L7345" s="14">
        <v>1.7146432879260301E-3</v>
      </c>
      <c r="M7345" s="14">
        <v>-0.213222088007614</v>
      </c>
    </row>
    <row r="7346" spans="1:13" x14ac:dyDescent="0.55000000000000004">
      <c r="A7346">
        <v>7341</v>
      </c>
      <c r="C7346">
        <f t="shared" si="348"/>
        <v>-2.1643511735836569E-2</v>
      </c>
      <c r="D7346">
        <f t="shared" si="349"/>
        <v>-1.438061596069766E-4</v>
      </c>
      <c r="E7346" s="2">
        <f t="shared" si="350"/>
        <v>1.5916885599253139E-2</v>
      </c>
      <c r="K7346">
        <v>7341</v>
      </c>
      <c r="L7346" s="14">
        <v>1.34812184096806E-3</v>
      </c>
      <c r="M7346" s="14">
        <v>-0.14780565185423</v>
      </c>
    </row>
    <row r="7347" spans="1:13" x14ac:dyDescent="0.55000000000000004">
      <c r="A7347">
        <v>7342</v>
      </c>
      <c r="C7347">
        <f t="shared" si="348"/>
        <v>-0.12886408469188251</v>
      </c>
      <c r="D7347">
        <f t="shared" si="349"/>
        <v>7.1673860665406766E-4</v>
      </c>
      <c r="E7347" s="2">
        <f t="shared" si="350"/>
        <v>6.9711998462894604E-3</v>
      </c>
      <c r="K7347">
        <v>7342</v>
      </c>
      <c r="L7347" s="14">
        <v>6.4395491579889296E-4</v>
      </c>
      <c r="M7347" s="14">
        <v>-4.5370373274258601E-2</v>
      </c>
    </row>
    <row r="7348" spans="1:13" x14ac:dyDescent="0.55000000000000004">
      <c r="A7348">
        <v>7343</v>
      </c>
      <c r="C7348">
        <f t="shared" si="348"/>
        <v>-0.20374248862965286</v>
      </c>
      <c r="D7348">
        <f t="shared" si="349"/>
        <v>1.397397090296062E-3</v>
      </c>
      <c r="E7348" s="2">
        <f t="shared" si="350"/>
        <v>7.4076881979819542E-2</v>
      </c>
      <c r="K7348">
        <v>7343</v>
      </c>
      <c r="L7348" s="14">
        <v>-2.2149451283838201E-4</v>
      </c>
      <c r="M7348" s="14">
        <v>6.8428196749613396E-2</v>
      </c>
    </row>
    <row r="7349" spans="1:13" x14ac:dyDescent="0.55000000000000004">
      <c r="A7349">
        <v>7344</v>
      </c>
      <c r="C7349">
        <f t="shared" si="348"/>
        <v>-0.22748582247229215</v>
      </c>
      <c r="D7349">
        <f t="shared" si="349"/>
        <v>1.7273383590673352E-3</v>
      </c>
      <c r="E7349" s="2">
        <f t="shared" si="350"/>
        <v>0.15411459897850519</v>
      </c>
      <c r="K7349">
        <v>7344</v>
      </c>
      <c r="L7349" s="14">
        <v>-1.0314692666830801E-3</v>
      </c>
      <c r="M7349" s="14">
        <v>0.16508850039983</v>
      </c>
    </row>
    <row r="7350" spans="1:13" x14ac:dyDescent="0.55000000000000004">
      <c r="A7350">
        <v>7345</v>
      </c>
      <c r="C7350">
        <f t="shared" si="348"/>
        <v>-0.1941350098950658</v>
      </c>
      <c r="D7350">
        <f t="shared" si="349"/>
        <v>1.6237541091164345E-3</v>
      </c>
      <c r="E7350" s="2">
        <f t="shared" si="350"/>
        <v>0.17184040610302176</v>
      </c>
      <c r="K7350">
        <v>7345</v>
      </c>
      <c r="L7350" s="14">
        <v>-1.58310614391622E-3</v>
      </c>
      <c r="M7350" s="14">
        <v>0.22040136499020499</v>
      </c>
    </row>
    <row r="7351" spans="1:13" x14ac:dyDescent="0.55000000000000004">
      <c r="A7351">
        <v>7346</v>
      </c>
      <c r="C7351">
        <f t="shared" si="348"/>
        <v>-0.11206040187839045</v>
      </c>
      <c r="D7351">
        <f t="shared" si="349"/>
        <v>1.1126418038178106E-3</v>
      </c>
      <c r="E7351" s="2">
        <f t="shared" si="350"/>
        <v>0.11060529408496571</v>
      </c>
      <c r="K7351">
        <v>7346</v>
      </c>
      <c r="L7351" s="14">
        <v>-1.73824426652802E-3</v>
      </c>
      <c r="M7351" s="14">
        <v>0.22051334044797799</v>
      </c>
    </row>
    <row r="7352" spans="1:13" x14ac:dyDescent="0.55000000000000004">
      <c r="A7352">
        <v>7347</v>
      </c>
      <c r="C7352">
        <f t="shared" si="348"/>
        <v>-1.8609950343640048E-3</v>
      </c>
      <c r="D7352">
        <f t="shared" si="349"/>
        <v>3.2227985838008448E-4</v>
      </c>
      <c r="E7352" s="2">
        <f t="shared" si="350"/>
        <v>2.7975030113910438E-2</v>
      </c>
      <c r="K7352">
        <v>7347</v>
      </c>
      <c r="L7352" s="14">
        <v>-1.45802832930331E-3</v>
      </c>
      <c r="M7352" s="14">
        <v>0.16539638182510499</v>
      </c>
    </row>
    <row r="7353" spans="1:13" x14ac:dyDescent="0.55000000000000004">
      <c r="A7353">
        <v>7348</v>
      </c>
      <c r="C7353">
        <f t="shared" si="348"/>
        <v>0.10880548233662489</v>
      </c>
      <c r="D7353">
        <f t="shared" si="349"/>
        <v>-5.4896753839062421E-4</v>
      </c>
      <c r="E7353" s="2">
        <f t="shared" si="350"/>
        <v>1.5960511600423334E-3</v>
      </c>
      <c r="K7353">
        <v>7348</v>
      </c>
      <c r="L7353" s="14">
        <v>-8.126401520535E-4</v>
      </c>
      <c r="M7353" s="14">
        <v>6.8854873329472904E-2</v>
      </c>
    </row>
    <row r="7354" spans="1:13" x14ac:dyDescent="0.55000000000000004">
      <c r="A7354">
        <v>7349</v>
      </c>
      <c r="C7354">
        <f t="shared" si="348"/>
        <v>0.19216407707871719</v>
      </c>
      <c r="D7354">
        <f t="shared" si="349"/>
        <v>-1.2824356543428763E-3</v>
      </c>
      <c r="E7354" s="2">
        <f t="shared" si="350"/>
        <v>5.6214438490415485E-2</v>
      </c>
      <c r="K7354">
        <v>7349</v>
      </c>
      <c r="L7354" s="14">
        <v>3.6278792531624997E-5</v>
      </c>
      <c r="M7354" s="14">
        <v>-4.4931765336149898E-2</v>
      </c>
    </row>
    <row r="7355" spans="1:13" x14ac:dyDescent="0.55000000000000004">
      <c r="A7355">
        <v>7350</v>
      </c>
      <c r="C7355">
        <f t="shared" si="348"/>
        <v>0.22729353897141202</v>
      </c>
      <c r="D7355">
        <f t="shared" si="349"/>
        <v>-1.6940394526538541E-3</v>
      </c>
      <c r="E7355" s="2">
        <f t="shared" si="350"/>
        <v>0.14044393602673971</v>
      </c>
      <c r="K7355">
        <v>7350</v>
      </c>
      <c r="L7355" s="14">
        <v>8.7611148846991496E-4</v>
      </c>
      <c r="M7355" s="14">
        <v>-0.14746496463689801</v>
      </c>
    </row>
    <row r="7356" spans="1:13" x14ac:dyDescent="0.55000000000000004">
      <c r="A7356">
        <v>7351</v>
      </c>
      <c r="C7356">
        <f t="shared" si="348"/>
        <v>0.20537711354994756</v>
      </c>
      <c r="D7356">
        <f t="shared" si="349"/>
        <v>-1.6804750558671851E-3</v>
      </c>
      <c r="E7356" s="2">
        <f t="shared" si="350"/>
        <v>0.17509350842673443</v>
      </c>
      <c r="K7356">
        <v>7351</v>
      </c>
      <c r="L7356" s="14">
        <v>1.4965166271198201E-3</v>
      </c>
      <c r="M7356" s="14">
        <v>-0.21306464873810901</v>
      </c>
    </row>
    <row r="7357" spans="1:13" x14ac:dyDescent="0.55000000000000004">
      <c r="A7357">
        <v>7352</v>
      </c>
      <c r="C7357">
        <f t="shared" si="348"/>
        <v>0.13191536163621831</v>
      </c>
      <c r="D7357">
        <f t="shared" si="349"/>
        <v>-1.2451468416792744E-3</v>
      </c>
      <c r="E7357" s="2">
        <f t="shared" si="350"/>
        <v>0.1276035074488503</v>
      </c>
      <c r="K7357">
        <v>7352</v>
      </c>
      <c r="L7357" s="14">
        <v>1.74210989279241E-3</v>
      </c>
      <c r="M7357" s="14">
        <v>-0.22530096980573899</v>
      </c>
    </row>
    <row r="7358" spans="1:13" x14ac:dyDescent="0.55000000000000004">
      <c r="A7358">
        <v>7353</v>
      </c>
      <c r="C7358">
        <f t="shared" si="348"/>
        <v>2.5345634505569242E-2</v>
      </c>
      <c r="D7358">
        <f t="shared" si="349"/>
        <v>-4.9731301583611181E-4</v>
      </c>
      <c r="E7358" s="2">
        <f t="shared" si="350"/>
        <v>4.2623625661893337E-2</v>
      </c>
      <c r="K7358">
        <v>7353</v>
      </c>
      <c r="L7358" s="14">
        <v>1.55138092854997E-3</v>
      </c>
      <c r="M7358" s="14">
        <v>-0.181109265319776</v>
      </c>
    </row>
    <row r="7359" spans="1:13" x14ac:dyDescent="0.55000000000000004">
      <c r="A7359">
        <v>7354</v>
      </c>
      <c r="C7359">
        <f t="shared" si="348"/>
        <v>-8.7585312642391555E-2</v>
      </c>
      <c r="D7359">
        <f t="shared" si="349"/>
        <v>3.7533589445527067E-4</v>
      </c>
      <c r="E7359" s="2">
        <f t="shared" si="350"/>
        <v>1.5779240156115669E-5</v>
      </c>
      <c r="K7359">
        <v>7354</v>
      </c>
      <c r="L7359" s="14">
        <v>9.7209898668361504E-4</v>
      </c>
      <c r="M7359" s="14">
        <v>-9.1557621814159995E-2</v>
      </c>
    </row>
    <row r="7360" spans="1:13" x14ac:dyDescent="0.55000000000000004">
      <c r="A7360">
        <v>7355</v>
      </c>
      <c r="C7360">
        <f t="shared" si="348"/>
        <v>-0.17853419246902077</v>
      </c>
      <c r="D7360">
        <f t="shared" si="349"/>
        <v>1.1537834066913059E-3</v>
      </c>
      <c r="E7360" s="2">
        <f t="shared" si="350"/>
        <v>3.9784047671199162E-2</v>
      </c>
      <c r="K7360">
        <v>7355</v>
      </c>
      <c r="L7360" s="14">
        <v>1.49348823138046E-4</v>
      </c>
      <c r="M7360" s="14">
        <v>2.0925196057062799E-2</v>
      </c>
    </row>
    <row r="7361" spans="1:13" x14ac:dyDescent="0.55000000000000004">
      <c r="A7361">
        <v>7356</v>
      </c>
      <c r="C7361">
        <f t="shared" si="348"/>
        <v>-0.22467475318811403</v>
      </c>
      <c r="D7361">
        <f t="shared" si="349"/>
        <v>1.6426556036723947E-3</v>
      </c>
      <c r="E7361" s="2">
        <f t="shared" si="350"/>
        <v>0.12449742188778051</v>
      </c>
      <c r="K7361">
        <v>7356</v>
      </c>
      <c r="L7361" s="14">
        <v>-7.1080667965528097E-4</v>
      </c>
      <c r="M7361" s="14">
        <v>0.12816716876530199</v>
      </c>
    </row>
    <row r="7362" spans="1:13" x14ac:dyDescent="0.55000000000000004">
      <c r="A7362">
        <v>7357</v>
      </c>
      <c r="C7362">
        <f t="shared" si="348"/>
        <v>-0.21442668662503123</v>
      </c>
      <c r="D7362">
        <f t="shared" si="349"/>
        <v>1.7192558685645831E-3</v>
      </c>
      <c r="E7362" s="2">
        <f t="shared" si="350"/>
        <v>0.17450300275872302</v>
      </c>
      <c r="K7362">
        <v>7357</v>
      </c>
      <c r="L7362" s="14">
        <v>-1.39293624000443E-3</v>
      </c>
      <c r="M7362" s="14">
        <v>0.20330887896488001</v>
      </c>
    </row>
    <row r="7363" spans="1:13" x14ac:dyDescent="0.55000000000000004">
      <c r="A7363">
        <v>7358</v>
      </c>
      <c r="C7363">
        <f t="shared" si="348"/>
        <v>-0.15036204147749066</v>
      </c>
      <c r="D7363">
        <f t="shared" si="349"/>
        <v>1.3643591495011913E-3</v>
      </c>
      <c r="E7363" s="2">
        <f t="shared" si="350"/>
        <v>0.14280286298709893</v>
      </c>
      <c r="K7363">
        <v>7358</v>
      </c>
      <c r="L7363" s="14">
        <v>-1.72619627789539E-3</v>
      </c>
      <c r="M7363" s="14">
        <v>0.227530619190984</v>
      </c>
    </row>
    <row r="7364" spans="1:13" x14ac:dyDescent="0.55000000000000004">
      <c r="A7364">
        <v>7359</v>
      </c>
      <c r="C7364">
        <f t="shared" si="348"/>
        <v>-4.855969329834689E-2</v>
      </c>
      <c r="D7364">
        <f t="shared" si="349"/>
        <v>6.6703704231787847E-4</v>
      </c>
      <c r="E7364" s="2">
        <f t="shared" si="350"/>
        <v>5.9207346467625217E-2</v>
      </c>
      <c r="K7364">
        <v>7359</v>
      </c>
      <c r="L7364" s="14">
        <v>-1.6271197494431701E-3</v>
      </c>
      <c r="M7364" s="14">
        <v>0.194765904343219</v>
      </c>
    </row>
    <row r="7365" spans="1:13" x14ac:dyDescent="0.55000000000000004">
      <c r="A7365">
        <v>7360</v>
      </c>
      <c r="C7365">
        <f t="shared" si="348"/>
        <v>6.5430114341560736E-2</v>
      </c>
      <c r="D7365">
        <f t="shared" si="349"/>
        <v>-1.9769730246195399E-4</v>
      </c>
      <c r="E7365" s="2">
        <f t="shared" si="350"/>
        <v>2.2839554195982761E-3</v>
      </c>
      <c r="K7365">
        <v>7360</v>
      </c>
      <c r="L7365" s="14">
        <v>-1.1205209858247999E-3</v>
      </c>
      <c r="M7365" s="14">
        <v>0.11322086051274199</v>
      </c>
    </row>
    <row r="7366" spans="1:13" x14ac:dyDescent="0.55000000000000004">
      <c r="A7366">
        <v>7361</v>
      </c>
      <c r="C7366">
        <f t="shared" ref="C7366:C7429" si="351">$D$1*COS($B$2*(A7366-$L$2)+$B$1)</f>
        <v>0.16299834243911851</v>
      </c>
      <c r="D7366">
        <f t="shared" ref="D7366:D7429" si="352">$D$2*COS($B$2*(A7366-$L$3)+$B$3)</f>
        <v>-1.0128137914523338E-3</v>
      </c>
      <c r="E7366" s="2">
        <f t="shared" ref="E7366:E7429" si="353">(M7366-C7366)^2</f>
        <v>2.5497508434995528E-2</v>
      </c>
      <c r="K7366">
        <v>7361</v>
      </c>
      <c r="L7366" s="14">
        <v>-3.3328079009907902E-4</v>
      </c>
      <c r="M7366" s="14">
        <v>3.3189497956232499E-3</v>
      </c>
    </row>
    <row r="7367" spans="1:13" x14ac:dyDescent="0.55000000000000004">
      <c r="A7367">
        <v>7362</v>
      </c>
      <c r="C7367">
        <f t="shared" si="351"/>
        <v>0.21965742231691007</v>
      </c>
      <c r="D7367">
        <f t="shared" si="352"/>
        <v>-1.5737353672090238E-3</v>
      </c>
      <c r="E7367" s="2">
        <f t="shared" si="353"/>
        <v>0.10697585429335463</v>
      </c>
      <c r="K7367">
        <v>7362</v>
      </c>
      <c r="L7367" s="14">
        <v>5.3743164703088395E-4</v>
      </c>
      <c r="M7367" s="14">
        <v>-0.10741421248708</v>
      </c>
    </row>
    <row r="7368" spans="1:13" x14ac:dyDescent="0.55000000000000004">
      <c r="A7368">
        <v>7363</v>
      </c>
      <c r="C7368">
        <f t="shared" si="351"/>
        <v>0.22118711920425424</v>
      </c>
      <c r="D7368">
        <f t="shared" si="352"/>
        <v>-1.7396825375058007E-3</v>
      </c>
      <c r="E7368" s="2">
        <f t="shared" si="353"/>
        <v>0.17010010357090266</v>
      </c>
      <c r="K7368">
        <v>7363</v>
      </c>
      <c r="L7368" s="14">
        <v>1.27354099417807E-3</v>
      </c>
      <c r="M7368" s="14">
        <v>-0.19124481890299599</v>
      </c>
    </row>
    <row r="7369" spans="1:13" x14ac:dyDescent="0.55000000000000004">
      <c r="A7369">
        <v>7364</v>
      </c>
      <c r="C7369">
        <f t="shared" si="351"/>
        <v>0.16720351142587961</v>
      </c>
      <c r="D7369">
        <f t="shared" si="352"/>
        <v>-1.4690060604869851E-3</v>
      </c>
      <c r="E7369" s="2">
        <f t="shared" si="353"/>
        <v>0.1555359673067849</v>
      </c>
      <c r="K7369">
        <v>7364</v>
      </c>
      <c r="L7369" s="14">
        <v>1.6906840988585999E-3</v>
      </c>
      <c r="M7369" s="14">
        <v>-0.22717697402793299</v>
      </c>
    </row>
    <row r="7370" spans="1:13" x14ac:dyDescent="0.55000000000000004">
      <c r="A7370">
        <v>7365</v>
      </c>
      <c r="C7370">
        <f t="shared" si="351"/>
        <v>7.1255346653138138E-2</v>
      </c>
      <c r="D7370">
        <f t="shared" si="352"/>
        <v>-8.2964002649916341E-4</v>
      </c>
      <c r="E7370" s="2">
        <f t="shared" si="353"/>
        <v>7.6987710429183259E-2</v>
      </c>
      <c r="K7370">
        <v>7365</v>
      </c>
      <c r="L7370" s="14">
        <v>1.6843848827372901E-3</v>
      </c>
      <c r="M7370" s="14">
        <v>-0.206211246703942</v>
      </c>
    </row>
    <row r="7371" spans="1:13" x14ac:dyDescent="0.55000000000000004">
      <c r="A7371">
        <v>7366</v>
      </c>
      <c r="C7371">
        <f t="shared" si="351"/>
        <v>-4.257640818825361E-2</v>
      </c>
      <c r="D7371">
        <f t="shared" si="352"/>
        <v>1.7948166729371034E-5</v>
      </c>
      <c r="E7371" s="2">
        <f t="shared" si="353"/>
        <v>8.2850454827248891E-3</v>
      </c>
      <c r="K7371">
        <v>7366</v>
      </c>
      <c r="L7371" s="14">
        <v>1.25622102356923E-3</v>
      </c>
      <c r="M7371" s="14">
        <v>-0.133598633401247</v>
      </c>
    </row>
    <row r="7372" spans="1:13" x14ac:dyDescent="0.55000000000000004">
      <c r="A7372">
        <v>7367</v>
      </c>
      <c r="C7372">
        <f t="shared" si="351"/>
        <v>-0.14572238201387153</v>
      </c>
      <c r="D7372">
        <f t="shared" si="352"/>
        <v>8.6103174842617071E-4</v>
      </c>
      <c r="E7372" s="2">
        <f t="shared" si="353"/>
        <v>1.3970523347558463E-2</v>
      </c>
      <c r="K7372">
        <v>7367</v>
      </c>
      <c r="L7372" s="14">
        <v>5.1342881601878902E-4</v>
      </c>
      <c r="M7372" s="14">
        <v>-2.7525413577458299E-2</v>
      </c>
    </row>
    <row r="7373" spans="1:13" x14ac:dyDescent="0.55000000000000004">
      <c r="A7373">
        <v>7368</v>
      </c>
      <c r="C7373">
        <f t="shared" si="351"/>
        <v>-0.21229510953810757</v>
      </c>
      <c r="D7373">
        <f t="shared" si="352"/>
        <v>1.4880145103772283E-3</v>
      </c>
      <c r="E7373" s="2">
        <f t="shared" si="353"/>
        <v>8.8647217776987947E-2</v>
      </c>
      <c r="K7373">
        <v>7368</v>
      </c>
      <c r="L7373" s="14">
        <v>-3.57954823584694E-4</v>
      </c>
      <c r="M7373" s="14">
        <v>8.5441716832074494E-2</v>
      </c>
    </row>
    <row r="7374" spans="1:13" x14ac:dyDescent="0.55000000000000004">
      <c r="A7374">
        <v>7369</v>
      </c>
      <c r="C7374">
        <f t="shared" si="351"/>
        <v>-0.22558623939413533</v>
      </c>
      <c r="D7374">
        <f t="shared" si="352"/>
        <v>1.7415369950808546E-3</v>
      </c>
      <c r="E7374" s="2">
        <f t="shared" si="353"/>
        <v>0.16208328043803857</v>
      </c>
      <c r="K7374">
        <v>7369</v>
      </c>
      <c r="L7374" s="14">
        <v>-1.1396864570308799E-3</v>
      </c>
      <c r="M7374" s="14">
        <v>0.17700943921908399</v>
      </c>
    </row>
    <row r="7375" spans="1:13" x14ac:dyDescent="0.55000000000000004">
      <c r="A7375">
        <v>7370</v>
      </c>
      <c r="C7375">
        <f t="shared" si="351"/>
        <v>-0.1822599781428805</v>
      </c>
      <c r="D7375">
        <f t="shared" si="352"/>
        <v>1.5579704027064143E-3</v>
      </c>
      <c r="E7375" s="2">
        <f t="shared" si="353"/>
        <v>0.16524552446291951</v>
      </c>
      <c r="K7375">
        <v>7370</v>
      </c>
      <c r="L7375" s="14">
        <v>-1.63597654721219E-3</v>
      </c>
      <c r="M7375" s="14">
        <v>0.22424404946683399</v>
      </c>
    </row>
    <row r="7376" spans="1:13" x14ac:dyDescent="0.55000000000000004">
      <c r="A7376">
        <v>7371</v>
      </c>
      <c r="C7376">
        <f t="shared" si="351"/>
        <v>-9.3190304116305009E-2</v>
      </c>
      <c r="D7376">
        <f t="shared" si="352"/>
        <v>9.8338607868407222E-4</v>
      </c>
      <c r="E7376" s="2">
        <f t="shared" si="353"/>
        <v>9.517573641068526E-2</v>
      </c>
      <c r="K7376">
        <v>7371</v>
      </c>
      <c r="L7376" s="14">
        <v>-1.72252616228251E-3</v>
      </c>
      <c r="M7376" s="14">
        <v>0.215315346416526</v>
      </c>
    </row>
    <row r="7377" spans="1:13" x14ac:dyDescent="0.55000000000000004">
      <c r="A7377">
        <v>7372</v>
      </c>
      <c r="C7377">
        <f t="shared" si="351"/>
        <v>1.9268171949694275E-2</v>
      </c>
      <c r="D7377">
        <f t="shared" si="352"/>
        <v>1.6199257703453177E-4</v>
      </c>
      <c r="E7377" s="2">
        <f t="shared" si="353"/>
        <v>1.7739950948471812E-2</v>
      </c>
      <c r="K7377">
        <v>7372</v>
      </c>
      <c r="L7377" s="14">
        <v>-1.37765841423266E-3</v>
      </c>
      <c r="M7377" s="14">
        <v>0.152459579136764</v>
      </c>
    </row>
    <row r="7378" spans="1:13" x14ac:dyDescent="0.55000000000000004">
      <c r="A7378">
        <v>7373</v>
      </c>
      <c r="C7378">
        <f t="shared" si="351"/>
        <v>0.12689074299715999</v>
      </c>
      <c r="D7378">
        <f t="shared" si="352"/>
        <v>-7.0005764691807621E-4</v>
      </c>
      <c r="E7378" s="2">
        <f t="shared" si="353"/>
        <v>5.6959289765431504E-3</v>
      </c>
      <c r="K7378">
        <v>7373</v>
      </c>
      <c r="L7378" s="14">
        <v>-6.8774756996589604E-4</v>
      </c>
      <c r="M7378" s="14">
        <v>5.1419364471634497E-2</v>
      </c>
    </row>
    <row r="7379" spans="1:13" x14ac:dyDescent="0.55000000000000004">
      <c r="A7379">
        <v>7374</v>
      </c>
      <c r="C7379">
        <f t="shared" si="351"/>
        <v>0.20266641219698289</v>
      </c>
      <c r="D7379">
        <f t="shared" si="352"/>
        <v>-1.3864081575386347E-3</v>
      </c>
      <c r="E7379" s="2">
        <f t="shared" si="353"/>
        <v>7.0312774849151036E-2</v>
      </c>
      <c r="K7379">
        <v>7374</v>
      </c>
      <c r="L7379" s="14">
        <v>1.7441391967500401E-4</v>
      </c>
      <c r="M7379" s="14">
        <v>-6.2499149007995303E-2</v>
      </c>
    </row>
    <row r="7380" spans="1:13" x14ac:dyDescent="0.55000000000000004">
      <c r="A7380">
        <v>7375</v>
      </c>
      <c r="C7380">
        <f t="shared" si="351"/>
        <v>0.22757708380438335</v>
      </c>
      <c r="D7380">
        <f t="shared" si="352"/>
        <v>-1.7247994437822626E-3</v>
      </c>
      <c r="E7380" s="2">
        <f t="shared" si="353"/>
        <v>0.1508090792300068</v>
      </c>
      <c r="K7380">
        <v>7375</v>
      </c>
      <c r="L7380" s="14">
        <v>9.9289236114789392E-4</v>
      </c>
      <c r="M7380" s="14">
        <v>-0.160764362902</v>
      </c>
    </row>
    <row r="7381" spans="1:13" x14ac:dyDescent="0.55000000000000004">
      <c r="A7381">
        <v>7376</v>
      </c>
      <c r="C7381">
        <f t="shared" si="351"/>
        <v>0.19537070432119952</v>
      </c>
      <c r="D7381">
        <f t="shared" si="352"/>
        <v>-1.6303024255241816E-3</v>
      </c>
      <c r="E7381" s="2">
        <f t="shared" si="353"/>
        <v>0.17150850152526292</v>
      </c>
      <c r="K7381">
        <v>7376</v>
      </c>
      <c r="L7381" s="14">
        <v>1.56269475131426E-3</v>
      </c>
      <c r="M7381" s="14">
        <v>-0.21876514479749601</v>
      </c>
    </row>
    <row r="7382" spans="1:13" x14ac:dyDescent="0.55000000000000004">
      <c r="A7382">
        <v>7377</v>
      </c>
      <c r="C7382">
        <f t="shared" si="351"/>
        <v>0.11413039614396177</v>
      </c>
      <c r="D7382">
        <f t="shared" si="352"/>
        <v>-1.1266338625274203E-3</v>
      </c>
      <c r="E7382" s="2">
        <f t="shared" si="353"/>
        <v>0.11296672913018485</v>
      </c>
      <c r="K7382">
        <v>7377</v>
      </c>
      <c r="L7382" s="14">
        <v>1.7411105467595299E-3</v>
      </c>
      <c r="M7382" s="14">
        <v>-0.22197483905802801</v>
      </c>
    </row>
    <row r="7383" spans="1:13" x14ac:dyDescent="0.55000000000000004">
      <c r="A7383">
        <v>7378</v>
      </c>
      <c r="C7383">
        <f t="shared" si="351"/>
        <v>4.2457642107613675E-3</v>
      </c>
      <c r="D7383">
        <f t="shared" si="352"/>
        <v>-3.4020394758488943E-4</v>
      </c>
      <c r="E7383" s="2">
        <f t="shared" si="353"/>
        <v>3.0218719194072777E-2</v>
      </c>
      <c r="K7383">
        <v>7378</v>
      </c>
      <c r="L7383" s="14">
        <v>1.4834544047031999E-3</v>
      </c>
      <c r="M7383" s="14">
        <v>-0.16958955784454699</v>
      </c>
    </row>
    <row r="7384" spans="1:13" x14ac:dyDescent="0.55000000000000004">
      <c r="A7384">
        <v>7379</v>
      </c>
      <c r="C7384">
        <f t="shared" si="351"/>
        <v>-0.10670446504573139</v>
      </c>
      <c r="D7384">
        <f t="shared" si="352"/>
        <v>5.3160998727120679E-4</v>
      </c>
      <c r="E7384" s="2">
        <f t="shared" si="353"/>
        <v>1.0223971227217494E-3</v>
      </c>
      <c r="K7384">
        <v>7379</v>
      </c>
      <c r="L7384" s="14">
        <v>8.5425790430594803E-4</v>
      </c>
      <c r="M7384" s="14">
        <v>-7.4729519811661801E-2</v>
      </c>
    </row>
    <row r="7385" spans="1:13" x14ac:dyDescent="0.55000000000000004">
      <c r="A7385">
        <v>7380</v>
      </c>
      <c r="C7385">
        <f t="shared" si="351"/>
        <v>-0.19087412272741117</v>
      </c>
      <c r="D7385">
        <f t="shared" si="352"/>
        <v>1.2700010207716721E-3</v>
      </c>
      <c r="E7385" s="2">
        <f t="shared" si="353"/>
        <v>5.2771789654009908E-2</v>
      </c>
      <c r="K7385">
        <v>7380</v>
      </c>
      <c r="L7385" s="14">
        <v>1.1107212343963501E-5</v>
      </c>
      <c r="M7385" s="14">
        <v>3.8846990046338702E-2</v>
      </c>
    </row>
    <row r="7386" spans="1:13" x14ac:dyDescent="0.55000000000000004">
      <c r="A7386">
        <v>7381</v>
      </c>
      <c r="C7386">
        <f t="shared" si="351"/>
        <v>-0.22713839891179094</v>
      </c>
      <c r="D7386">
        <f t="shared" si="352"/>
        <v>1.689648567555956E-3</v>
      </c>
      <c r="E7386" s="2">
        <f t="shared" si="353"/>
        <v>0.13677602566563068</v>
      </c>
      <c r="K7386">
        <v>7381</v>
      </c>
      <c r="L7386" s="14">
        <v>-8.3482534985370902E-4</v>
      </c>
      <c r="M7386" s="14">
        <v>0.14269403025800301</v>
      </c>
    </row>
    <row r="7387" spans="1:13" x14ac:dyDescent="0.55000000000000004">
      <c r="A7387">
        <v>7382</v>
      </c>
      <c r="C7387">
        <f t="shared" si="351"/>
        <v>-0.2063957246668833</v>
      </c>
      <c r="D7387">
        <f t="shared" si="352"/>
        <v>1.6852299388496513E-3</v>
      </c>
      <c r="E7387" s="2">
        <f t="shared" si="353"/>
        <v>0.1740543297801084</v>
      </c>
      <c r="K7387">
        <v>7382</v>
      </c>
      <c r="L7387" s="14">
        <v>-1.4716707243000299E-3</v>
      </c>
      <c r="M7387" s="14">
        <v>0.21080246538205299</v>
      </c>
    </row>
    <row r="7388" spans="1:13" x14ac:dyDescent="0.55000000000000004">
      <c r="A7388">
        <v>7383</v>
      </c>
      <c r="C7388">
        <f t="shared" si="351"/>
        <v>-0.13385207400995855</v>
      </c>
      <c r="D7388">
        <f t="shared" si="352"/>
        <v>1.2578541173382959E-3</v>
      </c>
      <c r="E7388" s="2">
        <f t="shared" si="353"/>
        <v>0.12957565746621239</v>
      </c>
      <c r="K7388">
        <v>7383</v>
      </c>
      <c r="L7388" s="14">
        <v>-1.7399270362630499E-3</v>
      </c>
      <c r="M7388" s="14">
        <v>0.226114115327613</v>
      </c>
    </row>
    <row r="7389" spans="1:13" x14ac:dyDescent="0.55000000000000004">
      <c r="A7389">
        <v>7384</v>
      </c>
      <c r="C7389">
        <f t="shared" si="351"/>
        <v>-2.7714374152994339E-2</v>
      </c>
      <c r="D7389">
        <f t="shared" si="352"/>
        <v>5.1478342582964953E-4</v>
      </c>
      <c r="E7389" s="2">
        <f t="shared" si="353"/>
        <v>4.5159844097711253E-2</v>
      </c>
      <c r="K7389">
        <v>7384</v>
      </c>
      <c r="L7389" s="14">
        <v>-1.5724078282702699E-3</v>
      </c>
      <c r="M7389" s="14">
        <v>0.184794082379237</v>
      </c>
    </row>
    <row r="7390" spans="1:13" x14ac:dyDescent="0.55000000000000004">
      <c r="A7390">
        <v>7385</v>
      </c>
      <c r="C7390">
        <f t="shared" si="351"/>
        <v>8.5379049443715119E-2</v>
      </c>
      <c r="D7390">
        <f t="shared" si="352"/>
        <v>-3.5748705478857041E-4</v>
      </c>
      <c r="E7390" s="2">
        <f t="shared" si="353"/>
        <v>1.3952749420084639E-4</v>
      </c>
      <c r="K7390">
        <v>7385</v>
      </c>
      <c r="L7390" s="14">
        <v>-1.0110693251772101E-3</v>
      </c>
      <c r="M7390" s="14">
        <v>9.7191225119721905E-2</v>
      </c>
    </row>
    <row r="7391" spans="1:13" x14ac:dyDescent="0.55000000000000004">
      <c r="A7391">
        <v>7386</v>
      </c>
      <c r="C7391">
        <f t="shared" si="351"/>
        <v>0.17704413127762242</v>
      </c>
      <c r="D7391">
        <f t="shared" si="352"/>
        <v>-1.1400358198840959E-3</v>
      </c>
      <c r="E7391" s="2">
        <f t="shared" si="353"/>
        <v>3.6786437773729593E-2</v>
      </c>
      <c r="K7391">
        <v>7386</v>
      </c>
      <c r="L7391" s="14">
        <v>-1.9650223737479499E-4</v>
      </c>
      <c r="M7391" s="14">
        <v>-1.47537774016163E-2</v>
      </c>
    </row>
    <row r="7392" spans="1:13" x14ac:dyDescent="0.55000000000000004">
      <c r="A7392">
        <v>7387</v>
      </c>
      <c r="C7392">
        <f t="shared" si="351"/>
        <v>0.22427486795503687</v>
      </c>
      <c r="D7392">
        <f t="shared" si="352"/>
        <v>-1.6364596242371468E-3</v>
      </c>
      <c r="E7392" s="2">
        <f t="shared" si="353"/>
        <v>0.12060233767166575</v>
      </c>
      <c r="K7392">
        <v>7387</v>
      </c>
      <c r="L7392" s="14">
        <v>6.6728005478952602E-4</v>
      </c>
      <c r="M7392" s="14">
        <v>-0.123003604846929</v>
      </c>
    </row>
    <row r="7393" spans="1:13" x14ac:dyDescent="0.55000000000000004">
      <c r="A7393">
        <v>7388</v>
      </c>
      <c r="C7393">
        <f t="shared" si="351"/>
        <v>0.21521734011486571</v>
      </c>
      <c r="D7393">
        <f t="shared" si="352"/>
        <v>-1.7221665567386606E-3</v>
      </c>
      <c r="E7393" s="2">
        <f t="shared" si="353"/>
        <v>0.17277635847951919</v>
      </c>
      <c r="K7393">
        <v>7388</v>
      </c>
      <c r="L7393" s="14">
        <v>1.3639379177268699E-3</v>
      </c>
      <c r="M7393" s="14">
        <v>-0.200446416399362</v>
      </c>
    </row>
    <row r="7394" spans="1:13" x14ac:dyDescent="0.55000000000000004">
      <c r="A7394">
        <v>7389</v>
      </c>
      <c r="C7394">
        <f t="shared" si="351"/>
        <v>0.15214479632745326</v>
      </c>
      <c r="D7394">
        <f t="shared" si="352"/>
        <v>-1.3756459838895542E-3</v>
      </c>
      <c r="E7394" s="2">
        <f t="shared" si="353"/>
        <v>0.14427157018685621</v>
      </c>
      <c r="K7394">
        <v>7389</v>
      </c>
      <c r="L7394" s="14">
        <v>1.7189890679129699E-3</v>
      </c>
      <c r="M7394" s="14">
        <v>-0.227686179485284</v>
      </c>
    </row>
    <row r="7395" spans="1:13" x14ac:dyDescent="0.55000000000000004">
      <c r="A7395">
        <v>7390</v>
      </c>
      <c r="C7395">
        <f t="shared" si="351"/>
        <v>5.0887115622932189E-2</v>
      </c>
      <c r="D7395">
        <f t="shared" si="352"/>
        <v>-6.8386726542414566E-4</v>
      </c>
      <c r="E7395" s="2">
        <f t="shared" si="353"/>
        <v>6.1895290851494908E-2</v>
      </c>
      <c r="K7395">
        <v>7390</v>
      </c>
      <c r="L7395" s="14">
        <v>1.6435087422062801E-3</v>
      </c>
      <c r="M7395" s="14">
        <v>-0.197900526456603</v>
      </c>
    </row>
    <row r="7396" spans="1:13" x14ac:dyDescent="0.55000000000000004">
      <c r="A7396">
        <v>7391</v>
      </c>
      <c r="C7396">
        <f t="shared" si="351"/>
        <v>-6.3142158490118783E-2</v>
      </c>
      <c r="D7396">
        <f t="shared" si="352"/>
        <v>1.7954772190007656E-4</v>
      </c>
      <c r="E7396" s="2">
        <f t="shared" si="353"/>
        <v>3.0699689377278977E-3</v>
      </c>
      <c r="K7396">
        <v>7391</v>
      </c>
      <c r="L7396" s="14">
        <v>1.1564014564259899E-3</v>
      </c>
      <c r="M7396" s="14">
        <v>-0.11854945889113</v>
      </c>
    </row>
    <row r="7397" spans="1:13" x14ac:dyDescent="0.55000000000000004">
      <c r="A7397">
        <v>7392</v>
      </c>
      <c r="C7397">
        <f t="shared" si="351"/>
        <v>-0.16132408175324897</v>
      </c>
      <c r="D7397">
        <f t="shared" si="352"/>
        <v>9.9790001559307319E-4</v>
      </c>
      <c r="E7397" s="2">
        <f t="shared" si="353"/>
        <v>2.3048443340206937E-2</v>
      </c>
      <c r="K7397">
        <v>7392</v>
      </c>
      <c r="L7397" s="14">
        <v>3.7966625208999099E-4</v>
      </c>
      <c r="M7397" s="14">
        <v>-9.5069439189223292E-3</v>
      </c>
    </row>
    <row r="7398" spans="1:13" x14ac:dyDescent="0.55000000000000004">
      <c r="A7398">
        <v>7393</v>
      </c>
      <c r="C7398">
        <f t="shared" si="351"/>
        <v>-0.21901706093815107</v>
      </c>
      <c r="D7398">
        <f t="shared" si="352"/>
        <v>1.5658004394356021E-3</v>
      </c>
      <c r="E7398" s="2">
        <f t="shared" si="353"/>
        <v>0.10299844305170944</v>
      </c>
      <c r="K7398">
        <v>7393</v>
      </c>
      <c r="L7398" s="14">
        <v>-4.9215872036038595E-4</v>
      </c>
      <c r="M7398" s="14">
        <v>0.101916644134578</v>
      </c>
    </row>
    <row r="7399" spans="1:13" x14ac:dyDescent="0.55000000000000004">
      <c r="A7399">
        <v>7394</v>
      </c>
      <c r="C7399">
        <f t="shared" si="351"/>
        <v>-0.22174137434092736</v>
      </c>
      <c r="D7399">
        <f t="shared" si="352"/>
        <v>1.7407179574343398E-3</v>
      </c>
      <c r="E7399" s="2">
        <f t="shared" si="353"/>
        <v>0.16773607680337096</v>
      </c>
      <c r="K7399">
        <v>7394</v>
      </c>
      <c r="L7399" s="14">
        <v>-1.2407194881654501E-3</v>
      </c>
      <c r="M7399" s="14">
        <v>0.18781457641961399</v>
      </c>
    </row>
    <row r="7400" spans="1:13" x14ac:dyDescent="0.55000000000000004">
      <c r="A7400">
        <v>7395</v>
      </c>
      <c r="C7400">
        <f t="shared" si="351"/>
        <v>-0.16881327672145124</v>
      </c>
      <c r="D7400">
        <f t="shared" si="352"/>
        <v>1.4787519595403423E-3</v>
      </c>
      <c r="E7400" s="2">
        <f t="shared" si="353"/>
        <v>0.15640953976234975</v>
      </c>
      <c r="K7400">
        <v>7395</v>
      </c>
      <c r="L7400" s="14">
        <v>-1.67853436329457E-3</v>
      </c>
      <c r="M7400" s="14">
        <v>0.22667318292331301</v>
      </c>
    </row>
    <row r="7401" spans="1:13" x14ac:dyDescent="0.55000000000000004">
      <c r="A7401">
        <v>7396</v>
      </c>
      <c r="C7401">
        <f t="shared" si="351"/>
        <v>-7.3516604949568951E-2</v>
      </c>
      <c r="D7401">
        <f t="shared" si="352"/>
        <v>8.4565038944207081E-4</v>
      </c>
      <c r="E7401" s="2">
        <f t="shared" si="353"/>
        <v>7.9680129454894069E-2</v>
      </c>
      <c r="K7401">
        <v>7396</v>
      </c>
      <c r="L7401" s="14">
        <v>-1.6959498942653499E-3</v>
      </c>
      <c r="M7401" s="14">
        <v>0.208760084585529</v>
      </c>
    </row>
    <row r="7402" spans="1:13" x14ac:dyDescent="0.55000000000000004">
      <c r="A7402">
        <v>7397</v>
      </c>
      <c r="C7402">
        <f t="shared" si="351"/>
        <v>4.0231185059799099E-2</v>
      </c>
      <c r="D7402">
        <f t="shared" si="352"/>
        <v>3.0839647631574054E-7</v>
      </c>
      <c r="E7402" s="2">
        <f t="shared" si="353"/>
        <v>9.6688956768333188E-3</v>
      </c>
      <c r="K7402">
        <v>7397</v>
      </c>
      <c r="L7402" s="14">
        <v>-1.28860425330804E-3</v>
      </c>
      <c r="M7402" s="14">
        <v>0.138561728009756</v>
      </c>
    </row>
    <row r="7403" spans="1:13" x14ac:dyDescent="0.55000000000000004">
      <c r="A7403">
        <v>7398</v>
      </c>
      <c r="C7403">
        <f t="shared" si="351"/>
        <v>0.14388179562525411</v>
      </c>
      <c r="D7403">
        <f t="shared" si="352"/>
        <v>-8.4511099750451252E-4</v>
      </c>
      <c r="E7403" s="2">
        <f t="shared" si="353"/>
        <v>1.2148904394530556E-2</v>
      </c>
      <c r="K7403">
        <v>7398</v>
      </c>
      <c r="L7403" s="14">
        <v>-5.5851968318930498E-4</v>
      </c>
      <c r="M7403" s="14">
        <v>3.3659727079383701E-2</v>
      </c>
    </row>
    <row r="7404" spans="1:13" x14ac:dyDescent="0.55000000000000004">
      <c r="A7404">
        <v>7399</v>
      </c>
      <c r="C7404">
        <f t="shared" si="351"/>
        <v>0.21142110827638741</v>
      </c>
      <c r="D7404">
        <f t="shared" si="352"/>
        <v>-1.4784253446381321E-3</v>
      </c>
      <c r="E7404" s="2">
        <f t="shared" si="353"/>
        <v>8.4735524471992507E-2</v>
      </c>
      <c r="K7404">
        <v>7399</v>
      </c>
      <c r="L7404" s="14">
        <v>3.1144960638876602E-4</v>
      </c>
      <c r="M7404" s="14">
        <v>-7.9672561307807602E-2</v>
      </c>
    </row>
    <row r="7405" spans="1:13" x14ac:dyDescent="0.55000000000000004">
      <c r="A7405">
        <v>7400</v>
      </c>
      <c r="C7405">
        <f t="shared" si="351"/>
        <v>0.22589817915351934</v>
      </c>
      <c r="D7405">
        <f t="shared" si="352"/>
        <v>-1.7406860930012573E-3</v>
      </c>
      <c r="E7405" s="2">
        <f t="shared" si="353"/>
        <v>0.15915993885776494</v>
      </c>
      <c r="K7405">
        <v>7400</v>
      </c>
      <c r="L7405" s="14">
        <v>1.10341440995368E-3</v>
      </c>
      <c r="M7405" s="14">
        <v>-0.173050362462771</v>
      </c>
    </row>
    <row r="7406" spans="1:13" x14ac:dyDescent="0.55000000000000004">
      <c r="A7406">
        <v>7401</v>
      </c>
      <c r="C7406">
        <f t="shared" si="351"/>
        <v>0.1836795686189317</v>
      </c>
      <c r="D7406">
        <f t="shared" si="352"/>
        <v>-1.5660713227727018E-3</v>
      </c>
      <c r="E7406" s="2">
        <f t="shared" si="353"/>
        <v>0.16545873774569825</v>
      </c>
      <c r="K7406">
        <v>7401</v>
      </c>
      <c r="L7406" s="14">
        <v>1.61902222945965E-3</v>
      </c>
      <c r="M7406" s="14">
        <v>-0.223086626812422</v>
      </c>
    </row>
    <row r="7407" spans="1:13" x14ac:dyDescent="0.55000000000000004">
      <c r="A7407">
        <v>7402</v>
      </c>
      <c r="C7407">
        <f t="shared" si="351"/>
        <v>9.5361258022113232E-2</v>
      </c>
      <c r="D7407">
        <f t="shared" si="352"/>
        <v>-9.9840566071330216E-4</v>
      </c>
      <c r="E7407" s="2">
        <f t="shared" si="353"/>
        <v>9.7725461990108356E-2</v>
      </c>
      <c r="K7407">
        <v>7402</v>
      </c>
      <c r="L7407" s="14">
        <v>1.7291358879127101E-3</v>
      </c>
      <c r="M7407" s="14">
        <v>-0.217249461547943</v>
      </c>
    </row>
    <row r="7408" spans="1:13" x14ac:dyDescent="0.55000000000000004">
      <c r="A7408">
        <v>7403</v>
      </c>
      <c r="C7408">
        <f t="shared" si="351"/>
        <v>-1.6890718284381483E-2</v>
      </c>
      <c r="D7408">
        <f t="shared" si="352"/>
        <v>-1.8016122252527517E-4</v>
      </c>
      <c r="E7408" s="2">
        <f t="shared" si="353"/>
        <v>1.963084086083397E-2</v>
      </c>
      <c r="K7408">
        <v>7403</v>
      </c>
      <c r="L7408" s="14">
        <v>1.4061767364577399E-3</v>
      </c>
      <c r="M7408" s="14">
        <v>-0.15700082092096501</v>
      </c>
    </row>
    <row r="7409" spans="1:13" x14ac:dyDescent="0.55000000000000004">
      <c r="A7409">
        <v>7404</v>
      </c>
      <c r="C7409">
        <f t="shared" si="351"/>
        <v>-0.12490348032958906</v>
      </c>
      <c r="D7409">
        <f t="shared" si="352"/>
        <v>6.8329988501933522E-4</v>
      </c>
      <c r="E7409" s="2">
        <f t="shared" si="353"/>
        <v>4.5526232176998759E-3</v>
      </c>
      <c r="K7409">
        <v>7404</v>
      </c>
      <c r="L7409" s="14">
        <v>7.3103189806977202E-4</v>
      </c>
      <c r="M7409" s="14">
        <v>-5.7430350731949402E-2</v>
      </c>
    </row>
    <row r="7410" spans="1:13" x14ac:dyDescent="0.55000000000000004">
      <c r="A7410">
        <v>7405</v>
      </c>
      <c r="C7410">
        <f t="shared" si="351"/>
        <v>-0.20156810156854066</v>
      </c>
      <c r="D7410">
        <f t="shared" si="352"/>
        <v>1.3752671242428858E-3</v>
      </c>
      <c r="E7410" s="2">
        <f t="shared" si="353"/>
        <v>6.6611484923032357E-2</v>
      </c>
      <c r="K7410">
        <v>7405</v>
      </c>
      <c r="L7410" s="14">
        <v>-1.2720441418243001E-4</v>
      </c>
      <c r="M7410" s="14">
        <v>5.6523907069914399E-2</v>
      </c>
    </row>
    <row r="7411" spans="1:13" x14ac:dyDescent="0.55000000000000004">
      <c r="A7411">
        <v>7406</v>
      </c>
      <c r="C7411">
        <f t="shared" si="351"/>
        <v>-0.22764337803225765</v>
      </c>
      <c r="D7411">
        <f t="shared" si="352"/>
        <v>1.7220713036123895E-3</v>
      </c>
      <c r="E7411" s="2">
        <f t="shared" si="353"/>
        <v>0.14742895207273318</v>
      </c>
      <c r="K7411">
        <v>7406</v>
      </c>
      <c r="L7411" s="14">
        <v>-9.5358159178374799E-4</v>
      </c>
      <c r="M7411" s="14">
        <v>0.156321401697255</v>
      </c>
    </row>
    <row r="7412" spans="1:13" x14ac:dyDescent="0.55000000000000004">
      <c r="A7412">
        <v>7407</v>
      </c>
      <c r="C7412">
        <f t="shared" si="351"/>
        <v>-0.19658496495156536</v>
      </c>
      <c r="D7412">
        <f t="shared" si="352"/>
        <v>1.6366718841581906E-3</v>
      </c>
      <c r="E7412" s="2">
        <f t="shared" si="353"/>
        <v>0.17102541920806577</v>
      </c>
      <c r="K7412">
        <v>7407</v>
      </c>
      <c r="L7412" s="14">
        <v>-1.5411283441321001E-3</v>
      </c>
      <c r="M7412" s="14">
        <v>0.216967231521946</v>
      </c>
    </row>
    <row r="7413" spans="1:13" x14ac:dyDescent="0.55000000000000004">
      <c r="A7413">
        <v>7408</v>
      </c>
      <c r="C7413">
        <f t="shared" si="351"/>
        <v>-0.11618786935316305</v>
      </c>
      <c r="D7413">
        <f t="shared" si="352"/>
        <v>1.1405023201055374E-3</v>
      </c>
      <c r="E7413" s="2">
        <f t="shared" si="353"/>
        <v>0.11523318773383068</v>
      </c>
      <c r="K7413">
        <v>7408</v>
      </c>
      <c r="L7413" s="14">
        <v>-1.7426899422264099E-3</v>
      </c>
      <c r="M7413" s="14">
        <v>0.223272272244979</v>
      </c>
    </row>
    <row r="7414" spans="1:13" x14ac:dyDescent="0.55000000000000004">
      <c r="A7414">
        <v>7409</v>
      </c>
      <c r="C7414">
        <f t="shared" si="351"/>
        <v>-6.6300675914126982E-3</v>
      </c>
      <c r="D7414">
        <f t="shared" si="352"/>
        <v>3.5809071357914806E-4</v>
      </c>
      <c r="E7414" s="2">
        <f t="shared" si="353"/>
        <v>3.2503566392533857E-2</v>
      </c>
      <c r="K7414">
        <v>7409</v>
      </c>
      <c r="L7414" s="14">
        <v>-1.5077840334265799E-3</v>
      </c>
      <c r="M7414" s="14">
        <v>0.173657387303635</v>
      </c>
    </row>
    <row r="7415" spans="1:13" x14ac:dyDescent="0.55000000000000004">
      <c r="A7415">
        <v>7410</v>
      </c>
      <c r="C7415">
        <f t="shared" si="351"/>
        <v>0.10459174138504586</v>
      </c>
      <c r="D7415">
        <f t="shared" si="352"/>
        <v>-5.1419411410225308E-4</v>
      </c>
      <c r="E7415" s="2">
        <f t="shared" si="353"/>
        <v>5.7805666293559408E-4</v>
      </c>
      <c r="K7415">
        <v>7410</v>
      </c>
      <c r="L7415" s="14">
        <v>-8.9524425984199298E-4</v>
      </c>
      <c r="M7415" s="14">
        <v>8.0548932419877206E-2</v>
      </c>
    </row>
    <row r="7416" spans="1:13" x14ac:dyDescent="0.55000000000000004">
      <c r="A7416">
        <v>7411</v>
      </c>
      <c r="C7416">
        <f t="shared" si="351"/>
        <v>0.18956322789284213</v>
      </c>
      <c r="D7416">
        <f t="shared" si="352"/>
        <v>-1.2574270574959513E-3</v>
      </c>
      <c r="E7416" s="2">
        <f t="shared" si="353"/>
        <v>4.9415836244532066E-2</v>
      </c>
      <c r="K7416">
        <v>7411</v>
      </c>
      <c r="L7416" s="14">
        <v>-5.8485007687784999E-5</v>
      </c>
      <c r="M7416" s="14">
        <v>-3.2733502277738802E-2</v>
      </c>
    </row>
    <row r="7417" spans="1:13" x14ac:dyDescent="0.55000000000000004">
      <c r="A7417">
        <v>7412</v>
      </c>
      <c r="C7417">
        <f t="shared" si="351"/>
        <v>0.22695833987534458</v>
      </c>
      <c r="D7417">
        <f t="shared" si="352"/>
        <v>-1.6850723139175577E-3</v>
      </c>
      <c r="E7417" s="2">
        <f t="shared" si="353"/>
        <v>0.13306150693344723</v>
      </c>
      <c r="K7417">
        <v>7412</v>
      </c>
      <c r="L7417" s="14">
        <v>7.9292217745647502E-4</v>
      </c>
      <c r="M7417" s="14">
        <v>-0.13781762826598901</v>
      </c>
    </row>
    <row r="7418" spans="1:13" x14ac:dyDescent="0.55000000000000004">
      <c r="A7418">
        <v>7413</v>
      </c>
      <c r="C7418">
        <f t="shared" si="351"/>
        <v>0.20739169245136424</v>
      </c>
      <c r="D7418">
        <f t="shared" si="352"/>
        <v>-1.6897999380520402E-3</v>
      </c>
      <c r="E7418" s="2">
        <f t="shared" si="353"/>
        <v>0.17286982083557026</v>
      </c>
      <c r="K7418">
        <v>7413</v>
      </c>
      <c r="L7418" s="14">
        <v>1.4457370843246799E-3</v>
      </c>
      <c r="M7418" s="14">
        <v>-0.20838447429652701</v>
      </c>
    </row>
    <row r="7419" spans="1:13" x14ac:dyDescent="0.55000000000000004">
      <c r="A7419">
        <v>7414</v>
      </c>
      <c r="C7419">
        <f t="shared" si="351"/>
        <v>0.13577410169211676</v>
      </c>
      <c r="D7419">
        <f t="shared" si="352"/>
        <v>-1.2704233958920536E-3</v>
      </c>
      <c r="E7419" s="2">
        <f t="shared" si="353"/>
        <v>0.13143107351065753</v>
      </c>
      <c r="K7419">
        <v>7414</v>
      </c>
      <c r="L7419" s="14">
        <v>1.73645816972203E-3</v>
      </c>
      <c r="M7419" s="14">
        <v>-0.22676013601607201</v>
      </c>
    </row>
    <row r="7420" spans="1:13" x14ac:dyDescent="0.55000000000000004">
      <c r="A7420">
        <v>7415</v>
      </c>
      <c r="C7420">
        <f t="shared" si="351"/>
        <v>3.0080073302421059E-2</v>
      </c>
      <c r="D7420">
        <f t="shared" si="352"/>
        <v>-5.321973597877843E-4</v>
      </c>
      <c r="E7420" s="2">
        <f t="shared" si="353"/>
        <v>4.7708339691042885E-2</v>
      </c>
      <c r="K7420">
        <v>7415</v>
      </c>
      <c r="L7420" s="14">
        <v>1.5922725343080701E-3</v>
      </c>
      <c r="M7420" s="14">
        <v>-0.18834231495263601</v>
      </c>
    </row>
    <row r="7421" spans="1:13" x14ac:dyDescent="0.55000000000000004">
      <c r="A7421">
        <v>7416</v>
      </c>
      <c r="C7421">
        <f t="shared" si="351"/>
        <v>-8.3163419451204423E-2</v>
      </c>
      <c r="D7421">
        <f t="shared" si="352"/>
        <v>3.3959899581031261E-4</v>
      </c>
      <c r="E7421" s="2">
        <f t="shared" si="353"/>
        <v>3.8375138079141109E-4</v>
      </c>
      <c r="K7421">
        <v>7416</v>
      </c>
      <c r="L7421" s="14">
        <v>1.0492923649349699E-3</v>
      </c>
      <c r="M7421" s="14">
        <v>-0.102752992718415</v>
      </c>
    </row>
    <row r="7422" spans="1:13" x14ac:dyDescent="0.55000000000000004">
      <c r="A7422">
        <v>7417</v>
      </c>
      <c r="C7422">
        <f t="shared" si="351"/>
        <v>-0.1755346468683732</v>
      </c>
      <c r="D7422">
        <f t="shared" si="352"/>
        <v>1.1261631616388914E-3</v>
      </c>
      <c r="E7422" s="2">
        <f t="shared" si="353"/>
        <v>3.3895056367905706E-2</v>
      </c>
      <c r="K7422">
        <v>7417</v>
      </c>
      <c r="L7422" s="14">
        <v>2.4351041342665999E-4</v>
      </c>
      <c r="M7422" s="14">
        <v>8.5714539754220692E-3</v>
      </c>
    </row>
    <row r="7423" spans="1:13" x14ac:dyDescent="0.55000000000000004">
      <c r="A7423">
        <v>7418</v>
      </c>
      <c r="C7423">
        <f t="shared" si="351"/>
        <v>-0.22385037789836387</v>
      </c>
      <c r="D7423">
        <f t="shared" si="352"/>
        <v>1.6300841115321075E-3</v>
      </c>
      <c r="E7423" s="2">
        <f t="shared" si="353"/>
        <v>0.11669022164273833</v>
      </c>
      <c r="K7423">
        <v>7418</v>
      </c>
      <c r="L7423" s="14">
        <v>-6.2326023175329802E-4</v>
      </c>
      <c r="M7423" s="14">
        <v>0.117749126847674</v>
      </c>
    </row>
    <row r="7424" spans="1:13" x14ac:dyDescent="0.55000000000000004">
      <c r="A7424">
        <v>7419</v>
      </c>
      <c r="C7424">
        <f t="shared" si="351"/>
        <v>-0.21598438246745341</v>
      </c>
      <c r="D7424">
        <f t="shared" si="352"/>
        <v>1.7248883088776064E-3</v>
      </c>
      <c r="E7424" s="2">
        <f t="shared" si="353"/>
        <v>0.17091624763388941</v>
      </c>
      <c r="K7424">
        <v>7419</v>
      </c>
      <c r="L7424" s="14">
        <v>-1.3339314854648599E-3</v>
      </c>
      <c r="M7424" s="14">
        <v>0.197435800438376</v>
      </c>
    </row>
    <row r="7425" spans="1:13" x14ac:dyDescent="0.55000000000000004">
      <c r="A7425">
        <v>7420</v>
      </c>
      <c r="C7425">
        <f t="shared" si="351"/>
        <v>-0.15391085962677209</v>
      </c>
      <c r="D7425">
        <f t="shared" si="352"/>
        <v>1.3867818984555926E-3</v>
      </c>
      <c r="E7425" s="2">
        <f t="shared" si="353"/>
        <v>0.14560658764780673</v>
      </c>
      <c r="K7425">
        <v>7420</v>
      </c>
      <c r="L7425" s="14">
        <v>-1.71051132353159E-3</v>
      </c>
      <c r="M7425" s="14">
        <v>0.22767345300649999</v>
      </c>
    </row>
    <row r="7426" spans="1:13" x14ac:dyDescent="0.55000000000000004">
      <c r="A7426">
        <v>7421</v>
      </c>
      <c r="C7426">
        <f t="shared" si="351"/>
        <v>-5.3208955206505891E-2</v>
      </c>
      <c r="D7426">
        <f t="shared" si="352"/>
        <v>7.0062246258755022E-4</v>
      </c>
      <c r="E7426" s="2">
        <f t="shared" si="353"/>
        <v>6.4565708273899389E-2</v>
      </c>
      <c r="K7426">
        <v>7421</v>
      </c>
      <c r="L7426" s="14">
        <v>-1.6586829893779601E-3</v>
      </c>
      <c r="M7426" s="14">
        <v>0.20088887688558299</v>
      </c>
    </row>
    <row r="7427" spans="1:13" x14ac:dyDescent="0.55000000000000004">
      <c r="A7427">
        <v>7422</v>
      </c>
      <c r="C7427">
        <f t="shared" si="351"/>
        <v>6.0847275417248624E-2</v>
      </c>
      <c r="D7427">
        <f t="shared" si="352"/>
        <v>-1.6137844345557556E-4</v>
      </c>
      <c r="E7427" s="2">
        <f t="shared" si="353"/>
        <v>3.9618413791167395E-3</v>
      </c>
      <c r="K7427">
        <v>7422</v>
      </c>
      <c r="L7427" s="14">
        <v>-1.1914272108123701E-3</v>
      </c>
      <c r="M7427" s="14">
        <v>0.123790435324555</v>
      </c>
    </row>
    <row r="7428" spans="1:13" x14ac:dyDescent="0.55000000000000004">
      <c r="A7428">
        <v>7423</v>
      </c>
      <c r="C7428">
        <f t="shared" si="351"/>
        <v>0.15963212247007566</v>
      </c>
      <c r="D7428">
        <f t="shared" si="352"/>
        <v>-9.8287676177904321E-4</v>
      </c>
      <c r="E7428" s="2">
        <f t="shared" si="353"/>
        <v>2.0719935930416426E-2</v>
      </c>
      <c r="K7428">
        <v>7423</v>
      </c>
      <c r="L7428" s="14">
        <v>-4.2577109622101399E-4</v>
      </c>
      <c r="M7428" s="14">
        <v>1.5687911296383701E-2</v>
      </c>
    </row>
    <row r="7429" spans="1:13" x14ac:dyDescent="0.55000000000000004">
      <c r="A7429">
        <v>7424</v>
      </c>
      <c r="C7429">
        <f t="shared" si="351"/>
        <v>0.21835267156107913</v>
      </c>
      <c r="D7429">
        <f t="shared" si="352"/>
        <v>-1.5576937302942996E-3</v>
      </c>
      <c r="E7429" s="2">
        <f t="shared" si="353"/>
        <v>9.903383613002778E-2</v>
      </c>
      <c r="K7429">
        <v>7424</v>
      </c>
      <c r="L7429" s="14">
        <v>4.4652203071102799E-4</v>
      </c>
      <c r="M7429" s="14">
        <v>-9.6343747436703195E-2</v>
      </c>
    </row>
    <row r="7430" spans="1:13" x14ac:dyDescent="0.55000000000000004">
      <c r="A7430">
        <v>7425</v>
      </c>
      <c r="C7430">
        <f t="shared" ref="C7430:C7493" si="354">$D$1*COS($B$2*(A7430-$L$2)+$B$1)</f>
        <v>0.22227130259938491</v>
      </c>
      <c r="D7430">
        <f t="shared" ref="D7430:D7493" si="355">$D$2*COS($B$2*(A7430-$L$3)+$B$3)</f>
        <v>-1.7415624060843613E-3</v>
      </c>
      <c r="E7430" s="2">
        <f t="shared" ref="E7430:E7493" si="356">(M7430-C7430)^2</f>
        <v>0.16525592457740004</v>
      </c>
      <c r="K7430">
        <v>7425</v>
      </c>
      <c r="L7430" s="14">
        <v>1.2069809450299101E-3</v>
      </c>
      <c r="M7430" s="14">
        <v>-0.18424551695104899</v>
      </c>
    </row>
    <row r="7431" spans="1:13" x14ac:dyDescent="0.55000000000000004">
      <c r="A7431">
        <v>7426</v>
      </c>
      <c r="C7431">
        <f t="shared" si="354"/>
        <v>0.1704045217925669</v>
      </c>
      <c r="D7431">
        <f t="shared" si="355"/>
        <v>-1.4883356271700975E-3</v>
      </c>
      <c r="E7431" s="2">
        <f t="shared" si="356"/>
        <v>0.1571380145856979</v>
      </c>
      <c r="K7431">
        <v>7426</v>
      </c>
      <c r="L7431" s="14">
        <v>1.6651439940998699E-3</v>
      </c>
      <c r="M7431" s="14">
        <v>-0.226001853768798</v>
      </c>
    </row>
    <row r="7432" spans="1:13" x14ac:dyDescent="0.55000000000000004">
      <c r="A7432">
        <v>7427</v>
      </c>
      <c r="C7432">
        <f t="shared" si="354"/>
        <v>7.57697978612661E-2</v>
      </c>
      <c r="D7432">
        <f t="shared" si="355"/>
        <v>-8.6156797748404644E-4</v>
      </c>
      <c r="E7432" s="2">
        <f t="shared" si="356"/>
        <v>8.2325624030531813E-2</v>
      </c>
      <c r="K7432">
        <v>7427</v>
      </c>
      <c r="L7432" s="14">
        <v>1.7062614000441199E-3</v>
      </c>
      <c r="M7432" s="14">
        <v>-0.211154624296437</v>
      </c>
    </row>
    <row r="7433" spans="1:13" x14ac:dyDescent="0.55000000000000004">
      <c r="A7433">
        <v>7428</v>
      </c>
      <c r="C7433">
        <f t="shared" si="354"/>
        <v>-3.7881548234792346E-2</v>
      </c>
      <c r="D7433">
        <f t="shared" si="355"/>
        <v>-1.856492584833686E-5</v>
      </c>
      <c r="E7433" s="2">
        <f t="shared" si="356"/>
        <v>1.1138873346119925E-2</v>
      </c>
      <c r="K7433">
        <v>7428</v>
      </c>
      <c r="L7433" s="14">
        <v>1.32003505347005E-3</v>
      </c>
      <c r="M7433" s="14">
        <v>-0.14342240926084199</v>
      </c>
    </row>
    <row r="7434" spans="1:13" x14ac:dyDescent="0.55000000000000004">
      <c r="A7434">
        <v>7429</v>
      </c>
      <c r="C7434">
        <f t="shared" si="354"/>
        <v>-0.14202542420359981</v>
      </c>
      <c r="D7434">
        <f t="shared" si="355"/>
        <v>8.2909753085771726E-4</v>
      </c>
      <c r="E7434" s="2">
        <f t="shared" si="356"/>
        <v>1.0456343139842362E-2</v>
      </c>
      <c r="K7434">
        <v>7429</v>
      </c>
      <c r="L7434" s="14">
        <v>6.0319773885145395E-4</v>
      </c>
      <c r="M7434" s="14">
        <v>-3.9769162097837499E-2</v>
      </c>
    </row>
    <row r="7435" spans="1:13" x14ac:dyDescent="0.55000000000000004">
      <c r="A7435">
        <v>7430</v>
      </c>
      <c r="C7435">
        <f t="shared" si="354"/>
        <v>-0.21052391235571594</v>
      </c>
      <c r="D7435">
        <f t="shared" si="355"/>
        <v>1.4686739833078132E-3</v>
      </c>
      <c r="E7435" s="2">
        <f t="shared" si="356"/>
        <v>8.0865404423288698E-2</v>
      </c>
      <c r="K7435">
        <v>7430</v>
      </c>
      <c r="L7435" s="14">
        <v>-2.64714191429601E-4</v>
      </c>
      <c r="M7435" s="14">
        <v>7.3844518422541694E-2</v>
      </c>
    </row>
    <row r="7436" spans="1:13" x14ac:dyDescent="0.55000000000000004">
      <c r="A7436">
        <v>7431</v>
      </c>
      <c r="C7436">
        <f t="shared" si="354"/>
        <v>-0.22618533599852972</v>
      </c>
      <c r="D7436">
        <f t="shared" si="355"/>
        <v>1.7396442231389364E-3</v>
      </c>
      <c r="E7436" s="2">
        <f t="shared" si="356"/>
        <v>0.15614250870827476</v>
      </c>
      <c r="K7436">
        <v>7431</v>
      </c>
      <c r="L7436" s="14">
        <v>-1.0663268102994901E-3</v>
      </c>
      <c r="M7436" s="14">
        <v>0.16896338120585999</v>
      </c>
    </row>
    <row r="7437" spans="1:13" x14ac:dyDescent="0.55000000000000004">
      <c r="A7437">
        <v>7432</v>
      </c>
      <c r="C7437">
        <f t="shared" si="354"/>
        <v>-0.18507900791431234</v>
      </c>
      <c r="D7437">
        <f t="shared" si="355"/>
        <v>1.5740004317529475E-3</v>
      </c>
      <c r="E7437" s="2">
        <f t="shared" si="356"/>
        <v>0.16552149102200467</v>
      </c>
      <c r="K7437">
        <v>7432</v>
      </c>
      <c r="L7437" s="14">
        <v>-1.60087126451859E-3</v>
      </c>
      <c r="M7437" s="14">
        <v>0.221764316993452</v>
      </c>
    </row>
    <row r="7438" spans="1:13" x14ac:dyDescent="0.55000000000000004">
      <c r="A7438">
        <v>7433</v>
      </c>
      <c r="C7438">
        <f t="shared" si="354"/>
        <v>-9.7521750002548799E-2</v>
      </c>
      <c r="D7438">
        <f t="shared" si="355"/>
        <v>1.0133157093142754E-3</v>
      </c>
      <c r="E7438" s="2">
        <f t="shared" si="356"/>
        <v>0.10020058120048966</v>
      </c>
      <c r="K7438">
        <v>7433</v>
      </c>
      <c r="L7438" s="14">
        <v>-1.73446757945467E-3</v>
      </c>
      <c r="M7438" s="14">
        <v>0.21902300386408799</v>
      </c>
    </row>
    <row r="7439" spans="1:13" x14ac:dyDescent="0.55000000000000004">
      <c r="A7439">
        <v>7434</v>
      </c>
      <c r="C7439">
        <f t="shared" si="354"/>
        <v>1.4511411566394603E-2</v>
      </c>
      <c r="D7439">
        <f t="shared" si="355"/>
        <v>1.9831010282725947E-4</v>
      </c>
      <c r="E7439" s="2">
        <f t="shared" si="356"/>
        <v>2.1583902375966239E-2</v>
      </c>
      <c r="K7439">
        <v>7434</v>
      </c>
      <c r="L7439" s="14">
        <v>-1.43365572926064E-3</v>
      </c>
      <c r="M7439" s="14">
        <v>0.16142602069688999</v>
      </c>
    </row>
    <row r="7440" spans="1:13" x14ac:dyDescent="0.55000000000000004">
      <c r="A7440">
        <v>7435</v>
      </c>
      <c r="C7440">
        <f t="shared" si="354"/>
        <v>0.12290251470845921</v>
      </c>
      <c r="D7440">
        <f t="shared" si="355"/>
        <v>-6.6646715942409427E-4</v>
      </c>
      <c r="E7440" s="2">
        <f t="shared" si="356"/>
        <v>3.5406814448633501E-3</v>
      </c>
      <c r="K7440">
        <v>7435</v>
      </c>
      <c r="L7440" s="14">
        <v>-7.7377590791882203E-4</v>
      </c>
      <c r="M7440" s="14">
        <v>6.3398889231826697E-2</v>
      </c>
    </row>
    <row r="7441" spans="1:13" x14ac:dyDescent="0.55000000000000004">
      <c r="A7441">
        <v>7436</v>
      </c>
      <c r="C7441">
        <f t="shared" si="354"/>
        <v>0.20044767723816265</v>
      </c>
      <c r="D7441">
        <f t="shared" si="355"/>
        <v>-1.3639752126730898E-3</v>
      </c>
      <c r="E7441" s="2">
        <f t="shared" si="356"/>
        <v>6.2978193482366107E-2</v>
      </c>
      <c r="K7441">
        <v>7436</v>
      </c>
      <c r="L7441" s="14">
        <v>7.9900889718511502E-5</v>
      </c>
      <c r="M7441" s="14">
        <v>-5.0506887339503703E-2</v>
      </c>
    </row>
    <row r="7442" spans="1:13" x14ac:dyDescent="0.55000000000000004">
      <c r="A7442">
        <v>7437</v>
      </c>
      <c r="C7442">
        <f t="shared" si="354"/>
        <v>0.22768469788288531</v>
      </c>
      <c r="D7442">
        <f t="shared" si="355"/>
        <v>-1.7191542378574467E-3</v>
      </c>
      <c r="E7442" s="2">
        <f t="shared" si="356"/>
        <v>0.14398048003591998</v>
      </c>
      <c r="K7442">
        <v>7437</v>
      </c>
      <c r="L7442" s="14">
        <v>9.1356601385670798E-4</v>
      </c>
      <c r="M7442" s="14">
        <v>-0.15176290065467299</v>
      </c>
    </row>
    <row r="7443" spans="1:13" x14ac:dyDescent="0.55000000000000004">
      <c r="A7443">
        <v>7438</v>
      </c>
      <c r="C7443">
        <f t="shared" si="354"/>
        <v>0.1977776585716445</v>
      </c>
      <c r="D7443">
        <f t="shared" si="355"/>
        <v>-1.6428617862357237E-3</v>
      </c>
      <c r="E7443" s="2">
        <f t="shared" si="356"/>
        <v>0.1703927875449523</v>
      </c>
      <c r="K7443">
        <v>7438</v>
      </c>
      <c r="L7443" s="14">
        <v>1.5184228624723899E-3</v>
      </c>
      <c r="M7443" s="14">
        <v>-0.215008954032195</v>
      </c>
    </row>
    <row r="7444" spans="1:13" x14ac:dyDescent="0.55000000000000004">
      <c r="A7444">
        <v>7439</v>
      </c>
      <c r="C7444">
        <f t="shared" si="354"/>
        <v>0.11823259578119096</v>
      </c>
      <c r="D7444">
        <f t="shared" si="355"/>
        <v>-1.1542456550476888E-3</v>
      </c>
      <c r="E7444" s="2">
        <f t="shared" si="356"/>
        <v>0.11740030347678654</v>
      </c>
      <c r="K7444">
        <v>7439</v>
      </c>
      <c r="L7444" s="14">
        <v>1.7429812855702901E-3</v>
      </c>
      <c r="M7444" s="14">
        <v>-0.22440468105363701</v>
      </c>
    </row>
    <row r="7445" spans="1:13" x14ac:dyDescent="0.55000000000000004">
      <c r="A7445">
        <v>7440</v>
      </c>
      <c r="C7445">
        <f t="shared" si="354"/>
        <v>9.0136435983506815E-3</v>
      </c>
      <c r="D7445">
        <f t="shared" si="355"/>
        <v>-3.7593819403544492E-4</v>
      </c>
      <c r="E7445" s="2">
        <f t="shared" si="356"/>
        <v>3.4823481396684619E-2</v>
      </c>
      <c r="K7445">
        <v>7440</v>
      </c>
      <c r="L7445" s="14">
        <v>1.5309992330262E-3</v>
      </c>
      <c r="M7445" s="14">
        <v>-0.17759686359962201</v>
      </c>
    </row>
    <row r="7446" spans="1:13" x14ac:dyDescent="0.55000000000000004">
      <c r="A7446">
        <v>7441</v>
      </c>
      <c r="C7446">
        <f t="shared" si="354"/>
        <v>-0.10246754313797521</v>
      </c>
      <c r="D7446">
        <f t="shared" si="355"/>
        <v>4.9672182955030821E-4</v>
      </c>
      <c r="E7446" s="2">
        <f t="shared" si="356"/>
        <v>2.6110465901175734E-4</v>
      </c>
      <c r="K7446">
        <v>7441</v>
      </c>
      <c r="L7446" s="14">
        <v>9.35568924941E-4</v>
      </c>
      <c r="M7446" s="14">
        <v>-8.6308809926124802E-2</v>
      </c>
    </row>
    <row r="7447" spans="1:13" x14ac:dyDescent="0.55000000000000004">
      <c r="A7447">
        <v>7442</v>
      </c>
      <c r="C7447">
        <f t="shared" si="354"/>
        <v>-0.18823153639110712</v>
      </c>
      <c r="D7447">
        <f t="shared" si="355"/>
        <v>1.2447151439843598E-3</v>
      </c>
      <c r="E7447" s="2">
        <f t="shared" si="356"/>
        <v>4.6150793317952542E-2</v>
      </c>
      <c r="K7447">
        <v>7442</v>
      </c>
      <c r="L7447" s="14">
        <v>1.05819575756065E-4</v>
      </c>
      <c r="M7447" s="14">
        <v>2.65958206143556E-2</v>
      </c>
    </row>
    <row r="7448" spans="1:13" x14ac:dyDescent="0.55000000000000004">
      <c r="A7448">
        <v>7443</v>
      </c>
      <c r="C7448">
        <f t="shared" si="354"/>
        <v>-0.22675338161605099</v>
      </c>
      <c r="D7448">
        <f t="shared" si="355"/>
        <v>1.6803111937918522E-3</v>
      </c>
      <c r="E7448" s="2">
        <f t="shared" si="356"/>
        <v>0.12930694190389469</v>
      </c>
      <c r="K7448">
        <v>7443</v>
      </c>
      <c r="L7448" s="14">
        <v>-7.5043294263396501E-4</v>
      </c>
      <c r="M7448" s="14">
        <v>0.132839362893477</v>
      </c>
    </row>
    <row r="7449" spans="1:13" x14ac:dyDescent="0.55000000000000004">
      <c r="A7449">
        <v>7444</v>
      </c>
      <c r="C7449">
        <f t="shared" si="354"/>
        <v>-0.2083649076374175</v>
      </c>
      <c r="D7449">
        <f t="shared" si="355"/>
        <v>1.6941845521073232E-3</v>
      </c>
      <c r="E7449" s="2">
        <f t="shared" si="356"/>
        <v>0.17154289406677234</v>
      </c>
      <c r="K7449">
        <v>7444</v>
      </c>
      <c r="L7449" s="14">
        <v>-1.41873487519332E-3</v>
      </c>
      <c r="M7449" s="14">
        <v>0.205812462660348</v>
      </c>
    </row>
    <row r="7450" spans="1:13" x14ac:dyDescent="0.55000000000000004">
      <c r="A7450">
        <v>7445</v>
      </c>
      <c r="C7450">
        <f t="shared" si="354"/>
        <v>-0.13768123382556591</v>
      </c>
      <c r="D7450">
        <f t="shared" si="355"/>
        <v>1.2828532984207803E-3</v>
      </c>
      <c r="E7450" s="2">
        <f t="shared" si="356"/>
        <v>0.13316645182845441</v>
      </c>
      <c r="K7450">
        <v>7445</v>
      </c>
      <c r="L7450" s="14">
        <v>-1.7317058570683001E-3</v>
      </c>
      <c r="M7450" s="14">
        <v>0.22723855438610999</v>
      </c>
    </row>
    <row r="7451" spans="1:13" x14ac:dyDescent="0.55000000000000004">
      <c r="A7451">
        <v>7446</v>
      </c>
      <c r="C7451">
        <f t="shared" si="354"/>
        <v>-3.2442472416921421E-2</v>
      </c>
      <c r="D7451">
        <f t="shared" si="355"/>
        <v>5.4955290725671889E-4</v>
      </c>
      <c r="E7451" s="2">
        <f t="shared" si="356"/>
        <v>5.0262865741358895E-2</v>
      </c>
      <c r="K7451">
        <v>7446</v>
      </c>
      <c r="L7451" s="14">
        <v>-1.6109603643173201E-3</v>
      </c>
      <c r="M7451" s="14">
        <v>0.19175134048022099</v>
      </c>
    </row>
    <row r="7452" spans="1:13" x14ac:dyDescent="0.55000000000000004">
      <c r="A7452">
        <v>7447</v>
      </c>
      <c r="C7452">
        <f t="shared" si="354"/>
        <v>8.093866573794925E-2</v>
      </c>
      <c r="D7452">
        <f t="shared" si="355"/>
        <v>-3.2167367998976379E-4</v>
      </c>
      <c r="E7452" s="2">
        <f t="shared" si="356"/>
        <v>7.452980848708298E-4</v>
      </c>
      <c r="K7452">
        <v>7447</v>
      </c>
      <c r="L7452" s="14">
        <v>-1.0867398546504899E-3</v>
      </c>
      <c r="M7452" s="14">
        <v>0.108238813812105</v>
      </c>
    </row>
    <row r="7453" spans="1:13" x14ac:dyDescent="0.55000000000000004">
      <c r="A7453">
        <v>7448</v>
      </c>
      <c r="C7453">
        <f t="shared" si="354"/>
        <v>0.17400590484430278</v>
      </c>
      <c r="D7453">
        <f t="shared" si="355"/>
        <v>-1.1121669539020077E-3</v>
      </c>
      <c r="E7453" s="2">
        <f t="shared" si="356"/>
        <v>3.1112973517467016E-2</v>
      </c>
      <c r="K7453">
        <v>7448</v>
      </c>
      <c r="L7453" s="14">
        <v>-2.9033860674184401E-4</v>
      </c>
      <c r="M7453" s="14">
        <v>-2.3827952401045999E-3</v>
      </c>
    </row>
    <row r="7454" spans="1:13" x14ac:dyDescent="0.55000000000000004">
      <c r="A7454">
        <v>7449</v>
      </c>
      <c r="C7454">
        <f t="shared" si="354"/>
        <v>0.22340132958819475</v>
      </c>
      <c r="D7454">
        <f t="shared" si="355"/>
        <v>-1.6235297650041955E-3</v>
      </c>
      <c r="E7454" s="2">
        <f t="shared" si="356"/>
        <v>0.11276764957757719</v>
      </c>
      <c r="K7454">
        <v>7449</v>
      </c>
      <c r="L7454" s="14">
        <v>5.7877974635525903E-4</v>
      </c>
      <c r="M7454" s="14">
        <v>-0.11240761844264199</v>
      </c>
    </row>
    <row r="7455" spans="1:13" x14ac:dyDescent="0.55000000000000004">
      <c r="A7455">
        <v>7450</v>
      </c>
      <c r="C7455">
        <f t="shared" si="354"/>
        <v>0.21672772953185065</v>
      </c>
      <c r="D7455">
        <f t="shared" si="355"/>
        <v>-1.727420826382509E-3</v>
      </c>
      <c r="E7455" s="2">
        <f t="shared" si="356"/>
        <v>0.16892674238612718</v>
      </c>
      <c r="K7455">
        <v>7450</v>
      </c>
      <c r="L7455" s="14">
        <v>1.30293912148881E-3</v>
      </c>
      <c r="M7455" s="14">
        <v>-0.19427925627998099</v>
      </c>
    </row>
    <row r="7456" spans="1:13" x14ac:dyDescent="0.55000000000000004">
      <c r="A7456">
        <v>7451</v>
      </c>
      <c r="C7456">
        <f t="shared" si="354"/>
        <v>0.15566003762108493</v>
      </c>
      <c r="D7456">
        <f t="shared" si="355"/>
        <v>-1.3977656714808126E-3</v>
      </c>
      <c r="E7456" s="2">
        <f t="shared" si="356"/>
        <v>0.14680582812728887</v>
      </c>
      <c r="K7456">
        <v>7451</v>
      </c>
      <c r="L7456" s="14">
        <v>1.70076931079799E-3</v>
      </c>
      <c r="M7456" s="14">
        <v>-0.22749244916099101</v>
      </c>
    </row>
    <row r="7457" spans="1:13" x14ac:dyDescent="0.55000000000000004">
      <c r="A7457">
        <v>7452</v>
      </c>
      <c r="C7457">
        <f t="shared" si="354"/>
        <v>5.5524957323900205E-2</v>
      </c>
      <c r="D7457">
        <f t="shared" si="355"/>
        <v>-7.1730079562321524E-4</v>
      </c>
      <c r="E7457" s="2">
        <f t="shared" si="356"/>
        <v>6.7212483148075736E-2</v>
      </c>
      <c r="K7457">
        <v>7452</v>
      </c>
      <c r="L7457" s="14">
        <v>1.6726312754109999E-3</v>
      </c>
      <c r="M7457" s="14">
        <v>-0.203728746888934</v>
      </c>
    </row>
    <row r="7458" spans="1:13" x14ac:dyDescent="0.55000000000000004">
      <c r="A7458">
        <v>7453</v>
      </c>
      <c r="C7458">
        <f t="shared" si="354"/>
        <v>-5.8545716890763953E-2</v>
      </c>
      <c r="D7458">
        <f t="shared" si="355"/>
        <v>1.4319146044983864E-4</v>
      </c>
      <c r="E7458" s="2">
        <f t="shared" si="356"/>
        <v>4.9553432847244099E-3</v>
      </c>
      <c r="K7458">
        <v>7453</v>
      </c>
      <c r="L7458" s="14">
        <v>1.2255723608462E-3</v>
      </c>
      <c r="M7458" s="14">
        <v>-0.128939916117152</v>
      </c>
    </row>
    <row r="7459" spans="1:13" x14ac:dyDescent="0.55000000000000004">
      <c r="A7459">
        <v>7454</v>
      </c>
      <c r="C7459">
        <f t="shared" si="354"/>
        <v>-0.15792265021164381</v>
      </c>
      <c r="D7459">
        <f t="shared" si="355"/>
        <v>9.6774567818648928E-4</v>
      </c>
      <c r="E7459" s="2">
        <f t="shared" si="356"/>
        <v>1.8513784026902139E-2</v>
      </c>
      <c r="K7459">
        <v>7454</v>
      </c>
      <c r="L7459" s="14">
        <v>4.7156124560852002E-4</v>
      </c>
      <c r="M7459" s="14">
        <v>-2.1857283468662E-2</v>
      </c>
    </row>
    <row r="7460" spans="1:13" x14ac:dyDescent="0.55000000000000004">
      <c r="A7460">
        <v>7455</v>
      </c>
      <c r="C7460">
        <f t="shared" si="354"/>
        <v>-0.21766432707475025</v>
      </c>
      <c r="D7460">
        <f t="shared" si="355"/>
        <v>1.5494161291587237E-3</v>
      </c>
      <c r="E7460" s="2">
        <f t="shared" si="356"/>
        <v>9.5088337064164877E-2</v>
      </c>
      <c r="K7460">
        <v>7455</v>
      </c>
      <c r="L7460" s="14">
        <v>-4.0055530894540802E-4</v>
      </c>
      <c r="M7460" s="14">
        <v>9.0699641417297902E-2</v>
      </c>
    </row>
    <row r="7461" spans="1:13" x14ac:dyDescent="0.55000000000000004">
      <c r="A7461">
        <v>7456</v>
      </c>
      <c r="C7461">
        <f t="shared" si="354"/>
        <v>-0.22277684584207705</v>
      </c>
      <c r="D7461">
        <f t="shared" si="355"/>
        <v>1.7422157908128049E-3</v>
      </c>
      <c r="E7461" s="2">
        <f t="shared" si="356"/>
        <v>0.16266470274768971</v>
      </c>
      <c r="K7461">
        <v>7456</v>
      </c>
      <c r="L7461" s="14">
        <v>-1.1723503015092201E-3</v>
      </c>
      <c r="M7461" s="14">
        <v>0.180540278450569</v>
      </c>
    </row>
    <row r="7462" spans="1:13" x14ac:dyDescent="0.55000000000000004">
      <c r="A7462">
        <v>7457</v>
      </c>
      <c r="C7462">
        <f t="shared" si="354"/>
        <v>-0.17197707206637033</v>
      </c>
      <c r="D7462">
        <f t="shared" si="355"/>
        <v>1.4977560119679783E-3</v>
      </c>
      <c r="E7462" s="2">
        <f t="shared" si="356"/>
        <v>0.15772062028407921</v>
      </c>
      <c r="K7462">
        <v>7457</v>
      </c>
      <c r="L7462" s="14">
        <v>-1.6505228883267799E-3</v>
      </c>
      <c r="M7462" s="14">
        <v>0.225163482755319</v>
      </c>
    </row>
    <row r="7463" spans="1:13" x14ac:dyDescent="0.55000000000000004">
      <c r="A7463">
        <v>7458</v>
      </c>
      <c r="C7463">
        <f t="shared" si="354"/>
        <v>-7.801467819417425E-2</v>
      </c>
      <c r="D7463">
        <f t="shared" si="355"/>
        <v>8.7739104433292062E-4</v>
      </c>
      <c r="E7463" s="2">
        <f t="shared" si="356"/>
        <v>8.4918490855650758E-2</v>
      </c>
      <c r="K7463">
        <v>7458</v>
      </c>
      <c r="L7463" s="14">
        <v>-1.7153117786622501E-3</v>
      </c>
      <c r="M7463" s="14">
        <v>0.21339309599115999</v>
      </c>
    </row>
    <row r="7464" spans="1:13" x14ac:dyDescent="0.55000000000000004">
      <c r="A7464">
        <v>7459</v>
      </c>
      <c r="C7464">
        <f t="shared" si="354"/>
        <v>3.5527755487990371E-2</v>
      </c>
      <c r="D7464">
        <f t="shared" si="355"/>
        <v>3.6819418493150271E-5</v>
      </c>
      <c r="E7464" s="2">
        <f t="shared" si="356"/>
        <v>1.2689871336173223E-2</v>
      </c>
      <c r="K7464">
        <v>7459</v>
      </c>
      <c r="L7464" s="14">
        <v>-1.35049019301003E-3</v>
      </c>
      <c r="M7464" s="14">
        <v>0.148177084541355</v>
      </c>
    </row>
    <row r="7465" spans="1:13" x14ac:dyDescent="0.55000000000000004">
      <c r="A7465">
        <v>7460</v>
      </c>
      <c r="C7465">
        <f t="shared" si="354"/>
        <v>0.14015347140833681</v>
      </c>
      <c r="D7465">
        <f t="shared" si="355"/>
        <v>-8.1299310529663743E-4</v>
      </c>
      <c r="E7465" s="2">
        <f t="shared" si="356"/>
        <v>8.8932950316816875E-3</v>
      </c>
      <c r="K7465">
        <v>7460</v>
      </c>
      <c r="L7465" s="14">
        <v>-6.4742996068551295E-4</v>
      </c>
      <c r="M7465" s="14">
        <v>4.58492030442713E-2</v>
      </c>
    </row>
    <row r="7466" spans="1:13" x14ac:dyDescent="0.55000000000000004">
      <c r="A7466">
        <v>7461</v>
      </c>
      <c r="C7466">
        <f t="shared" si="354"/>
        <v>0.2096036202059687</v>
      </c>
      <c r="D7466">
        <f t="shared" si="355"/>
        <v>-1.4587614961919409E-3</v>
      </c>
      <c r="E7466" s="2">
        <f t="shared" si="356"/>
        <v>7.7042615666254075E-2</v>
      </c>
      <c r="K7466">
        <v>7461</v>
      </c>
      <c r="L7466" s="14">
        <v>2.17783121656577E-4</v>
      </c>
      <c r="M7466" s="14">
        <v>-6.7961895783057003E-2</v>
      </c>
    </row>
    <row r="7467" spans="1:13" x14ac:dyDescent="0.55000000000000004">
      <c r="A7467">
        <v>7462</v>
      </c>
      <c r="C7467">
        <f t="shared" si="354"/>
        <v>0.22644767842566546</v>
      </c>
      <c r="D7467">
        <f t="shared" si="355"/>
        <v>-1.7384114997957053E-3</v>
      </c>
      <c r="E7467" s="2">
        <f t="shared" si="356"/>
        <v>0.15303680988087442</v>
      </c>
      <c r="K7467">
        <v>7462</v>
      </c>
      <c r="L7467" s="14">
        <v>1.0284510701513701E-3</v>
      </c>
      <c r="M7467" s="14">
        <v>-0.16475151620652501</v>
      </c>
    </row>
    <row r="7468" spans="1:13" x14ac:dyDescent="0.55000000000000004">
      <c r="A7468">
        <v>7463</v>
      </c>
      <c r="C7468">
        <f t="shared" si="354"/>
        <v>0.18645814249885961</v>
      </c>
      <c r="D7468">
        <f t="shared" si="355"/>
        <v>-1.5817568597577623E-3</v>
      </c>
      <c r="E7468" s="2">
        <f t="shared" si="356"/>
        <v>0.16543436880790535</v>
      </c>
      <c r="K7468">
        <v>7463</v>
      </c>
      <c r="L7468" s="14">
        <v>1.58153706807951E-3</v>
      </c>
      <c r="M7468" s="14">
        <v>-0.22027809735186399</v>
      </c>
    </row>
    <row r="7469" spans="1:13" x14ac:dyDescent="0.55000000000000004">
      <c r="A7469">
        <v>7464</v>
      </c>
      <c r="C7469">
        <f t="shared" si="354"/>
        <v>9.967154303064249E-2</v>
      </c>
      <c r="D7469">
        <f t="shared" si="355"/>
        <v>-1.0281145887098199E-3</v>
      </c>
      <c r="E7469" s="2">
        <f t="shared" si="356"/>
        <v>0.10259606530740868</v>
      </c>
      <c r="K7469">
        <v>7464</v>
      </c>
      <c r="L7469" s="14">
        <v>1.7385172961634501E-3</v>
      </c>
      <c r="M7469" s="14">
        <v>-0.22063466250932001</v>
      </c>
    </row>
    <row r="7470" spans="1:13" x14ac:dyDescent="0.55000000000000004">
      <c r="A7470">
        <v>7465</v>
      </c>
      <c r="C7470">
        <f t="shared" si="354"/>
        <v>-1.2130512825525387E-2</v>
      </c>
      <c r="D7470">
        <f t="shared" si="355"/>
        <v>-2.1643722685694351E-4</v>
      </c>
      <c r="E7470" s="2">
        <f t="shared" si="356"/>
        <v>2.3593388514523365E-2</v>
      </c>
      <c r="K7470">
        <v>7465</v>
      </c>
      <c r="L7470" s="14">
        <v>1.4600750824449399E-3</v>
      </c>
      <c r="M7470" s="14">
        <v>-0.16573190772323901</v>
      </c>
    </row>
    <row r="7471" spans="1:13" x14ac:dyDescent="0.55000000000000004">
      <c r="A7471">
        <v>7466</v>
      </c>
      <c r="C7471">
        <f t="shared" si="354"/>
        <v>-0.12088806565638831</v>
      </c>
      <c r="D7471">
        <f t="shared" si="355"/>
        <v>6.4956131682274555E-4</v>
      </c>
      <c r="E7471" s="2">
        <f t="shared" si="356"/>
        <v>2.6592067607299707E-3</v>
      </c>
      <c r="K7471">
        <v>7466</v>
      </c>
      <c r="L7471" s="14">
        <v>8.15948006679862E-4</v>
      </c>
      <c r="M7471" s="14">
        <v>-6.9320568521759302E-2</v>
      </c>
    </row>
    <row r="7472" spans="1:13" x14ac:dyDescent="0.55000000000000004">
      <c r="A7472">
        <v>7467</v>
      </c>
      <c r="C7472">
        <f t="shared" si="354"/>
        <v>-0.1993052621257429</v>
      </c>
      <c r="D7472">
        <f t="shared" si="355"/>
        <v>1.3525336616461272E-3</v>
      </c>
      <c r="E7472" s="2">
        <f t="shared" si="356"/>
        <v>5.941786468317356E-2</v>
      </c>
      <c r="K7472">
        <v>7467</v>
      </c>
      <c r="L7472" s="14">
        <v>-3.2538309132136101E-5</v>
      </c>
      <c r="M7472" s="14">
        <v>4.4452537099581503E-2</v>
      </c>
    </row>
    <row r="7473" spans="1:13" x14ac:dyDescent="0.55000000000000004">
      <c r="A7473">
        <v>7468</v>
      </c>
      <c r="C7473">
        <f t="shared" si="354"/>
        <v>-0.22770103882313411</v>
      </c>
      <c r="D7473">
        <f t="shared" si="355"/>
        <v>1.7160485665438773E-3</v>
      </c>
      <c r="E7473" s="2">
        <f t="shared" si="356"/>
        <v>0.14046999363613566</v>
      </c>
      <c r="K7473">
        <v>7468</v>
      </c>
      <c r="L7473" s="14">
        <v>-8.7287520356897597E-4</v>
      </c>
      <c r="M7473" s="14">
        <v>0.14709222904081201</v>
      </c>
    </row>
    <row r="7474" spans="1:13" x14ac:dyDescent="0.55000000000000004">
      <c r="A7474">
        <v>7469</v>
      </c>
      <c r="C7474">
        <f t="shared" si="354"/>
        <v>-0.19894865433299913</v>
      </c>
      <c r="D7474">
        <f t="shared" si="355"/>
        <v>1.6488714526728967E-3</v>
      </c>
      <c r="E7474" s="2">
        <f t="shared" si="356"/>
        <v>0.16961252665132412</v>
      </c>
      <c r="K7474">
        <v>7469</v>
      </c>
      <c r="L7474" s="14">
        <v>-1.4945950883473199E-3</v>
      </c>
      <c r="M7474" s="14">
        <v>0.21289175972482999</v>
      </c>
    </row>
    <row r="7475" spans="1:13" x14ac:dyDescent="0.55000000000000004">
      <c r="A7475">
        <v>7470</v>
      </c>
      <c r="C7475">
        <f t="shared" si="354"/>
        <v>-0.1202643511101836</v>
      </c>
      <c r="D7475">
        <f t="shared" si="355"/>
        <v>1.1678623596335909E-3</v>
      </c>
      <c r="E7475" s="2">
        <f t="shared" si="356"/>
        <v>0.11946395389327498</v>
      </c>
      <c r="K7475">
        <v>7470</v>
      </c>
      <c r="L7475" s="14">
        <v>-1.7419843614542899E-3</v>
      </c>
      <c r="M7475" s="14">
        <v>0.225371228501168</v>
      </c>
    </row>
    <row r="7476" spans="1:13" x14ac:dyDescent="0.55000000000000004">
      <c r="A7476">
        <v>7471</v>
      </c>
      <c r="C7476">
        <f t="shared" si="354"/>
        <v>-1.1396230733406962E-2</v>
      </c>
      <c r="D7476">
        <f t="shared" si="355"/>
        <v>3.9374443093631567E-4</v>
      </c>
      <c r="E7476" s="2">
        <f t="shared" si="356"/>
        <v>3.7172343491653707E-2</v>
      </c>
      <c r="K7476">
        <v>7471</v>
      </c>
      <c r="L7476" s="14">
        <v>-1.55308284474859E-3</v>
      </c>
      <c r="M7476" s="14">
        <v>0.18140507499778799</v>
      </c>
    </row>
    <row r="7477" spans="1:13" x14ac:dyDescent="0.55000000000000004">
      <c r="A7477">
        <v>7472</v>
      </c>
      <c r="C7477">
        <f t="shared" si="354"/>
        <v>0.10033210334678419</v>
      </c>
      <c r="D7477">
        <f t="shared" si="355"/>
        <v>-4.791950504707165E-4</v>
      </c>
      <c r="E7477" s="2">
        <f t="shared" si="356"/>
        <v>6.9342397088238716E-5</v>
      </c>
      <c r="K7477">
        <v>7472</v>
      </c>
      <c r="L7477" s="14">
        <v>-9.7520209494912397E-4</v>
      </c>
      <c r="M7477" s="14">
        <v>9.2004895105828599E-2</v>
      </c>
    </row>
    <row r="7478" spans="1:13" x14ac:dyDescent="0.55000000000000004">
      <c r="A7478">
        <v>7473</v>
      </c>
      <c r="C7478">
        <f t="shared" si="354"/>
        <v>0.18687919431987093</v>
      </c>
      <c r="D7478">
        <f t="shared" si="355"/>
        <v>-1.2318666748398343E-3</v>
      </c>
      <c r="E7478" s="2">
        <f t="shared" si="356"/>
        <v>4.2980618716607175E-2</v>
      </c>
      <c r="K7478">
        <v>7473</v>
      </c>
      <c r="L7478" s="14">
        <v>-1.5307593075505199E-4</v>
      </c>
      <c r="M7478" s="14">
        <v>-2.0438481522318599E-2</v>
      </c>
    </row>
    <row r="7479" spans="1:13" x14ac:dyDescent="0.55000000000000004">
      <c r="A7479">
        <v>7474</v>
      </c>
      <c r="C7479">
        <f t="shared" si="354"/>
        <v>0.22652354661954074</v>
      </c>
      <c r="D7479">
        <f t="shared" si="355"/>
        <v>-1.6753657295134276E-3</v>
      </c>
      <c r="E7479" s="2">
        <f t="shared" si="356"/>
        <v>0.12551889593887119</v>
      </c>
      <c r="K7479">
        <v>7474</v>
      </c>
      <c r="L7479" s="14">
        <v>7.0738904991075402E-4</v>
      </c>
      <c r="M7479" s="14">
        <v>-0.12776291366206699</v>
      </c>
    </row>
    <row r="7480" spans="1:13" x14ac:dyDescent="0.55000000000000004">
      <c r="A7480">
        <v>7475</v>
      </c>
      <c r="C7480">
        <f t="shared" si="354"/>
        <v>0.20931526345521995</v>
      </c>
      <c r="D7480">
        <f t="shared" si="355"/>
        <v>-1.698383299986768E-3</v>
      </c>
      <c r="E7480" s="2">
        <f t="shared" si="356"/>
        <v>0.17007672512504013</v>
      </c>
      <c r="K7480">
        <v>7475</v>
      </c>
      <c r="L7480" s="14">
        <v>1.3906840547033301E-3</v>
      </c>
      <c r="M7480" s="14">
        <v>-0.20308833149157501</v>
      </c>
    </row>
    <row r="7481" spans="1:13" x14ac:dyDescent="0.55000000000000004">
      <c r="A7481">
        <v>7476</v>
      </c>
      <c r="C7481">
        <f t="shared" si="354"/>
        <v>0.13957326117932384</v>
      </c>
      <c r="D7481">
        <f t="shared" si="355"/>
        <v>-1.2951424612429371E-3</v>
      </c>
      <c r="E7481" s="2">
        <f t="shared" si="356"/>
        <v>0.13477876701110472</v>
      </c>
      <c r="K7481">
        <v>7476</v>
      </c>
      <c r="L7481" s="14">
        <v>1.7256736108179199E-3</v>
      </c>
      <c r="M7481" s="14">
        <v>-0.22754901683047599</v>
      </c>
    </row>
    <row r="7482" spans="1:13" x14ac:dyDescent="0.55000000000000004">
      <c r="A7482">
        <v>7477</v>
      </c>
      <c r="C7482">
        <f t="shared" si="354"/>
        <v>3.4801312321608803E-2</v>
      </c>
      <c r="D7482">
        <f t="shared" si="355"/>
        <v>-5.6684816418814052E-4</v>
      </c>
      <c r="E7482" s="2">
        <f t="shared" si="356"/>
        <v>5.2817210159942098E-2</v>
      </c>
      <c r="K7482">
        <v>7477</v>
      </c>
      <c r="L7482" s="14">
        <v>1.62845750580128E-3</v>
      </c>
      <c r="M7482" s="14">
        <v>-0.19501863929256699</v>
      </c>
    </row>
    <row r="7483" spans="1:13" x14ac:dyDescent="0.55000000000000004">
      <c r="A7483">
        <v>7478</v>
      </c>
      <c r="C7483">
        <f t="shared" si="354"/>
        <v>-7.8705032377987677E-2</v>
      </c>
      <c r="D7483">
        <f t="shared" si="355"/>
        <v>3.0371307388357688E-4</v>
      </c>
      <c r="E7483" s="2">
        <f t="shared" si="356"/>
        <v>1.220775743058773E-3</v>
      </c>
      <c r="K7483">
        <v>7478</v>
      </c>
      <c r="L7483" s="14">
        <v>1.12338411623977E-3</v>
      </c>
      <c r="M7483" s="14">
        <v>-0.113644633736028</v>
      </c>
    </row>
    <row r="7484" spans="1:13" x14ac:dyDescent="0.55000000000000004">
      <c r="A7484">
        <v>7479</v>
      </c>
      <c r="C7484">
        <f t="shared" si="354"/>
        <v>-0.17245807292116178</v>
      </c>
      <c r="D7484">
        <f t="shared" si="355"/>
        <v>1.0980487321741699E-3</v>
      </c>
      <c r="E7484" s="2">
        <f t="shared" si="356"/>
        <v>2.8442973698631427E-2</v>
      </c>
      <c r="K7484">
        <v>7479</v>
      </c>
      <c r="L7484" s="14">
        <v>3.3695220579689001E-4</v>
      </c>
      <c r="M7484" s="14">
        <v>-3.8076246601760301E-3</v>
      </c>
    </row>
    <row r="7485" spans="1:13" x14ac:dyDescent="0.55000000000000004">
      <c r="A7485">
        <v>7480</v>
      </c>
      <c r="C7485">
        <f t="shared" si="354"/>
        <v>-0.22292777228887445</v>
      </c>
      <c r="D7485">
        <f t="shared" si="355"/>
        <v>1.6167973037198922E-3</v>
      </c>
      <c r="E7485" s="2">
        <f t="shared" si="356"/>
        <v>0.10884113590483042</v>
      </c>
      <c r="K7485">
        <v>7480</v>
      </c>
      <c r="L7485" s="14">
        <v>-5.3387147488754996E-4</v>
      </c>
      <c r="M7485" s="14">
        <v>0.106983027632605</v>
      </c>
    </row>
    <row r="7486" spans="1:13" x14ac:dyDescent="0.55000000000000004">
      <c r="A7486">
        <v>7481</v>
      </c>
      <c r="C7486">
        <f t="shared" si="354"/>
        <v>-0.21744729975668459</v>
      </c>
      <c r="D7486">
        <f t="shared" si="355"/>
        <v>1.7297638314150759E-3</v>
      </c>
      <c r="E7486" s="2">
        <f t="shared" si="356"/>
        <v>0.16681213788859664</v>
      </c>
      <c r="K7486">
        <v>7481</v>
      </c>
      <c r="L7486" s="14">
        <v>-1.2709837327882099E-3</v>
      </c>
      <c r="M7486" s="14">
        <v>0.19097911698028</v>
      </c>
    </row>
    <row r="7487" spans="1:13" x14ac:dyDescent="0.55000000000000004">
      <c r="A7487">
        <v>7482</v>
      </c>
      <c r="C7487">
        <f t="shared" si="354"/>
        <v>-0.15739213841097663</v>
      </c>
      <c r="D7487">
        <f t="shared" si="355"/>
        <v>1.4085960979537033E-3</v>
      </c>
      <c r="E7487" s="2">
        <f t="shared" si="356"/>
        <v>0.14786750472581048</v>
      </c>
      <c r="K7487">
        <v>7482</v>
      </c>
      <c r="L7487" s="14">
        <v>-1.68977023020141E-3</v>
      </c>
      <c r="M7487" s="14">
        <v>0.22714330173181499</v>
      </c>
    </row>
    <row r="7488" spans="1:13" x14ac:dyDescent="0.55000000000000004">
      <c r="A7488">
        <v>7483</v>
      </c>
      <c r="C7488">
        <f t="shared" si="354"/>
        <v>-5.783486789036605E-2</v>
      </c>
      <c r="D7488">
        <f t="shared" si="355"/>
        <v>7.3390043477890006E-4</v>
      </c>
      <c r="E7488" s="2">
        <f t="shared" si="356"/>
        <v>6.982959799132693E-2</v>
      </c>
      <c r="K7488">
        <v>7483</v>
      </c>
      <c r="L7488" s="14">
        <v>-1.6853432908871899E-3</v>
      </c>
      <c r="M7488" s="14">
        <v>0.206418037469872</v>
      </c>
    </row>
    <row r="7489" spans="1:13" x14ac:dyDescent="0.55000000000000004">
      <c r="A7489">
        <v>7484</v>
      </c>
      <c r="C7489">
        <f t="shared" si="354"/>
        <v>5.6237735410831491E-2</v>
      </c>
      <c r="D7489">
        <f t="shared" si="355"/>
        <v>-1.2498876814659134E-4</v>
      </c>
      <c r="E7489" s="2">
        <f t="shared" si="356"/>
        <v>6.0460514875167503E-3</v>
      </c>
      <c r="K7489">
        <v>7484</v>
      </c>
      <c r="L7489" s="14">
        <v>-1.25881166925954E-3</v>
      </c>
      <c r="M7489" s="14">
        <v>0.133994095199062</v>
      </c>
    </row>
    <row r="7490" spans="1:13" x14ac:dyDescent="0.55000000000000004">
      <c r="A7490">
        <v>7485</v>
      </c>
      <c r="C7490">
        <f t="shared" si="354"/>
        <v>0.15619585252131815</v>
      </c>
      <c r="D7490">
        <f t="shared" si="355"/>
        <v>-9.5250842482148379E-4</v>
      </c>
      <c r="E7490" s="2">
        <f t="shared" si="356"/>
        <v>1.6431484460875383E-2</v>
      </c>
      <c r="K7490">
        <v>7485</v>
      </c>
      <c r="L7490" s="14">
        <v>-5.1700285596517897E-4</v>
      </c>
      <c r="M7490" s="14">
        <v>2.80105005466273E-2</v>
      </c>
    </row>
    <row r="7491" spans="1:13" x14ac:dyDescent="0.55000000000000004">
      <c r="A7491">
        <v>7486</v>
      </c>
      <c r="C7491">
        <f t="shared" si="354"/>
        <v>0.21695210299629583</v>
      </c>
      <c r="D7491">
        <f t="shared" si="355"/>
        <v>-1.5409685441507589E-3</v>
      </c>
      <c r="E7491" s="2">
        <f t="shared" si="356"/>
        <v>9.1168126368309274E-2</v>
      </c>
      <c r="K7491">
        <v>7486</v>
      </c>
      <c r="L7491" s="14">
        <v>3.5429252985853598E-4</v>
      </c>
      <c r="M7491" s="14">
        <v>-8.4988497732240306E-2</v>
      </c>
    </row>
    <row r="7492" spans="1:13" x14ac:dyDescent="0.55000000000000004">
      <c r="A7492">
        <v>7487</v>
      </c>
      <c r="C7492">
        <f t="shared" si="354"/>
        <v>0.22325794860669348</v>
      </c>
      <c r="D7492">
        <f t="shared" si="355"/>
        <v>-1.7426780399379159E-3</v>
      </c>
      <c r="E7492" s="2">
        <f t="shared" si="356"/>
        <v>0.15996764014067252</v>
      </c>
      <c r="K7492">
        <v>7487</v>
      </c>
      <c r="L7492" s="14">
        <v>1.1368531537078899E-3</v>
      </c>
      <c r="M7492" s="14">
        <v>-0.17670159952370501</v>
      </c>
    </row>
    <row r="7493" spans="1:13" x14ac:dyDescent="0.55000000000000004">
      <c r="A7493">
        <v>7488</v>
      </c>
      <c r="C7493">
        <f t="shared" si="354"/>
        <v>0.17353075502098059</v>
      </c>
      <c r="D7493">
        <f t="shared" si="355"/>
        <v>-1.5070120804392014E-3</v>
      </c>
      <c r="E7493" s="2">
        <f t="shared" si="356"/>
        <v>0.15815689431308724</v>
      </c>
      <c r="K7493">
        <v>7488</v>
      </c>
      <c r="L7493" s="14">
        <v>1.63468185268615E-3</v>
      </c>
      <c r="M7493" s="14">
        <v>-0.22415868953731699</v>
      </c>
    </row>
    <row r="7494" spans="1:13" x14ac:dyDescent="0.55000000000000004">
      <c r="A7494">
        <v>7489</v>
      </c>
      <c r="C7494">
        <f t="shared" ref="C7494:C7557" si="357">$D$1*COS($B$2*(A7494-$L$2)+$B$1)</f>
        <v>8.0250999663096401E-2</v>
      </c>
      <c r="D7494">
        <f t="shared" ref="D7494:D7557" si="358">$D$2*COS($B$2*(A7494-$L$3)+$B$3)</f>
        <v>-8.9311785404450452E-4</v>
      </c>
      <c r="E7494" s="2">
        <f t="shared" ref="E7494:E7557" si="359">(M7494-C7494)^2</f>
        <v>8.7453183855553007E-2</v>
      </c>
      <c r="K7494">
        <v>7489</v>
      </c>
      <c r="L7494" s="14">
        <v>1.7230943408291699E-3</v>
      </c>
      <c r="M7494" s="14">
        <v>-0.215473845176753</v>
      </c>
    </row>
    <row r="7495" spans="1:13" x14ac:dyDescent="0.55000000000000004">
      <c r="A7495">
        <v>7490</v>
      </c>
      <c r="C7495">
        <f t="shared" si="357"/>
        <v>-3.3170065050089494E-2</v>
      </c>
      <c r="D7495">
        <f t="shared" si="358"/>
        <v>-5.50698717406599E-5</v>
      </c>
      <c r="E7495" s="2">
        <f t="shared" si="359"/>
        <v>1.4316642871885358E-2</v>
      </c>
      <c r="K7495">
        <v>7490</v>
      </c>
      <c r="L7495" s="14">
        <v>1.37994716201028E-3</v>
      </c>
      <c r="M7495" s="14">
        <v>-0.152822239588981</v>
      </c>
    </row>
    <row r="7496" spans="1:13" x14ac:dyDescent="0.55000000000000004">
      <c r="A7496">
        <v>7491</v>
      </c>
      <c r="C7496">
        <f t="shared" si="357"/>
        <v>-0.13826614260829986</v>
      </c>
      <c r="D7496">
        <f t="shared" si="358"/>
        <v>7.9679948761107722E-4</v>
      </c>
      <c r="E7496" s="2">
        <f t="shared" si="359"/>
        <v>7.4599127696971636E-3</v>
      </c>
      <c r="K7496">
        <v>7491</v>
      </c>
      <c r="L7496" s="14">
        <v>6.9118365589521504E-4</v>
      </c>
      <c r="M7496" s="14">
        <v>-5.1895356055801901E-2</v>
      </c>
    </row>
    <row r="7497" spans="1:13" x14ac:dyDescent="0.55000000000000004">
      <c r="A7497">
        <v>7492</v>
      </c>
      <c r="C7497">
        <f t="shared" si="357"/>
        <v>-0.20866033279087035</v>
      </c>
      <c r="D7497">
        <f t="shared" si="358"/>
        <v>1.4486889707730278E-3</v>
      </c>
      <c r="E7497" s="2">
        <f t="shared" si="359"/>
        <v>7.3272737265721824E-2</v>
      </c>
      <c r="K7497">
        <v>7492</v>
      </c>
      <c r="L7497" s="14">
        <v>-1.7069108463091501E-4</v>
      </c>
      <c r="M7497" s="14">
        <v>6.2029041336969799E-2</v>
      </c>
    </row>
    <row r="7498" spans="1:13" x14ac:dyDescent="0.55000000000000004">
      <c r="A7498">
        <v>7493</v>
      </c>
      <c r="C7498">
        <f t="shared" si="357"/>
        <v>-0.22668517765377424</v>
      </c>
      <c r="D7498">
        <f t="shared" si="358"/>
        <v>1.7369880582115966E-3</v>
      </c>
      <c r="E7498" s="2">
        <f t="shared" si="359"/>
        <v>0.14984877765264543</v>
      </c>
      <c r="K7498">
        <v>7493</v>
      </c>
      <c r="L7498" s="14">
        <v>-9.8981518412061893E-4</v>
      </c>
      <c r="M7498" s="14">
        <v>0.16041788052666101</v>
      </c>
    </row>
    <row r="7499" spans="1:13" x14ac:dyDescent="0.55000000000000004">
      <c r="A7499">
        <v>7494</v>
      </c>
      <c r="C7499">
        <f t="shared" si="357"/>
        <v>-0.18781682107000677</v>
      </c>
      <c r="D7499">
        <f t="shared" si="358"/>
        <v>1.5893397558423012E-3</v>
      </c>
      <c r="E7499" s="2">
        <f t="shared" si="359"/>
        <v>0.16519825942353436</v>
      </c>
      <c r="K7499">
        <v>7494</v>
      </c>
      <c r="L7499" s="14">
        <v>-1.5610339303797E-3</v>
      </c>
      <c r="M7499" s="14">
        <v>0.21862906637816801</v>
      </c>
    </row>
    <row r="7500" spans="1:13" x14ac:dyDescent="0.55000000000000004">
      <c r="A7500">
        <v>7495</v>
      </c>
      <c r="C7500">
        <f t="shared" si="357"/>
        <v>-0.10181040126214205</v>
      </c>
      <c r="D7500">
        <f t="shared" si="358"/>
        <v>1.0428006753805546E-3</v>
      </c>
      <c r="E7500" s="2">
        <f t="shared" si="359"/>
        <v>0.10490709491750554</v>
      </c>
      <c r="K7500">
        <v>7495</v>
      </c>
      <c r="L7500" s="14">
        <v>-1.74128204482373E-3</v>
      </c>
      <c r="M7500" s="14">
        <v>0.222083246279</v>
      </c>
    </row>
    <row r="7501" spans="1:13" x14ac:dyDescent="0.55000000000000004">
      <c r="A7501">
        <v>7496</v>
      </c>
      <c r="C7501">
        <f t="shared" si="357"/>
        <v>9.7482832662237669E-3</v>
      </c>
      <c r="D7501">
        <f t="shared" si="358"/>
        <v>2.3454060591763059E-4</v>
      </c>
      <c r="E7501" s="2">
        <f t="shared" si="359"/>
        <v>2.5653473071554071E-2</v>
      </c>
      <c r="K7501">
        <v>7496</v>
      </c>
      <c r="L7501" s="14">
        <v>-1.4854152690120901E-3</v>
      </c>
      <c r="M7501" s="14">
        <v>0.16991529944481801</v>
      </c>
    </row>
    <row r="7502" spans="1:13" x14ac:dyDescent="0.55000000000000004">
      <c r="A7502">
        <v>7497</v>
      </c>
      <c r="C7502">
        <f t="shared" si="357"/>
        <v>0.11886035417523903</v>
      </c>
      <c r="D7502">
        <f t="shared" si="358"/>
        <v>-6.3258421192722712E-4</v>
      </c>
      <c r="E7502" s="2">
        <f t="shared" si="359"/>
        <v>1.9070114646483598E-3</v>
      </c>
      <c r="K7502">
        <v>7497</v>
      </c>
      <c r="L7502" s="14">
        <v>-8.5751702422904002E-4</v>
      </c>
      <c r="M7502" s="14">
        <v>7.5191011786689604E-2</v>
      </c>
    </row>
    <row r="7503" spans="1:13" x14ac:dyDescent="0.55000000000000004">
      <c r="A7503">
        <v>7498</v>
      </c>
      <c r="C7503">
        <f t="shared" si="357"/>
        <v>0.19814098156374763</v>
      </c>
      <c r="D7503">
        <f t="shared" si="358"/>
        <v>-1.3409437263955746E-3</v>
      </c>
      <c r="E7503" s="2">
        <f t="shared" si="359"/>
        <v>5.593523598873424E-2</v>
      </c>
      <c r="K7503">
        <v>7498</v>
      </c>
      <c r="L7503" s="14">
        <v>-1.4848321078410599E-5</v>
      </c>
      <c r="M7503" s="14">
        <v>-3.8365331224588399E-2</v>
      </c>
    </row>
    <row r="7504" spans="1:13" x14ac:dyDescent="0.55000000000000004">
      <c r="A7504">
        <v>7499</v>
      </c>
      <c r="C7504">
        <f t="shared" si="357"/>
        <v>0.22769239906026667</v>
      </c>
      <c r="D7504">
        <f t="shared" si="358"/>
        <v>-1.712754630389728E-3</v>
      </c>
      <c r="E7504" s="2">
        <f t="shared" si="359"/>
        <v>0.13690387621381458</v>
      </c>
      <c r="K7504">
        <v>7499</v>
      </c>
      <c r="L7504" s="14">
        <v>8.3153923619860403E-4</v>
      </c>
      <c r="M7504" s="14">
        <v>-0.14231283902943201</v>
      </c>
    </row>
    <row r="7505" spans="1:13" x14ac:dyDescent="0.55000000000000004">
      <c r="A7505">
        <v>7500</v>
      </c>
      <c r="C7505">
        <f t="shared" si="357"/>
        <v>0.20009782376762741</v>
      </c>
      <c r="D7505">
        <f t="shared" si="358"/>
        <v>-1.6547002241591765E-3</v>
      </c>
      <c r="E7505" s="2">
        <f t="shared" si="359"/>
        <v>0.16868684180045154</v>
      </c>
      <c r="K7505">
        <v>7500</v>
      </c>
      <c r="L7505" s="14">
        <v>1.4696626332747599E-3</v>
      </c>
      <c r="M7505" s="14">
        <v>-0.210617213454595</v>
      </c>
    </row>
    <row r="7506" spans="1:13" x14ac:dyDescent="0.55000000000000004">
      <c r="A7506">
        <v>7501</v>
      </c>
      <c r="C7506">
        <f t="shared" si="357"/>
        <v>0.12228291243678573</v>
      </c>
      <c r="D7506">
        <f t="shared" si="358"/>
        <v>-1.1813509399779985E-3</v>
      </c>
      <c r="E7506" s="2">
        <f t="shared" si="359"/>
        <v>0.121420268610507</v>
      </c>
      <c r="K7506">
        <v>7501</v>
      </c>
      <c r="L7506" s="14">
        <v>1.7396999067221799E-3</v>
      </c>
      <c r="M7506" s="14">
        <v>-0.22617120019572001</v>
      </c>
    </row>
    <row r="7507" spans="1:13" x14ac:dyDescent="0.55000000000000004">
      <c r="A7507">
        <v>7502</v>
      </c>
      <c r="C7507">
        <f t="shared" si="357"/>
        <v>1.377756760690068E-2</v>
      </c>
      <c r="D7507">
        <f t="shared" si="358"/>
        <v>-4.1150747078905805E-4</v>
      </c>
      <c r="E7507" s="2">
        <f t="shared" si="359"/>
        <v>3.954401672097977E-2</v>
      </c>
      <c r="K7507">
        <v>7502</v>
      </c>
      <c r="L7507" s="14">
        <v>1.5740185462163299E-3</v>
      </c>
      <c r="M7507" s="14">
        <v>-0.18507920678356299</v>
      </c>
    </row>
    <row r="7508" spans="1:13" x14ac:dyDescent="0.55000000000000004">
      <c r="A7508">
        <v>7503</v>
      </c>
      <c r="C7508">
        <f t="shared" si="357"/>
        <v>-9.8185656287028661E-2</v>
      </c>
      <c r="D7508">
        <f t="shared" si="358"/>
        <v>4.616156996973263E-4</v>
      </c>
      <c r="E7508" s="2">
        <f t="shared" si="359"/>
        <v>3.0545341671073023E-7</v>
      </c>
      <c r="K7508">
        <v>7503</v>
      </c>
      <c r="L7508" s="14">
        <v>1.01411447630843E-3</v>
      </c>
      <c r="M7508" s="14">
        <v>-9.7632977884419395E-2</v>
      </c>
    </row>
    <row r="7509" spans="1:13" x14ac:dyDescent="0.55000000000000004">
      <c r="A7509">
        <v>7504</v>
      </c>
      <c r="C7509">
        <f t="shared" si="357"/>
        <v>-0.18550635004233801</v>
      </c>
      <c r="D7509">
        <f t="shared" si="358"/>
        <v>1.2188830596466034E-3</v>
      </c>
      <c r="E7509" s="2">
        <f t="shared" si="359"/>
        <v>3.9909006223810654E-2</v>
      </c>
      <c r="K7509">
        <v>7504</v>
      </c>
      <c r="L7509" s="14">
        <v>2.0021914469962101E-4</v>
      </c>
      <c r="M7509" s="14">
        <v>1.42660359969008E-2</v>
      </c>
    </row>
    <row r="7510" spans="1:13" x14ac:dyDescent="0.55000000000000004">
      <c r="A7510">
        <v>7505</v>
      </c>
      <c r="C7510">
        <f t="shared" si="357"/>
        <v>-0.22626886010062988</v>
      </c>
      <c r="D7510">
        <f t="shared" si="358"/>
        <v>1.6702364636409632E-3</v>
      </c>
      <c r="E7510" s="2">
        <f t="shared" si="359"/>
        <v>0.12170392249965126</v>
      </c>
      <c r="K7510">
        <v>7505</v>
      </c>
      <c r="L7510" s="14">
        <v>-6.6382231376861602E-4</v>
      </c>
      <c r="M7510" s="14">
        <v>0.122592032662734</v>
      </c>
    </row>
    <row r="7511" spans="1:13" x14ac:dyDescent="0.55000000000000004">
      <c r="A7511">
        <v>7506</v>
      </c>
      <c r="C7511">
        <f t="shared" si="357"/>
        <v>-0.21024265564281186</v>
      </c>
      <c r="D7511">
        <f t="shared" si="358"/>
        <v>1.7023957210527125E-3</v>
      </c>
      <c r="E7511" s="2">
        <f t="shared" si="359"/>
        <v>0.16847474352635516</v>
      </c>
      <c r="K7511">
        <v>7506</v>
      </c>
      <c r="L7511" s="14">
        <v>-1.3616053556988301E-3</v>
      </c>
      <c r="M7511" s="14">
        <v>0.200214094242429</v>
      </c>
    </row>
    <row r="7512" spans="1:13" x14ac:dyDescent="0.55000000000000004">
      <c r="A7512">
        <v>7507</v>
      </c>
      <c r="C7512">
        <f t="shared" si="357"/>
        <v>-0.14144997618220928</v>
      </c>
      <c r="D7512">
        <f t="shared" si="358"/>
        <v>1.307289536134864E-3</v>
      </c>
      <c r="E7512" s="2">
        <f t="shared" si="359"/>
        <v>0.1362652772639065</v>
      </c>
      <c r="K7512">
        <v>7507</v>
      </c>
      <c r="L7512" s="14">
        <v>-1.71836588950789E-3</v>
      </c>
      <c r="M7512" s="14">
        <v>0.22769129388103701</v>
      </c>
    </row>
    <row r="7513" spans="1:13" x14ac:dyDescent="0.55000000000000004">
      <c r="A7513">
        <v>7508</v>
      </c>
      <c r="C7513">
        <f t="shared" si="357"/>
        <v>-3.7156334232071576E-2</v>
      </c>
      <c r="D7513">
        <f t="shared" si="358"/>
        <v>5.8408123314811168E-4</v>
      </c>
      <c r="E7513" s="2">
        <f t="shared" si="359"/>
        <v>5.5365210313253886E-2</v>
      </c>
      <c r="K7513">
        <v>7508</v>
      </c>
      <c r="L7513" s="14">
        <v>-1.6447510263216301E-3</v>
      </c>
      <c r="M7513" s="14">
        <v>0.19814179647290001</v>
      </c>
    </row>
    <row r="7514" spans="1:13" x14ac:dyDescent="0.55000000000000004">
      <c r="A7514">
        <v>7509</v>
      </c>
      <c r="C7514">
        <f t="shared" si="357"/>
        <v>7.6462764419529095E-2</v>
      </c>
      <c r="D7514">
        <f t="shared" si="358"/>
        <v>-2.8571914792004354E-4</v>
      </c>
      <c r="E7514" s="2">
        <f t="shared" si="359"/>
        <v>1.8065638792057795E-3</v>
      </c>
      <c r="K7514">
        <v>7509</v>
      </c>
      <c r="L7514" s="14">
        <v>-1.1591980652985001E-3</v>
      </c>
      <c r="M7514" s="14">
        <v>0.118966456955658</v>
      </c>
    </row>
    <row r="7515" spans="1:13" x14ac:dyDescent="0.55000000000000004">
      <c r="A7515">
        <v>7510</v>
      </c>
      <c r="C7515">
        <f t="shared" si="357"/>
        <v>0.17089132090902198</v>
      </c>
      <c r="D7515">
        <f t="shared" si="358"/>
        <v>-1.0838100453420558E-3</v>
      </c>
      <c r="E7515" s="2">
        <f t="shared" si="359"/>
        <v>2.5887551979846622E-2</v>
      </c>
      <c r="K7515">
        <v>7510</v>
      </c>
      <c r="L7515" s="14">
        <v>-3.8331675767865102E-4</v>
      </c>
      <c r="M7515" s="14">
        <v>9.99523027955199E-3</v>
      </c>
    </row>
    <row r="7516" spans="1:13" x14ac:dyDescent="0.55000000000000004">
      <c r="A7516">
        <v>7511</v>
      </c>
      <c r="C7516">
        <f t="shared" si="357"/>
        <v>0.22242975795358844</v>
      </c>
      <c r="D7516">
        <f t="shared" si="358"/>
        <v>-1.609887466286353E-3</v>
      </c>
      <c r="E7516" s="2">
        <f t="shared" si="359"/>
        <v>0.10491711917200741</v>
      </c>
      <c r="K7516">
        <v>7511</v>
      </c>
      <c r="L7516" s="14">
        <v>4.8856860982635195E-4</v>
      </c>
      <c r="M7516" s="14">
        <v>-0.101479363825974</v>
      </c>
    </row>
    <row r="7517" spans="1:13" x14ac:dyDescent="0.55000000000000004">
      <c r="A7517">
        <v>7512</v>
      </c>
      <c r="C7517">
        <f t="shared" si="357"/>
        <v>0.21814301419909984</v>
      </c>
      <c r="D7517">
        <f t="shared" si="358"/>
        <v>-1.7319170669281131E-3</v>
      </c>
      <c r="E7517" s="2">
        <f t="shared" si="359"/>
        <v>0.16457694063933567</v>
      </c>
      <c r="K7517">
        <v>7512</v>
      </c>
      <c r="L7517" s="14">
        <v>1.2380889381407301E-3</v>
      </c>
      <c r="M7517" s="14">
        <v>-0.18753782172901701</v>
      </c>
    </row>
    <row r="7518" spans="1:13" x14ac:dyDescent="0.55000000000000004">
      <c r="A7518">
        <v>7513</v>
      </c>
      <c r="C7518">
        <f t="shared" si="357"/>
        <v>0.15910697197054385</v>
      </c>
      <c r="D7518">
        <f t="shared" si="358"/>
        <v>-1.4192719896861481E-3</v>
      </c>
      <c r="E7518" s="2">
        <f t="shared" si="359"/>
        <v>0.14879013301979591</v>
      </c>
      <c r="K7518">
        <v>7513</v>
      </c>
      <c r="L7518" s="14">
        <v>1.67752221135159E-3</v>
      </c>
      <c r="M7518" s="14">
        <v>-0.22662626877984299</v>
      </c>
    </row>
    <row r="7519" spans="1:13" x14ac:dyDescent="0.55000000000000004">
      <c r="A7519">
        <v>7514</v>
      </c>
      <c r="C7519">
        <f t="shared" si="357"/>
        <v>6.0138433486252502E-2</v>
      </c>
      <c r="D7519">
        <f t="shared" si="358"/>
        <v>-7.5041955891284515E-4</v>
      </c>
      <c r="E7519" s="2">
        <f t="shared" si="359"/>
        <v>7.2411147279772839E-2</v>
      </c>
      <c r="K7519">
        <v>7514</v>
      </c>
      <c r="L7519" s="14">
        <v>1.6968096401371699E-3</v>
      </c>
      <c r="M7519" s="14">
        <v>-0.20895476092745399</v>
      </c>
    </row>
    <row r="7520" spans="1:13" x14ac:dyDescent="0.55000000000000004">
      <c r="A7520">
        <v>7515</v>
      </c>
      <c r="C7520">
        <f t="shared" si="357"/>
        <v>-5.3923584182269453E-2</v>
      </c>
      <c r="D7520">
        <f t="shared" si="358"/>
        <v>1.0677236353300031E-4</v>
      </c>
      <c r="E7520" s="2">
        <f t="shared" si="359"/>
        <v>7.2293616268024989E-3</v>
      </c>
      <c r="K7520">
        <v>7515</v>
      </c>
      <c r="L7520" s="14">
        <v>1.29112056830759E-3</v>
      </c>
      <c r="M7520" s="14">
        <v>-0.13894923693955499</v>
      </c>
    </row>
    <row r="7521" spans="1:13" x14ac:dyDescent="0.55000000000000004">
      <c r="A7521">
        <v>7516</v>
      </c>
      <c r="C7521">
        <f t="shared" si="357"/>
        <v>-0.15445191884320783</v>
      </c>
      <c r="D7521">
        <f t="shared" si="358"/>
        <v>9.3716667333780816E-4</v>
      </c>
      <c r="E7521" s="2">
        <f t="shared" si="359"/>
        <v>1.4474232444614691E-2</v>
      </c>
      <c r="K7521">
        <v>7516</v>
      </c>
      <c r="L7521" s="14">
        <v>5.6206234061485804E-4</v>
      </c>
      <c r="M7521" s="14">
        <v>-3.4143014581658297E-2</v>
      </c>
    </row>
    <row r="7522" spans="1:13" x14ac:dyDescent="0.55000000000000004">
      <c r="A7522">
        <v>7517</v>
      </c>
      <c r="C7522">
        <f t="shared" si="357"/>
        <v>-0.2162160774626376</v>
      </c>
      <c r="D7522">
        <f t="shared" si="358"/>
        <v>1.5323519020409384E-3</v>
      </c>
      <c r="E7522" s="2">
        <f t="shared" si="359"/>
        <v>8.727924830807543E-2</v>
      </c>
      <c r="K7522">
        <v>7517</v>
      </c>
      <c r="L7522" s="14">
        <v>-3.0776788706648702E-4</v>
      </c>
      <c r="M7522" s="14">
        <v>7.9214537586100101E-2</v>
      </c>
    </row>
    <row r="7523" spans="1:13" x14ac:dyDescent="0.55000000000000004">
      <c r="A7523">
        <v>7518</v>
      </c>
      <c r="C7523">
        <f t="shared" si="357"/>
        <v>-0.22371455811224827</v>
      </c>
      <c r="D7523">
        <f t="shared" si="358"/>
        <v>1.7429491027471107E-3</v>
      </c>
      <c r="E7523" s="2">
        <f t="shared" si="359"/>
        <v>0.15717012510667891</v>
      </c>
      <c r="K7523">
        <v>7518</v>
      </c>
      <c r="L7523" s="14">
        <v>-1.1005157381786699E-3</v>
      </c>
      <c r="M7523" s="14">
        <v>0.172732317404105</v>
      </c>
    </row>
    <row r="7524" spans="1:13" x14ac:dyDescent="0.55000000000000004">
      <c r="A7524">
        <v>7519</v>
      </c>
      <c r="C7524">
        <f t="shared" si="357"/>
        <v>-0.17506540020441888</v>
      </c>
      <c r="D7524">
        <f t="shared" si="358"/>
        <v>1.516102817115854E-3</v>
      </c>
      <c r="E7524" s="2">
        <f t="shared" si="359"/>
        <v>0.15844668199019807</v>
      </c>
      <c r="K7524">
        <v>7519</v>
      </c>
      <c r="L7524" s="14">
        <v>-1.6176325955600101E-3</v>
      </c>
      <c r="M7524" s="14">
        <v>0.222988216774749</v>
      </c>
    </row>
    <row r="7525" spans="1:13" x14ac:dyDescent="0.55000000000000004">
      <c r="A7525">
        <v>7520</v>
      </c>
      <c r="C7525">
        <f t="shared" si="357"/>
        <v>-8.2478516931129051E-2</v>
      </c>
      <c r="D7525">
        <f t="shared" si="358"/>
        <v>9.0874668130030078E-4</v>
      </c>
      <c r="E7525" s="2">
        <f t="shared" si="359"/>
        <v>8.9924326433694635E-2</v>
      </c>
      <c r="K7525">
        <v>7520</v>
      </c>
      <c r="L7525" s="14">
        <v>-1.7296033343192701E-3</v>
      </c>
      <c r="M7525" s="14">
        <v>0.21739533393568899</v>
      </c>
    </row>
    <row r="7526" spans="1:13" x14ac:dyDescent="0.55000000000000004">
      <c r="A7526">
        <v>7521</v>
      </c>
      <c r="C7526">
        <f t="shared" si="357"/>
        <v>3.0808735579395216E-2</v>
      </c>
      <c r="D7526">
        <f t="shared" si="358"/>
        <v>7.331428336392523E-5</v>
      </c>
      <c r="E7526" s="2">
        <f t="shared" si="359"/>
        <v>1.6013815583099271E-2</v>
      </c>
      <c r="K7526">
        <v>7521</v>
      </c>
      <c r="L7526" s="14">
        <v>-1.4083841883181501E-3</v>
      </c>
      <c r="M7526" s="14">
        <v>0.15735444108969401</v>
      </c>
    </row>
    <row r="7527" spans="1:13" x14ac:dyDescent="0.55000000000000004">
      <c r="A7527">
        <v>7522</v>
      </c>
      <c r="C7527">
        <f t="shared" si="357"/>
        <v>0.13636364485919977</v>
      </c>
      <c r="D7527">
        <f t="shared" si="358"/>
        <v>-7.8051845437596091E-4</v>
      </c>
      <c r="E7527" s="2">
        <f t="shared" si="359"/>
        <v>6.1560488900114603E-3</v>
      </c>
      <c r="K7527">
        <v>7522</v>
      </c>
      <c r="L7527" s="14">
        <v>-7.3442648537155604E-4</v>
      </c>
      <c r="M7527" s="14">
        <v>5.7903152316701297E-2</v>
      </c>
    </row>
    <row r="7528" spans="1:13" x14ac:dyDescent="0.55000000000000004">
      <c r="A7528">
        <v>7523</v>
      </c>
      <c r="C7528">
        <f t="shared" si="357"/>
        <v>0.20769415359691787</v>
      </c>
      <c r="D7528">
        <f t="shared" si="358"/>
        <v>-1.4384575120911232E-3</v>
      </c>
      <c r="E7528" s="2">
        <f t="shared" si="359"/>
        <v>6.9561157986611971E-2</v>
      </c>
      <c r="K7528">
        <v>7523</v>
      </c>
      <c r="L7528" s="14">
        <v>1.2347288688749599E-4</v>
      </c>
      <c r="M7528" s="14">
        <v>-5.6050340159088302E-2</v>
      </c>
    </row>
    <row r="7529" spans="1:13" x14ac:dyDescent="0.55000000000000004">
      <c r="A7529">
        <v>7524</v>
      </c>
      <c r="C7529">
        <f t="shared" si="357"/>
        <v>0.22689780762720987</v>
      </c>
      <c r="D7529">
        <f t="shared" si="358"/>
        <v>-1.7353740545500245E-3</v>
      </c>
      <c r="E7529" s="2">
        <f t="shared" si="359"/>
        <v>0.14658444803774745</v>
      </c>
      <c r="K7529">
        <v>7524</v>
      </c>
      <c r="L7529" s="14">
        <v>9.5044770865539596E-4</v>
      </c>
      <c r="M7529" s="14">
        <v>-0.15596567723096699</v>
      </c>
    </row>
    <row r="7530" spans="1:13" x14ac:dyDescent="0.55000000000000004">
      <c r="A7530">
        <v>7525</v>
      </c>
      <c r="C7530">
        <f t="shared" si="357"/>
        <v>0.18915489456938242</v>
      </c>
      <c r="D7530">
        <f t="shared" si="358"/>
        <v>-1.5967482880996182E-3</v>
      </c>
      <c r="E7530" s="2">
        <f t="shared" si="359"/>
        <v>0.16481435073564907</v>
      </c>
      <c r="K7530">
        <v>7525</v>
      </c>
      <c r="L7530" s="14">
        <v>1.53937700564102E-3</v>
      </c>
      <c r="M7530" s="14">
        <v>-0.216818442899532</v>
      </c>
    </row>
    <row r="7531" spans="1:13" x14ac:dyDescent="0.55000000000000004">
      <c r="A7531">
        <v>7526</v>
      </c>
      <c r="C7531">
        <f t="shared" si="357"/>
        <v>0.10393809004346595</v>
      </c>
      <c r="D7531">
        <f t="shared" si="358"/>
        <v>-1.0573723581196437E-3</v>
      </c>
      <c r="E7531" s="2">
        <f t="shared" si="359"/>
        <v>0.10712907004945887</v>
      </c>
      <c r="K7531">
        <v>7526</v>
      </c>
      <c r="L7531" s="14">
        <v>1.74275978196221E-3</v>
      </c>
      <c r="M7531" s="14">
        <v>-0.22336768449993999</v>
      </c>
    </row>
    <row r="7532" spans="1:13" x14ac:dyDescent="0.55000000000000004">
      <c r="A7532">
        <v>7527</v>
      </c>
      <c r="C7532">
        <f t="shared" si="357"/>
        <v>-7.364984238941566E-3</v>
      </c>
      <c r="D7532">
        <f t="shared" si="358"/>
        <v>-2.5261825391764518E-4</v>
      </c>
      <c r="E7532" s="2">
        <f t="shared" si="359"/>
        <v>2.7758265518607366E-2</v>
      </c>
      <c r="K7532">
        <v>7527</v>
      </c>
      <c r="L7532" s="14">
        <v>1.50965755959418E-3</v>
      </c>
      <c r="M7532" s="14">
        <v>-0.17397310384482201</v>
      </c>
    </row>
    <row r="7533" spans="1:13" x14ac:dyDescent="0.55000000000000004">
      <c r="A7533">
        <v>7528</v>
      </c>
      <c r="C7533">
        <f t="shared" si="357"/>
        <v>-0.11681960272187311</v>
      </c>
      <c r="D7533">
        <f t="shared" si="358"/>
        <v>6.1553770726754465E-4</v>
      </c>
      <c r="E7533" s="2">
        <f t="shared" si="359"/>
        <v>1.2826227293983683E-3</v>
      </c>
      <c r="K7533">
        <v>7528</v>
      </c>
      <c r="L7533" s="14">
        <v>8.9845223619019901E-4</v>
      </c>
      <c r="M7533" s="14">
        <v>-8.1005880080986303E-2</v>
      </c>
    </row>
    <row r="7534" spans="1:13" x14ac:dyDescent="0.55000000000000004">
      <c r="A7534">
        <v>7529</v>
      </c>
      <c r="C7534">
        <f t="shared" si="357"/>
        <v>-0.19695496328346526</v>
      </c>
      <c r="D7534">
        <f t="shared" si="358"/>
        <v>1.3292066784339959E-3</v>
      </c>
      <c r="E7534" s="2">
        <f t="shared" si="359"/>
        <v>5.2534809242976398E-2</v>
      </c>
      <c r="K7534">
        <v>7529</v>
      </c>
      <c r="L7534" s="14">
        <v>6.2223976639350694E-5</v>
      </c>
      <c r="M7534" s="14">
        <v>3.2249768873129601E-2</v>
      </c>
    </row>
    <row r="7535" spans="1:13" x14ac:dyDescent="0.55000000000000004">
      <c r="A7535">
        <v>7530</v>
      </c>
      <c r="C7535">
        <f t="shared" si="357"/>
        <v>-0.2276587795421369</v>
      </c>
      <c r="D7535">
        <f t="shared" si="358"/>
        <v>1.7092727907672676E-3</v>
      </c>
      <c r="E7535" s="2">
        <f t="shared" si="359"/>
        <v>0.13328854874163837</v>
      </c>
      <c r="K7535">
        <v>7530</v>
      </c>
      <c r="L7535" s="14">
        <v>-7.8958866387035097E-4</v>
      </c>
      <c r="M7535" s="14">
        <v>0.13742826314992901</v>
      </c>
    </row>
    <row r="7536" spans="1:13" x14ac:dyDescent="0.55000000000000004">
      <c r="A7536">
        <v>7531</v>
      </c>
      <c r="C7536">
        <f t="shared" si="357"/>
        <v>-0.20122504080205766</v>
      </c>
      <c r="D7536">
        <f t="shared" si="358"/>
        <v>1.6603474612297163E-3</v>
      </c>
      <c r="E7536" s="2">
        <f t="shared" si="359"/>
        <v>0.16761821618774314</v>
      </c>
      <c r="K7536">
        <v>7531</v>
      </c>
      <c r="L7536" s="14">
        <v>-1.4436439252612601E-3</v>
      </c>
      <c r="M7536" s="14">
        <v>0.20818699637777799</v>
      </c>
    </row>
    <row r="7537" spans="1:13" x14ac:dyDescent="0.55000000000000004">
      <c r="A7537">
        <v>7532</v>
      </c>
      <c r="C7537">
        <f t="shared" si="357"/>
        <v>-0.12428805830798381</v>
      </c>
      <c r="D7537">
        <f t="shared" si="358"/>
        <v>1.1947099162711453E-3</v>
      </c>
      <c r="E7537" s="2">
        <f t="shared" si="359"/>
        <v>0.12326563682267624</v>
      </c>
      <c r="K7537">
        <v>7532</v>
      </c>
      <c r="L7537" s="14">
        <v>-1.73612960985376E-3</v>
      </c>
      <c r="M7537" s="14">
        <v>0.22680400486444999</v>
      </c>
    </row>
    <row r="7538" spans="1:13" x14ac:dyDescent="0.55000000000000004">
      <c r="A7538">
        <v>7533</v>
      </c>
      <c r="C7538">
        <f t="shared" si="357"/>
        <v>-1.6157392966315094E-2</v>
      </c>
      <c r="D7538">
        <f t="shared" si="358"/>
        <v>4.2922536484004634E-4</v>
      </c>
      <c r="E7538" s="2">
        <f t="shared" si="359"/>
        <v>4.1932364991579082E-2</v>
      </c>
      <c r="K7538">
        <v>7533</v>
      </c>
      <c r="L7538" s="14">
        <v>-1.5937908634921999E-3</v>
      </c>
      <c r="M7538" s="14">
        <v>0.18861654334292099</v>
      </c>
    </row>
    <row r="7539" spans="1:13" x14ac:dyDescent="0.55000000000000004">
      <c r="A7539">
        <v>7534</v>
      </c>
      <c r="C7539">
        <f t="shared" si="357"/>
        <v>9.6028437441853715E-2</v>
      </c>
      <c r="D7539">
        <f t="shared" si="358"/>
        <v>-4.4398570583153925E-4</v>
      </c>
      <c r="E7539" s="2">
        <f t="shared" si="359"/>
        <v>5.1272201835879234E-5</v>
      </c>
      <c r="K7539">
        <v>7534</v>
      </c>
      <c r="L7539" s="14">
        <v>-1.0522773082082999E-3</v>
      </c>
      <c r="M7539" s="14">
        <v>0.103188898449071</v>
      </c>
    </row>
    <row r="7540" spans="1:13" x14ac:dyDescent="0.55000000000000004">
      <c r="A7540">
        <v>7535</v>
      </c>
      <c r="C7540">
        <f t="shared" si="357"/>
        <v>0.18411315417097601</v>
      </c>
      <c r="D7540">
        <f t="shared" si="358"/>
        <v>-1.2057657228155447E-3</v>
      </c>
      <c r="E7540" s="2">
        <f t="shared" si="359"/>
        <v>3.6939379436579108E-2</v>
      </c>
      <c r="K7540">
        <v>7535</v>
      </c>
      <c r="L7540" s="14">
        <v>-2.4721437322914398E-4</v>
      </c>
      <c r="M7540" s="14">
        <v>-8.0830461988000302E-3</v>
      </c>
    </row>
    <row r="7541" spans="1:13" x14ac:dyDescent="0.55000000000000004">
      <c r="A7541">
        <v>7536</v>
      </c>
      <c r="C7541">
        <f t="shared" si="357"/>
        <v>0.22598935000055378</v>
      </c>
      <c r="D7541">
        <f t="shared" si="358"/>
        <v>-1.6649239588977063E-3</v>
      </c>
      <c r="E7541" s="2">
        <f t="shared" si="359"/>
        <v>0.11786854809399919</v>
      </c>
      <c r="K7541">
        <v>7536</v>
      </c>
      <c r="L7541" s="14">
        <v>6.1976493513189095E-4</v>
      </c>
      <c r="M7541" s="14">
        <v>-0.11733054178260401</v>
      </c>
    </row>
    <row r="7542" spans="1:13" x14ac:dyDescent="0.55000000000000004">
      <c r="A7542">
        <v>7537</v>
      </c>
      <c r="C7542">
        <f t="shared" si="357"/>
        <v>0.2111469824575353</v>
      </c>
      <c r="D7542">
        <f t="shared" si="358"/>
        <v>-1.7062213751090996E-3</v>
      </c>
      <c r="E7542" s="2">
        <f t="shared" si="359"/>
        <v>0.16674062276380766</v>
      </c>
      <c r="K7542">
        <v>7537</v>
      </c>
      <c r="L7542" s="14">
        <v>1.3315202707466099E-3</v>
      </c>
      <c r="M7542" s="14">
        <v>-0.19719187531111701</v>
      </c>
    </row>
    <row r="7543" spans="1:13" x14ac:dyDescent="0.55000000000000004">
      <c r="A7543">
        <v>7538</v>
      </c>
      <c r="C7543">
        <f t="shared" si="357"/>
        <v>0.1433111729429335</v>
      </c>
      <c r="D7543">
        <f t="shared" si="358"/>
        <v>-1.3192931904611315E-3</v>
      </c>
      <c r="E7543" s="2">
        <f t="shared" si="359"/>
        <v>0.13762352891885771</v>
      </c>
      <c r="K7543">
        <v>7538</v>
      </c>
      <c r="L7543" s="14">
        <v>1.70978809440077E-3</v>
      </c>
      <c r="M7543" s="14">
        <v>-0.22766528037837599</v>
      </c>
    </row>
    <row r="7544" spans="1:13" x14ac:dyDescent="0.55000000000000004">
      <c r="A7544">
        <v>7539</v>
      </c>
      <c r="C7544">
        <f t="shared" si="357"/>
        <v>3.9507279779500692E-2</v>
      </c>
      <c r="D7544">
        <f t="shared" si="358"/>
        <v>-6.0125022350142603E-4</v>
      </c>
      <c r="E7544" s="2">
        <f t="shared" si="359"/>
        <v>5.790076764721433E-2</v>
      </c>
      <c r="K7544">
        <v>7539</v>
      </c>
      <c r="L7544" s="14">
        <v>1.6598288830569699E-3</v>
      </c>
      <c r="M7544" s="14">
        <v>-0.20111850364200701</v>
      </c>
    </row>
    <row r="7545" spans="1:13" x14ac:dyDescent="0.55000000000000004">
      <c r="A7545">
        <v>7540</v>
      </c>
      <c r="C7545">
        <f t="shared" si="357"/>
        <v>-7.4212107858070323E-2</v>
      </c>
      <c r="D7545">
        <f t="shared" si="358"/>
        <v>2.6769387618292163E-4</v>
      </c>
      <c r="E7545" s="2">
        <f t="shared" si="359"/>
        <v>2.4988243544277269E-3</v>
      </c>
      <c r="K7545">
        <v>7540</v>
      </c>
      <c r="L7545" s="14">
        <v>1.1941552311207E-3</v>
      </c>
      <c r="M7545" s="14">
        <v>-0.12420035001988</v>
      </c>
    </row>
    <row r="7546" spans="1:13" x14ac:dyDescent="0.55000000000000004">
      <c r="A7546">
        <v>7541</v>
      </c>
      <c r="C7546">
        <f t="shared" si="357"/>
        <v>-0.16930582069364672</v>
      </c>
      <c r="D7546">
        <f t="shared" si="358"/>
        <v>1.0694524555083696E-3</v>
      </c>
      <c r="E7546" s="2">
        <f t="shared" si="359"/>
        <v>2.3448910964044178E-2</v>
      </c>
      <c r="K7546">
        <v>7541</v>
      </c>
      <c r="L7546" s="14">
        <v>4.2939799354902998E-4</v>
      </c>
      <c r="M7546" s="14">
        <v>-1.61754482522392E-2</v>
      </c>
    </row>
    <row r="7547" spans="1:13" x14ac:dyDescent="0.55000000000000004">
      <c r="A7547">
        <v>7542</v>
      </c>
      <c r="C7547">
        <f t="shared" si="357"/>
        <v>-0.22190734121866301</v>
      </c>
      <c r="D7547">
        <f t="shared" si="358"/>
        <v>1.6028010107703764E-3</v>
      </c>
      <c r="E7547" s="2">
        <f t="shared" si="359"/>
        <v>0.10100194780594683</v>
      </c>
      <c r="K7547">
        <v>7542</v>
      </c>
      <c r="L7547" s="14">
        <v>-4.42904635298766E-4</v>
      </c>
      <c r="M7547" s="14">
        <v>9.5900694875371006E-2</v>
      </c>
    </row>
    <row r="7548" spans="1:13" x14ac:dyDescent="0.55000000000000004">
      <c r="A7548">
        <v>7543</v>
      </c>
      <c r="C7548">
        <f t="shared" si="357"/>
        <v>-0.21881479653341948</v>
      </c>
      <c r="D7548">
        <f t="shared" si="358"/>
        <v>1.7338802966937255E-3</v>
      </c>
      <c r="E7548" s="2">
        <f t="shared" si="359"/>
        <v>0.16222585638807685</v>
      </c>
      <c r="K7548">
        <v>7543</v>
      </c>
      <c r="L7548" s="14">
        <v>-1.2042790506551001E-3</v>
      </c>
      <c r="M7548" s="14">
        <v>0.18395791404672501</v>
      </c>
    </row>
    <row r="7549" spans="1:13" x14ac:dyDescent="0.55000000000000004">
      <c r="A7549">
        <v>7544</v>
      </c>
      <c r="C7549">
        <f t="shared" si="357"/>
        <v>-0.1608043501682424</v>
      </c>
      <c r="D7549">
        <f t="shared" si="358"/>
        <v>1.4297921754437811E-3</v>
      </c>
      <c r="E7549" s="2">
        <f t="shared" si="359"/>
        <v>0.14957253242289853</v>
      </c>
      <c r="K7549">
        <v>7544</v>
      </c>
      <c r="L7549" s="14">
        <v>-1.66403430697001E-3</v>
      </c>
      <c r="M7549" s="14">
        <v>0.22594173245302801</v>
      </c>
    </row>
    <row r="7550" spans="1:13" x14ac:dyDescent="0.55000000000000004">
      <c r="A7550">
        <v>7545</v>
      </c>
      <c r="C7550">
        <f t="shared" si="357"/>
        <v>-6.2435401397601259E-2</v>
      </c>
      <c r="D7550">
        <f t="shared" si="358"/>
        <v>7.6685635578525402E-4</v>
      </c>
      <c r="E7550" s="2">
        <f t="shared" si="359"/>
        <v>7.4951350942239661E-2</v>
      </c>
      <c r="K7550">
        <v>7545</v>
      </c>
      <c r="L7550" s="14">
        <v>-1.7070218481848899E-3</v>
      </c>
      <c r="M7550" s="14">
        <v>0.21133704232572101</v>
      </c>
    </row>
    <row r="7551" spans="1:13" x14ac:dyDescent="0.55000000000000004">
      <c r="A7551">
        <v>7546</v>
      </c>
      <c r="C7551">
        <f t="shared" si="357"/>
        <v>5.1603517086768962E-2</v>
      </c>
      <c r="D7551">
        <f t="shared" si="358"/>
        <v>-8.8544245100586865E-5</v>
      </c>
      <c r="E7551" s="2">
        <f t="shared" si="359"/>
        <v>8.5005010432338164E-3</v>
      </c>
      <c r="K7551">
        <v>7546</v>
      </c>
      <c r="L7551" s="14">
        <v>-1.3224751779271099E-3</v>
      </c>
      <c r="M7551" s="14">
        <v>0.14380167890810799</v>
      </c>
    </row>
    <row r="7552" spans="1:13" x14ac:dyDescent="0.55000000000000004">
      <c r="A7552">
        <v>7547</v>
      </c>
      <c r="C7552">
        <f t="shared" si="357"/>
        <v>0.15269104050138269</v>
      </c>
      <c r="D7552">
        <f t="shared" si="358"/>
        <v>-9.2172210685355924E-4</v>
      </c>
      <c r="E7552" s="2">
        <f t="shared" si="359"/>
        <v>1.2642921715061647E-2</v>
      </c>
      <c r="K7552">
        <v>7547</v>
      </c>
      <c r="L7552" s="14">
        <v>-6.0670639531710602E-4</v>
      </c>
      <c r="M7552" s="14">
        <v>4.0250292927108501E-2</v>
      </c>
    </row>
    <row r="7553" spans="1:13" x14ac:dyDescent="0.55000000000000004">
      <c r="A7553">
        <v>7548</v>
      </c>
      <c r="C7553">
        <f t="shared" si="357"/>
        <v>0.21545633122191546</v>
      </c>
      <c r="D7553">
        <f t="shared" si="358"/>
        <v>-1.5235671481467694E-3</v>
      </c>
      <c r="E7553" s="2">
        <f t="shared" si="359"/>
        <v>8.3427598111647641E-2</v>
      </c>
      <c r="K7553">
        <v>7548</v>
      </c>
      <c r="L7553" s="14">
        <v>2.6101576773330599E-4</v>
      </c>
      <c r="M7553" s="14">
        <v>-7.3382028612175201E-2</v>
      </c>
    </row>
    <row r="7554" spans="1:13" x14ac:dyDescent="0.55000000000000004">
      <c r="A7554">
        <v>7549</v>
      </c>
      <c r="C7554">
        <f t="shared" si="357"/>
        <v>0.22414662426487028</v>
      </c>
      <c r="D7554">
        <f t="shared" si="358"/>
        <v>-1.7430289495025378E-3</v>
      </c>
      <c r="E7554" s="2">
        <f t="shared" si="359"/>
        <v>0.15427769176369088</v>
      </c>
      <c r="K7554">
        <v>7549</v>
      </c>
      <c r="L7554" s="14">
        <v>1.06336491253064E-3</v>
      </c>
      <c r="M7554" s="14">
        <v>-0.168635365856483</v>
      </c>
    </row>
    <row r="7555" spans="1:13" x14ac:dyDescent="0.55000000000000004">
      <c r="A7555">
        <v>7550</v>
      </c>
      <c r="C7555">
        <f t="shared" si="357"/>
        <v>0.17658083925330881</v>
      </c>
      <c r="D7555">
        <f t="shared" si="358"/>
        <v>-1.5250272246683011E-3</v>
      </c>
      <c r="E7555" s="2">
        <f t="shared" si="359"/>
        <v>0.15859013464250651</v>
      </c>
      <c r="K7555">
        <v>7550</v>
      </c>
      <c r="L7555" s="14">
        <v>1.59938771834768E-3</v>
      </c>
      <c r="M7555" s="14">
        <v>-0.22165292958417501</v>
      </c>
    </row>
    <row r="7556" spans="1:13" x14ac:dyDescent="0.55000000000000004">
      <c r="A7556">
        <v>7551</v>
      </c>
      <c r="C7556">
        <f t="shared" si="357"/>
        <v>8.4696985617936149E-2</v>
      </c>
      <c r="D7556">
        <f t="shared" si="358"/>
        <v>-9.2427581146568925E-4</v>
      </c>
      <c r="E7556" s="2">
        <f t="shared" si="359"/>
        <v>9.2326723201221123E-2</v>
      </c>
      <c r="K7556">
        <v>7551</v>
      </c>
      <c r="L7556" s="14">
        <v>1.7348339482234599E-3</v>
      </c>
      <c r="M7556" s="14">
        <v>-0.21915614206256201</v>
      </c>
    </row>
    <row r="7557" spans="1:13" x14ac:dyDescent="0.55000000000000004">
      <c r="A7557">
        <v>7552</v>
      </c>
      <c r="C7557">
        <f t="shared" si="357"/>
        <v>-2.8444026133445346E-2</v>
      </c>
      <c r="D7557">
        <f t="shared" si="358"/>
        <v>-9.1550651798822302E-5</v>
      </c>
      <c r="E7557" s="2">
        <f t="shared" si="359"/>
        <v>1.7775905760021526E-2</v>
      </c>
      <c r="K7557">
        <v>7552</v>
      </c>
      <c r="L7557" s="14">
        <v>1.4357802536381901E-3</v>
      </c>
      <c r="M7557" s="14">
        <v>-0.16177033921537801</v>
      </c>
    </row>
    <row r="7558" spans="1:13" x14ac:dyDescent="0.55000000000000004">
      <c r="A7558">
        <v>7553</v>
      </c>
      <c r="C7558">
        <f t="shared" ref="C7558:C7621" si="360">$D$1*COS($B$2*(A7558-$L$2)+$B$1)</f>
        <v>-0.13444618688090754</v>
      </c>
      <c r="D7558">
        <f t="shared" ref="D7558:D7621" si="361">$D$2*COS($B$2*(A7558-$L$3)+$B$3)</f>
        <v>7.6415179175642748E-4</v>
      </c>
      <c r="E7558" s="2">
        <f t="shared" ref="E7558:E7621" si="362">(M7558-C7558)^2</f>
        <v>4.9812590977962416E-3</v>
      </c>
      <c r="K7558">
        <v>7553</v>
      </c>
      <c r="L7558" s="14">
        <v>7.7712648759518498E-4</v>
      </c>
      <c r="M7558" s="14">
        <v>-6.3868151361376094E-2</v>
      </c>
    </row>
    <row r="7559" spans="1:13" x14ac:dyDescent="0.55000000000000004">
      <c r="A7559">
        <v>7554</v>
      </c>
      <c r="C7559">
        <f t="shared" si="360"/>
        <v>-0.20670518862202727</v>
      </c>
      <c r="D7559">
        <f t="shared" si="361"/>
        <v>1.4280682426225809E-3</v>
      </c>
      <c r="E7559" s="2">
        <f t="shared" si="362"/>
        <v>6.5913065527080095E-2</v>
      </c>
      <c r="K7559">
        <v>7554</v>
      </c>
      <c r="L7559" s="14">
        <v>-7.61634282087651E-5</v>
      </c>
      <c r="M7559" s="14">
        <v>5.0030211210329502E-2</v>
      </c>
    </row>
    <row r="7560" spans="1:13" x14ac:dyDescent="0.55000000000000004">
      <c r="A7560">
        <v>7555</v>
      </c>
      <c r="C7560">
        <f t="shared" si="360"/>
        <v>-0.22708554501869083</v>
      </c>
      <c r="D7560">
        <f t="shared" si="361"/>
        <v>1.7335696658806522E-3</v>
      </c>
      <c r="E7560" s="2">
        <f t="shared" si="362"/>
        <v>0.14324994298723931</v>
      </c>
      <c r="K7560">
        <v>7555</v>
      </c>
      <c r="L7560" s="14">
        <v>-9.1037774093422302E-4</v>
      </c>
      <c r="M7560" s="14">
        <v>0.15139819701950999</v>
      </c>
    </row>
    <row r="7561" spans="1:13" x14ac:dyDescent="0.55000000000000004">
      <c r="A7561">
        <v>7556</v>
      </c>
      <c r="C7561">
        <f t="shared" si="360"/>
        <v>-0.19047221619916341</v>
      </c>
      <c r="D7561">
        <f t="shared" si="361"/>
        <v>1.603981643751933E-3</v>
      </c>
      <c r="E7561" s="2">
        <f t="shared" si="362"/>
        <v>0.16428412517638222</v>
      </c>
      <c r="K7561">
        <v>7556</v>
      </c>
      <c r="L7561" s="14">
        <v>-1.51658230086921E-3</v>
      </c>
      <c r="M7561" s="14">
        <v>0.214847565178926</v>
      </c>
    </row>
    <row r="7562" spans="1:13" x14ac:dyDescent="0.55000000000000004">
      <c r="A7562">
        <v>7557</v>
      </c>
      <c r="C7562">
        <f t="shared" si="360"/>
        <v>-0.10605437594940874</v>
      </c>
      <c r="D7562">
        <f t="shared" si="361"/>
        <v>1.0718280382919544E-3</v>
      </c>
      <c r="E7562" s="2">
        <f t="shared" si="362"/>
        <v>0.10925761960700689</v>
      </c>
      <c r="K7562">
        <v>7557</v>
      </c>
      <c r="L7562" s="14">
        <v>-1.74294941535794E-3</v>
      </c>
      <c r="M7562" s="14">
        <v>0.22448702782174801</v>
      </c>
    </row>
    <row r="7563" spans="1:13" x14ac:dyDescent="0.55000000000000004">
      <c r="A7563">
        <v>7558</v>
      </c>
      <c r="C7563">
        <f t="shared" si="360"/>
        <v>4.9808772114601548E-3</v>
      </c>
      <c r="D7563">
        <f t="shared" si="361"/>
        <v>2.7066818758822377E-4</v>
      </c>
      <c r="E7563" s="2">
        <f t="shared" si="362"/>
        <v>2.9901825974446235E-2</v>
      </c>
      <c r="K7563">
        <v>7558</v>
      </c>
      <c r="L7563" s="14">
        <v>-1.53278403629709E-3</v>
      </c>
      <c r="M7563" s="14">
        <v>0.17790232173019599</v>
      </c>
    </row>
    <row r="7564" spans="1:13" x14ac:dyDescent="0.55000000000000004">
      <c r="A7564">
        <v>7559</v>
      </c>
      <c r="C7564">
        <f t="shared" si="360"/>
        <v>0.11476603518374605</v>
      </c>
      <c r="D7564">
        <f t="shared" si="361"/>
        <v>-5.984236729874371E-4</v>
      </c>
      <c r="E7564" s="2">
        <f t="shared" si="362"/>
        <v>7.8428896692731074E-4</v>
      </c>
      <c r="K7564">
        <v>7559</v>
      </c>
      <c r="L7564" s="14">
        <v>-9.3872338664380403E-4</v>
      </c>
      <c r="M7564" s="14">
        <v>8.6760875535436405E-2</v>
      </c>
    </row>
    <row r="7565" spans="1:13" x14ac:dyDescent="0.55000000000000004">
      <c r="A7565">
        <v>7560</v>
      </c>
      <c r="C7565">
        <f t="shared" si="360"/>
        <v>0.19574733740099323</v>
      </c>
      <c r="D7565">
        <f t="shared" si="361"/>
        <v>-1.317323805413446E-3</v>
      </c>
      <c r="E7565" s="2">
        <f t="shared" si="362"/>
        <v>4.9220842405359899E-2</v>
      </c>
      <c r="K7565">
        <v>7560</v>
      </c>
      <c r="L7565" s="14">
        <v>-1.0955364138846E-4</v>
      </c>
      <c r="M7565" s="14">
        <v>-2.6110370162570801E-2</v>
      </c>
    </row>
    <row r="7566" spans="1:13" x14ac:dyDescent="0.55000000000000004">
      <c r="A7566">
        <v>7561</v>
      </c>
      <c r="C7566">
        <f t="shared" si="360"/>
        <v>0.22760018395708645</v>
      </c>
      <c r="D7566">
        <f t="shared" si="361"/>
        <v>-1.7056034296633435E-3</v>
      </c>
      <c r="E7566" s="2">
        <f t="shared" si="362"/>
        <v>0.12963045464502007</v>
      </c>
      <c r="K7566">
        <v>7561</v>
      </c>
      <c r="L7566" s="14">
        <v>7.4705449297407295E-4</v>
      </c>
      <c r="M7566" s="14">
        <v>-0.132442111676385</v>
      </c>
    </row>
    <row r="7567" spans="1:13" x14ac:dyDescent="0.55000000000000004">
      <c r="A7567">
        <v>7562</v>
      </c>
      <c r="C7567">
        <f t="shared" si="360"/>
        <v>0.20233018177117953</v>
      </c>
      <c r="D7567">
        <f t="shared" si="361"/>
        <v>-1.6658125443355077E-3</v>
      </c>
      <c r="E7567" s="2">
        <f t="shared" si="362"/>
        <v>0.16640940304576449</v>
      </c>
      <c r="K7567">
        <v>7562</v>
      </c>
      <c r="L7567" s="14">
        <v>1.41655819518163E-3</v>
      </c>
      <c r="M7567" s="14">
        <v>-0.20560290470963599</v>
      </c>
    </row>
    <row r="7568" spans="1:13" x14ac:dyDescent="0.55000000000000004">
      <c r="A7568">
        <v>7563</v>
      </c>
      <c r="C7568">
        <f t="shared" si="360"/>
        <v>0.12627956874255178</v>
      </c>
      <c r="D7568">
        <f t="shared" si="361"/>
        <v>-1.2079378229219108E-3</v>
      </c>
      <c r="E7568" s="2">
        <f t="shared" si="362"/>
        <v>0.12499671405382576</v>
      </c>
      <c r="K7568">
        <v>7563</v>
      </c>
      <c r="L7568" s="14">
        <v>1.73127610971689E-3</v>
      </c>
      <c r="M7568" s="14">
        <v>-0.22726917479053699</v>
      </c>
    </row>
    <row r="7569" spans="1:13" x14ac:dyDescent="0.55000000000000004">
      <c r="A7569">
        <v>7564</v>
      </c>
      <c r="C7569">
        <f t="shared" si="360"/>
        <v>1.853544572165668E-2</v>
      </c>
      <c r="D7569">
        <f t="shared" si="361"/>
        <v>-4.4689616926400907E-4</v>
      </c>
      <c r="E7569" s="2">
        <f t="shared" si="362"/>
        <v>4.4331267081792108E-2</v>
      </c>
      <c r="K7569">
        <v>7564</v>
      </c>
      <c r="L7569" s="14">
        <v>1.6123851825163001E-3</v>
      </c>
      <c r="M7569" s="14">
        <v>-0.19201447016954501</v>
      </c>
    </row>
    <row r="7570" spans="1:13" x14ac:dyDescent="0.55000000000000004">
      <c r="A7570">
        <v>7565</v>
      </c>
      <c r="C7570">
        <f t="shared" si="360"/>
        <v>-9.3860683476159085E-2</v>
      </c>
      <c r="D7570">
        <f t="shared" si="361"/>
        <v>4.2630700303072683E-4</v>
      </c>
      <c r="E7570" s="2">
        <f t="shared" si="362"/>
        <v>2.1927292056250709E-4</v>
      </c>
      <c r="K7570">
        <v>7565</v>
      </c>
      <c r="L7570" s="14">
        <v>1.0896623838430001E-3</v>
      </c>
      <c r="M7570" s="14">
        <v>-0.108668550323295</v>
      </c>
    </row>
    <row r="7571" spans="1:13" x14ac:dyDescent="0.55000000000000004">
      <c r="A7571">
        <v>7566</v>
      </c>
      <c r="C7571">
        <f t="shared" si="360"/>
        <v>-0.18269975955099205</v>
      </c>
      <c r="D7571">
        <f t="shared" si="361"/>
        <v>1.1925161034279147E-3</v>
      </c>
      <c r="E7571" s="2">
        <f t="shared" si="362"/>
        <v>3.4074886368888044E-2</v>
      </c>
      <c r="K7571">
        <v>7566</v>
      </c>
      <c r="L7571" s="14">
        <v>2.9402688136156302E-4</v>
      </c>
      <c r="M7571" s="14">
        <v>1.8940820821676399E-3</v>
      </c>
    </row>
    <row r="7572" spans="1:13" x14ac:dyDescent="0.55000000000000004">
      <c r="A7572">
        <v>7567</v>
      </c>
      <c r="C7572">
        <f t="shared" si="360"/>
        <v>-0.22568504698390165</v>
      </c>
      <c r="D7572">
        <f t="shared" si="361"/>
        <v>1.6594287981097364E-3</v>
      </c>
      <c r="E7572" s="2">
        <f t="shared" si="362"/>
        <v>0.11401925739822855</v>
      </c>
      <c r="K7572">
        <v>7567</v>
      </c>
      <c r="L7572" s="14">
        <v>-5.7524947756723295E-4</v>
      </c>
      <c r="M7572" s="14">
        <v>0.111982329880119</v>
      </c>
    </row>
    <row r="7573" spans="1:13" x14ac:dyDescent="0.55000000000000004">
      <c r="A7573">
        <v>7568</v>
      </c>
      <c r="C7573">
        <f t="shared" si="360"/>
        <v>-0.21202814468719608</v>
      </c>
      <c r="D7573">
        <f t="shared" si="361"/>
        <v>1.7098598424497714E-3</v>
      </c>
      <c r="E7573" s="2">
        <f t="shared" si="362"/>
        <v>0.16487826987451842</v>
      </c>
      <c r="K7573">
        <v>7568</v>
      </c>
      <c r="L7573" s="14">
        <v>-1.3004510362506301E-3</v>
      </c>
      <c r="M7573" s="14">
        <v>0.19402390847165499</v>
      </c>
    </row>
    <row r="7574" spans="1:13" x14ac:dyDescent="0.55000000000000004">
      <c r="A7574">
        <v>7569</v>
      </c>
      <c r="C7574">
        <f t="shared" si="360"/>
        <v>-0.14515664727268845</v>
      </c>
      <c r="D7574">
        <f t="shared" si="361"/>
        <v>1.3311521073207425E-3</v>
      </c>
      <c r="E7574" s="2">
        <f t="shared" si="362"/>
        <v>0.13885136019523611</v>
      </c>
      <c r="K7574">
        <v>7569</v>
      </c>
      <c r="L7574" s="14">
        <v>-1.6999465654925299E-3</v>
      </c>
      <c r="M7574" s="14">
        <v>0.22747099554952099</v>
      </c>
    </row>
    <row r="7575" spans="1:13" x14ac:dyDescent="0.55000000000000004">
      <c r="A7575">
        <v>7570</v>
      </c>
      <c r="C7575">
        <f t="shared" si="360"/>
        <v>-4.1853891052093681E-2</v>
      </c>
      <c r="D7575">
        <f t="shared" si="361"/>
        <v>6.1835325171434791E-4</v>
      </c>
      <c r="E7575" s="2">
        <f t="shared" si="362"/>
        <v>6.0417862064032338E-2</v>
      </c>
      <c r="K7575">
        <v>7570</v>
      </c>
      <c r="L7575" s="14">
        <v>-1.6736799317039401E-3</v>
      </c>
      <c r="M7575" s="14">
        <v>0.20394656066440001</v>
      </c>
    </row>
    <row r="7576" spans="1:13" x14ac:dyDescent="0.55000000000000004">
      <c r="A7576">
        <v>7571</v>
      </c>
      <c r="C7576">
        <f t="shared" si="360"/>
        <v>7.195330960940792E-2</v>
      </c>
      <c r="D7576">
        <f t="shared" si="361"/>
        <v>-2.4963923619486186E-4</v>
      </c>
      <c r="E7576" s="2">
        <f t="shared" si="362"/>
        <v>3.2935127998486597E-3</v>
      </c>
      <c r="K7576">
        <v>7571</v>
      </c>
      <c r="L7576" s="14">
        <v>-1.22822977626359E-3</v>
      </c>
      <c r="M7576" s="14">
        <v>0.12934244446827001</v>
      </c>
    </row>
    <row r="7577" spans="1:13" x14ac:dyDescent="0.55000000000000004">
      <c r="A7577">
        <v>7572</v>
      </c>
      <c r="C7577">
        <f t="shared" si="360"/>
        <v>0.16770174621763365</v>
      </c>
      <c r="D7577">
        <f t="shared" si="361"/>
        <v>-1.0549775378204665E-3</v>
      </c>
      <c r="E7577" s="2">
        <f t="shared" si="362"/>
        <v>2.1128958497456028E-2</v>
      </c>
      <c r="K7577">
        <v>7572</v>
      </c>
      <c r="L7577" s="14">
        <v>-4.7516185397366602E-4</v>
      </c>
      <c r="M7577" s="14">
        <v>2.234371067279E-2</v>
      </c>
    </row>
    <row r="7578" spans="1:13" x14ac:dyDescent="0.55000000000000004">
      <c r="A7578">
        <v>7573</v>
      </c>
      <c r="C7578">
        <f t="shared" si="360"/>
        <v>0.22136057939757126</v>
      </c>
      <c r="D7578">
        <f t="shared" si="361"/>
        <v>-1.5955387146152375E-3</v>
      </c>
      <c r="E7578" s="2">
        <f t="shared" si="362"/>
        <v>9.7101866203058745E-2</v>
      </c>
      <c r="K7578">
        <v>7573</v>
      </c>
      <c r="L7578" s="14">
        <v>3.96913302334112E-4</v>
      </c>
      <c r="M7578" s="14">
        <v>-9.0251144071008704E-2</v>
      </c>
    </row>
    <row r="7579" spans="1:13" x14ac:dyDescent="0.55000000000000004">
      <c r="A7579">
        <v>7574</v>
      </c>
      <c r="C7579">
        <f t="shared" si="360"/>
        <v>0.21946257305951836</v>
      </c>
      <c r="D7579">
        <f t="shared" si="361"/>
        <v>-1.7356533053292334E-3</v>
      </c>
      <c r="E7579" s="2">
        <f t="shared" si="362"/>
        <v>0.15976377762493318</v>
      </c>
      <c r="K7579">
        <v>7574</v>
      </c>
      <c r="L7579" s="14">
        <v>1.16957905980094E-3</v>
      </c>
      <c r="M7579" s="14">
        <v>-0.180242039904772</v>
      </c>
    </row>
    <row r="7580" spans="1:13" x14ac:dyDescent="0.55000000000000004">
      <c r="A7580">
        <v>7575</v>
      </c>
      <c r="C7580">
        <f t="shared" si="360"/>
        <v>0.16248408678752688</v>
      </c>
      <c r="D7580">
        <f t="shared" si="361"/>
        <v>-1.4401555010744801E-3</v>
      </c>
      <c r="E7580" s="2">
        <f t="shared" si="362"/>
        <v>0.15021382677422651</v>
      </c>
      <c r="K7580">
        <v>7575</v>
      </c>
      <c r="L7580" s="14">
        <v>1.64931648619889E-3</v>
      </c>
      <c r="M7580" s="14">
        <v>-0.225090198703947</v>
      </c>
    </row>
    <row r="7581" spans="1:13" x14ac:dyDescent="0.55000000000000004">
      <c r="A7581">
        <v>7576</v>
      </c>
      <c r="C7581">
        <f t="shared" si="360"/>
        <v>6.4725519624669603E-2</v>
      </c>
      <c r="D7581">
        <f t="shared" si="361"/>
        <v>-7.8320902211941078E-4</v>
      </c>
      <c r="E7581" s="2">
        <f t="shared" si="362"/>
        <v>7.7444567433659489E-2</v>
      </c>
      <c r="K7581">
        <v>7576</v>
      </c>
      <c r="L7581" s="14">
        <v>1.7159723670116601E-3</v>
      </c>
      <c r="M7581" s="14">
        <v>-0.21356312087950099</v>
      </c>
    </row>
    <row r="7582" spans="1:13" x14ac:dyDescent="0.55000000000000004">
      <c r="A7582">
        <v>7577</v>
      </c>
      <c r="C7582">
        <f t="shared" si="360"/>
        <v>-4.9277788655041101E-2</v>
      </c>
      <c r="D7582">
        <f t="shared" si="361"/>
        <v>7.0306412625976058E-5</v>
      </c>
      <c r="E7582" s="2">
        <f t="shared" si="362"/>
        <v>9.8545420182144586E-3</v>
      </c>
      <c r="K7582">
        <v>7577</v>
      </c>
      <c r="L7582" s="14">
        <v>1.3528523233866301E-3</v>
      </c>
      <c r="M7582" s="14">
        <v>-0.148547834581365</v>
      </c>
    </row>
    <row r="7583" spans="1:13" x14ac:dyDescent="0.55000000000000004">
      <c r="A7583">
        <v>7578</v>
      </c>
      <c r="C7583">
        <f t="shared" si="360"/>
        <v>-0.15091341067888364</v>
      </c>
      <c r="D7583">
        <f t="shared" si="361"/>
        <v>9.0617641976649692E-4</v>
      </c>
      <c r="E7583" s="2">
        <f t="shared" si="362"/>
        <v>1.0938145445390082E-2</v>
      </c>
      <c r="K7583">
        <v>7578</v>
      </c>
      <c r="L7583" s="14">
        <v>6.5090202288289704E-4</v>
      </c>
      <c r="M7583" s="14">
        <v>-4.6327821588464102E-2</v>
      </c>
    </row>
    <row r="7584" spans="1:13" x14ac:dyDescent="0.55000000000000004">
      <c r="A7584">
        <v>7579</v>
      </c>
      <c r="C7584">
        <f t="shared" si="360"/>
        <v>-0.21467294762462882</v>
      </c>
      <c r="D7584">
        <f t="shared" si="361"/>
        <v>1.5146152462290237E-3</v>
      </c>
      <c r="E7584" s="2">
        <f t="shared" si="362"/>
        <v>7.9618909650471997E-2</v>
      </c>
      <c r="K7584">
        <v>7579</v>
      </c>
      <c r="L7584" s="14">
        <v>-2.1407072715485799E-4</v>
      </c>
      <c r="M7584" s="14">
        <v>6.74952817182084E-2</v>
      </c>
    </row>
    <row r="7585" spans="1:13" x14ac:dyDescent="0.55000000000000004">
      <c r="A7585">
        <v>7580</v>
      </c>
      <c r="C7585">
        <f t="shared" si="360"/>
        <v>-0.22455409966329892</v>
      </c>
      <c r="D7585">
        <f t="shared" si="361"/>
        <v>1.7429175714443422E-3</v>
      </c>
      <c r="E7585" s="2">
        <f t="shared" si="362"/>
        <v>0.1512960059706116</v>
      </c>
      <c r="K7585">
        <v>7580</v>
      </c>
      <c r="L7585" s="14">
        <v>-1.0254281355783E-3</v>
      </c>
      <c r="M7585" s="14">
        <v>0.16441377300822599</v>
      </c>
    </row>
    <row r="7586" spans="1:13" x14ac:dyDescent="0.55000000000000004">
      <c r="A7586">
        <v>7581</v>
      </c>
      <c r="C7586">
        <f t="shared" si="360"/>
        <v>-0.17807690591134706</v>
      </c>
      <c r="D7586">
        <f t="shared" si="361"/>
        <v>1.5337843240145993E-3</v>
      </c>
      <c r="E7586" s="2">
        <f t="shared" si="362"/>
        <v>0.15858770699739461</v>
      </c>
      <c r="K7586">
        <v>7581</v>
      </c>
      <c r="L7586" s="14">
        <v>-1.57996070615183E-3</v>
      </c>
      <c r="M7586" s="14">
        <v>0.220153814899334</v>
      </c>
    </row>
    <row r="7587" spans="1:13" x14ac:dyDescent="0.55000000000000004">
      <c r="A7587">
        <v>7582</v>
      </c>
      <c r="C7587">
        <f t="shared" si="360"/>
        <v>-8.6906162338999476E-2</v>
      </c>
      <c r="D7587">
        <f t="shared" si="361"/>
        <v>9.3970354086556909E-4</v>
      </c>
      <c r="E7587" s="2">
        <f t="shared" si="362"/>
        <v>9.465537119148712E-2</v>
      </c>
      <c r="K7587">
        <v>7582</v>
      </c>
      <c r="L7587" s="14">
        <v>-1.7387823165049901E-3</v>
      </c>
      <c r="M7587" s="14">
        <v>0.220754968113788</v>
      </c>
    </row>
    <row r="7588" spans="1:13" x14ac:dyDescent="0.55000000000000004">
      <c r="A7588">
        <v>7583</v>
      </c>
      <c r="C7588">
        <f t="shared" si="360"/>
        <v>2.6076196140589127E-2</v>
      </c>
      <c r="D7588">
        <f t="shared" si="361"/>
        <v>1.0977697636363206E-4</v>
      </c>
      <c r="E7588" s="2">
        <f t="shared" si="362"/>
        <v>1.9597332799309097E-2</v>
      </c>
      <c r="K7588">
        <v>7583</v>
      </c>
      <c r="L7588" s="14">
        <v>-1.4621151090670899E-3</v>
      </c>
      <c r="M7588" s="14">
        <v>0.16606667009974499</v>
      </c>
    </row>
    <row r="7589" spans="1:13" x14ac:dyDescent="0.55000000000000004">
      <c r="A7589">
        <v>7584</v>
      </c>
      <c r="C7589">
        <f t="shared" si="360"/>
        <v>0.13251397903455611</v>
      </c>
      <c r="D7589">
        <f t="shared" si="361"/>
        <v>-7.4770129531187362E-4</v>
      </c>
      <c r="E7589" s="2">
        <f t="shared" si="362"/>
        <v>3.9348063345849976E-3</v>
      </c>
      <c r="K7589">
        <v>7584</v>
      </c>
      <c r="L7589" s="14">
        <v>-8.1925210225971103E-4</v>
      </c>
      <c r="M7589" s="14">
        <v>6.9785944356391696E-2</v>
      </c>
    </row>
    <row r="7590" spans="1:13" x14ac:dyDescent="0.55000000000000004">
      <c r="A7590">
        <v>7585</v>
      </c>
      <c r="C7590">
        <f t="shared" si="360"/>
        <v>0.20569354636390494</v>
      </c>
      <c r="D7590">
        <f t="shared" si="361"/>
        <v>-1.4175223021569133E-3</v>
      </c>
      <c r="E7590" s="2">
        <f t="shared" si="362"/>
        <v>6.233343633967893E-2</v>
      </c>
      <c r="K7590">
        <v>7585</v>
      </c>
      <c r="L7590" s="14">
        <v>2.87976758296906E-5</v>
      </c>
      <c r="M7590" s="14">
        <v>-4.3973104071588602E-2</v>
      </c>
    </row>
    <row r="7591" spans="1:13" x14ac:dyDescent="0.55000000000000004">
      <c r="A7591">
        <v>7586</v>
      </c>
      <c r="C7591">
        <f t="shared" si="360"/>
        <v>0.2272483692318594</v>
      </c>
      <c r="D7591">
        <f t="shared" si="361"/>
        <v>-1.7315750901599663E-3</v>
      </c>
      <c r="E7591" s="2">
        <f t="shared" si="362"/>
        <v>0.13985145547729172</v>
      </c>
      <c r="K7591">
        <v>7586</v>
      </c>
      <c r="L7591" s="14">
        <v>8.6963489735973599E-4</v>
      </c>
      <c r="M7591" s="14">
        <v>-0.146718815795506</v>
      </c>
    </row>
    <row r="7592" spans="1:13" x14ac:dyDescent="0.55000000000000004">
      <c r="A7592">
        <v>7587</v>
      </c>
      <c r="C7592">
        <f t="shared" si="360"/>
        <v>0.19176864143817968</v>
      </c>
      <c r="D7592">
        <f t="shared" si="361"/>
        <v>-1.6110390292398006E-3</v>
      </c>
      <c r="E7592" s="2">
        <f t="shared" si="362"/>
        <v>0.16360935405501337</v>
      </c>
      <c r="K7592">
        <v>7587</v>
      </c>
      <c r="L7592" s="14">
        <v>1.49266666402279E-3</v>
      </c>
      <c r="M7592" s="14">
        <v>-0.212717889925985</v>
      </c>
    </row>
    <row r="7593" spans="1:13" x14ac:dyDescent="0.55000000000000004">
      <c r="A7593">
        <v>7588</v>
      </c>
      <c r="C7593">
        <f t="shared" si="360"/>
        <v>0.10815902680575547</v>
      </c>
      <c r="D7593">
        <f t="shared" si="361"/>
        <v>-1.0861661299888035E-3</v>
      </c>
      <c r="E7593" s="2">
        <f t="shared" si="362"/>
        <v>0.11128861020350811</v>
      </c>
      <c r="K7593">
        <v>7588</v>
      </c>
      <c r="L7593" s="14">
        <v>1.74185080484962E-3</v>
      </c>
      <c r="M7593" s="14">
        <v>-0.225440448918515</v>
      </c>
    </row>
    <row r="7594" spans="1:13" x14ac:dyDescent="0.55000000000000004">
      <c r="A7594">
        <v>7589</v>
      </c>
      <c r="C7594">
        <f t="shared" si="360"/>
        <v>-2.5962237435185448E-3</v>
      </c>
      <c r="D7594">
        <f t="shared" si="361"/>
        <v>-2.8868842667608167E-4</v>
      </c>
      <c r="E7594" s="2">
        <f t="shared" si="362"/>
        <v>3.2078180203017156E-2</v>
      </c>
      <c r="K7594">
        <v>7589</v>
      </c>
      <c r="L7594" s="14">
        <v>1.55477760594395E-3</v>
      </c>
      <c r="M7594" s="14">
        <v>-0.18170004894839001</v>
      </c>
    </row>
    <row r="7595" spans="1:13" x14ac:dyDescent="0.55000000000000004">
      <c r="A7595">
        <v>7590</v>
      </c>
      <c r="C7595">
        <f t="shared" si="360"/>
        <v>-0.1126998768543447</v>
      </c>
      <c r="D7595">
        <f t="shared" si="361"/>
        <v>5.8124398663920594E-4</v>
      </c>
      <c r="E7595" s="2">
        <f t="shared" si="362"/>
        <v>4.0998686246737534E-4</v>
      </c>
      <c r="K7595">
        <v>7590</v>
      </c>
      <c r="L7595" s="14">
        <v>9.7830071048959997E-4</v>
      </c>
      <c r="M7595" s="14">
        <v>-9.2451744533871894E-2</v>
      </c>
    </row>
    <row r="7596" spans="1:13" x14ac:dyDescent="0.55000000000000004">
      <c r="A7596">
        <v>7591</v>
      </c>
      <c r="C7596">
        <f t="shared" si="360"/>
        <v>-0.19451823640296312</v>
      </c>
      <c r="D7596">
        <f t="shared" si="361"/>
        <v>1.3052964109842055E-3</v>
      </c>
      <c r="E7596" s="2">
        <f t="shared" si="362"/>
        <v>4.5997341965597648E-2</v>
      </c>
      <c r="K7596">
        <v>7591</v>
      </c>
      <c r="L7596" s="14">
        <v>1.56802333156116E-4</v>
      </c>
      <c r="M7596" s="14">
        <v>1.9951672828140098E-2</v>
      </c>
    </row>
    <row r="7597" spans="1:13" x14ac:dyDescent="0.55000000000000004">
      <c r="A7597">
        <v>7592</v>
      </c>
      <c r="C7597">
        <f t="shared" si="360"/>
        <v>-0.2275166187335397</v>
      </c>
      <c r="D7597">
        <f t="shared" si="361"/>
        <v>1.7017469496374738E-3</v>
      </c>
      <c r="E7597" s="2">
        <f t="shared" si="362"/>
        <v>0.12593604467473482</v>
      </c>
      <c r="K7597">
        <v>7592</v>
      </c>
      <c r="L7597" s="14">
        <v>-7.03968161247373E-4</v>
      </c>
      <c r="M7597" s="14">
        <v>0.127358069959152</v>
      </c>
    </row>
    <row r="7598" spans="1:13" x14ac:dyDescent="0.55000000000000004">
      <c r="A7598">
        <v>7593</v>
      </c>
      <c r="C7598">
        <f t="shared" si="360"/>
        <v>-0.20341312543181123</v>
      </c>
      <c r="D7598">
        <f t="shared" si="361"/>
        <v>1.6710948739113527E-3</v>
      </c>
      <c r="E7598" s="2">
        <f t="shared" si="362"/>
        <v>0.1650634171341665</v>
      </c>
      <c r="K7598">
        <v>7593</v>
      </c>
      <c r="L7598" s="14">
        <v>-1.3884254625650301E-3</v>
      </c>
      <c r="M7598" s="14">
        <v>0.20286684839678701</v>
      </c>
    </row>
    <row r="7599" spans="1:13" x14ac:dyDescent="0.55000000000000004">
      <c r="A7599">
        <v>7594</v>
      </c>
      <c r="C7599">
        <f t="shared" si="360"/>
        <v>-0.12825722525518451</v>
      </c>
      <c r="D7599">
        <f t="shared" si="361"/>
        <v>1.2210332087186065E-3</v>
      </c>
      <c r="E7599" s="2">
        <f t="shared" si="362"/>
        <v>0.12661042820680737</v>
      </c>
      <c r="K7599">
        <v>7594</v>
      </c>
      <c r="L7599" s="14">
        <v>-1.7251429936170201E-3</v>
      </c>
      <c r="M7599" s="14">
        <v>0.22756636615888601</v>
      </c>
    </row>
    <row r="7600" spans="1:13" x14ac:dyDescent="0.55000000000000004">
      <c r="A7600">
        <v>7595</v>
      </c>
      <c r="C7600">
        <f t="shared" si="360"/>
        <v>-2.0911464987311473E-2</v>
      </c>
      <c r="D7600">
        <f t="shared" si="361"/>
        <v>4.6451794547541629E-4</v>
      </c>
      <c r="E7600" s="2">
        <f t="shared" si="362"/>
        <v>4.6734631521378342E-2</v>
      </c>
      <c r="K7600">
        <v>7595</v>
      </c>
      <c r="L7600" s="14">
        <v>-1.62978775990747E-3</v>
      </c>
      <c r="M7600" s="14">
        <v>0.19527047579724699</v>
      </c>
    </row>
    <row r="7601" spans="1:13" x14ac:dyDescent="0.55000000000000004">
      <c r="A7601">
        <v>7596</v>
      </c>
      <c r="C7601">
        <f t="shared" si="360"/>
        <v>9.168263221063512E-2</v>
      </c>
      <c r="D7601">
        <f t="shared" si="361"/>
        <v>-4.0858153079603672E-4</v>
      </c>
      <c r="E7601" s="2">
        <f t="shared" si="362"/>
        <v>5.0109947090502458E-4</v>
      </c>
      <c r="K7601">
        <v>7596</v>
      </c>
      <c r="L7601" s="14">
        <v>-1.12624207125984E-3</v>
      </c>
      <c r="M7601" s="14">
        <v>0.114067883402101</v>
      </c>
    </row>
    <row r="7602" spans="1:13" x14ac:dyDescent="0.55000000000000004">
      <c r="A7602">
        <v>7597</v>
      </c>
      <c r="C7602">
        <f t="shared" si="360"/>
        <v>0.18126632124356443</v>
      </c>
      <c r="D7602">
        <f t="shared" si="361"/>
        <v>-1.1791356550774697E-3</v>
      </c>
      <c r="E7602" s="2">
        <f t="shared" si="362"/>
        <v>3.1318394795842065E-2</v>
      </c>
      <c r="K7602">
        <v>7597</v>
      </c>
      <c r="L7602" s="14">
        <v>-3.4062206916660702E-4</v>
      </c>
      <c r="M7602" s="14">
        <v>4.29628198312333E-3</v>
      </c>
    </row>
    <row r="7603" spans="1:13" x14ac:dyDescent="0.55000000000000004">
      <c r="A7603">
        <v>7598</v>
      </c>
      <c r="C7603">
        <f t="shared" si="360"/>
        <v>0.22535598443525254</v>
      </c>
      <c r="D7603">
        <f t="shared" si="361"/>
        <v>-1.6537515841420249E-3</v>
      </c>
      <c r="E7603" s="2">
        <f t="shared" si="362"/>
        <v>0.11016247859265317</v>
      </c>
      <c r="K7603">
        <v>7598</v>
      </c>
      <c r="L7603" s="14">
        <v>5.30308843215311E-4</v>
      </c>
      <c r="M7603" s="14">
        <v>-0.106551349910726</v>
      </c>
    </row>
    <row r="7604" spans="1:13" x14ac:dyDescent="0.55000000000000004">
      <c r="A7604">
        <v>7599</v>
      </c>
      <c r="C7604">
        <f t="shared" si="360"/>
        <v>0.21288604566094824</v>
      </c>
      <c r="D7604">
        <f t="shared" si="361"/>
        <v>-1.7133107239045136E-3</v>
      </c>
      <c r="E7604" s="2">
        <f t="shared" si="362"/>
        <v>0.16289181449141341</v>
      </c>
      <c r="K7604">
        <v>7599</v>
      </c>
      <c r="L7604" s="14">
        <v>1.26842061601673E-3</v>
      </c>
      <c r="M7604" s="14">
        <v>-0.19071253522284701</v>
      </c>
    </row>
    <row r="7605" spans="1:13" x14ac:dyDescent="0.55000000000000004">
      <c r="A7605">
        <v>7600</v>
      </c>
      <c r="C7605">
        <f t="shared" si="360"/>
        <v>0.14698619670754776</v>
      </c>
      <c r="D7605">
        <f t="shared" si="361"/>
        <v>-1.3428649856916076E-3</v>
      </c>
      <c r="E7605" s="2">
        <f t="shared" si="362"/>
        <v>0.13994690419974753</v>
      </c>
      <c r="K7605">
        <v>7600</v>
      </c>
      <c r="L7605" s="14">
        <v>1.6888485768265201E-3</v>
      </c>
      <c r="M7605" s="14">
        <v>-0.22710858299372999</v>
      </c>
    </row>
    <row r="7606" spans="1:13" x14ac:dyDescent="0.55000000000000004">
      <c r="A7606">
        <v>7601</v>
      </c>
      <c r="C7606">
        <f t="shared" si="360"/>
        <v>4.4195910603752768E-2</v>
      </c>
      <c r="D7606">
        <f t="shared" si="361"/>
        <v>-6.3538844141813584E-4</v>
      </c>
      <c r="E7606" s="2">
        <f t="shared" si="362"/>
        <v>6.2910565991276146E-2</v>
      </c>
      <c r="K7606">
        <v>7601</v>
      </c>
      <c r="L7606" s="14">
        <v>1.68629393471416E-3</v>
      </c>
      <c r="M7606" s="14">
        <v>-0.20662387727446899</v>
      </c>
    </row>
    <row r="7607" spans="1:13" x14ac:dyDescent="0.55000000000000004">
      <c r="A7607">
        <v>7602</v>
      </c>
      <c r="C7607">
        <f t="shared" si="360"/>
        <v>-6.9686617482549465E-2</v>
      </c>
      <c r="D7607">
        <f t="shared" si="361"/>
        <v>2.3155720870045687E-4</v>
      </c>
      <c r="E7607" s="2">
        <f t="shared" si="362"/>
        <v>4.1863904990808729E-3</v>
      </c>
      <c r="K7607">
        <v>7602</v>
      </c>
      <c r="L7607" s="14">
        <v>1.26139651564453E-3</v>
      </c>
      <c r="M7607" s="14">
        <v>-0.13438893969034099</v>
      </c>
    </row>
    <row r="7608" spans="1:13" x14ac:dyDescent="0.55000000000000004">
      <c r="A7608">
        <v>7603</v>
      </c>
      <c r="C7608">
        <f t="shared" si="360"/>
        <v>-0.16607927346133161</v>
      </c>
      <c r="D7608">
        <f t="shared" si="361"/>
        <v>1.0403868802975461E-3</v>
      </c>
      <c r="E7608" s="2">
        <f t="shared" si="362"/>
        <v>1.8929306146932969E-2</v>
      </c>
      <c r="K7608">
        <v>7603</v>
      </c>
      <c r="L7608" s="14">
        <v>5.2057451409585702E-4</v>
      </c>
      <c r="M7608" s="14">
        <v>-2.8495458472311299E-2</v>
      </c>
    </row>
    <row r="7609" spans="1:13" x14ac:dyDescent="0.55000000000000004">
      <c r="A7609">
        <v>7604</v>
      </c>
      <c r="C7609">
        <f t="shared" si="360"/>
        <v>-0.22078953247464528</v>
      </c>
      <c r="D7609">
        <f t="shared" si="361"/>
        <v>1.5881013745553962E-3</v>
      </c>
      <c r="E7609" s="2">
        <f t="shared" si="362"/>
        <v>9.3223001184380538E-2</v>
      </c>
      <c r="K7609">
        <v>7604</v>
      </c>
      <c r="L7609" s="14">
        <v>-3.5062860391796199E-4</v>
      </c>
      <c r="M7609" s="14">
        <v>8.4534887093100003E-2</v>
      </c>
    </row>
    <row r="7610" spans="1:13" x14ac:dyDescent="0.55000000000000004">
      <c r="A7610">
        <v>7605</v>
      </c>
      <c r="C7610">
        <f t="shared" si="360"/>
        <v>-0.22008627271090875</v>
      </c>
      <c r="D7610">
        <f t="shared" si="361"/>
        <v>1.7372358983208018E-3</v>
      </c>
      <c r="E7610" s="2">
        <f t="shared" si="362"/>
        <v>0.15719577068697604</v>
      </c>
      <c r="K7610">
        <v>7605</v>
      </c>
      <c r="L7610" s="14">
        <v>-1.1340146129385799E-3</v>
      </c>
      <c r="M7610" s="14">
        <v>0.17639294576967701</v>
      </c>
    </row>
    <row r="7611" spans="1:13" x14ac:dyDescent="0.55000000000000004">
      <c r="A7611">
        <v>7606</v>
      </c>
      <c r="C7611">
        <f t="shared" si="360"/>
        <v>-0.16414599754728021</v>
      </c>
      <c r="D7611">
        <f t="shared" si="361"/>
        <v>1.4503608296349876E-3</v>
      </c>
      <c r="E7611" s="2">
        <f t="shared" si="362"/>
        <v>0.15071344415585936</v>
      </c>
      <c r="K7611">
        <v>7606</v>
      </c>
      <c r="L7611" s="14">
        <v>-1.6333796272328101E-3</v>
      </c>
      <c r="M7611" s="14">
        <v>0.22407229691584701</v>
      </c>
    </row>
    <row r="7612" spans="1:13" x14ac:dyDescent="0.55000000000000004">
      <c r="A7612">
        <v>7607</v>
      </c>
      <c r="C7612">
        <f t="shared" si="360"/>
        <v>-6.7008536922387132E-2</v>
      </c>
      <c r="D7612">
        <f t="shared" si="361"/>
        <v>7.9947576389142831E-4</v>
      </c>
      <c r="E7612" s="2">
        <f t="shared" si="362"/>
        <v>7.9885306389394506E-2</v>
      </c>
      <c r="K7612">
        <v>7607</v>
      </c>
      <c r="L7612" s="14">
        <v>-1.7236545811350099E-3</v>
      </c>
      <c r="M7612" s="14">
        <v>0.215631351255829</v>
      </c>
    </row>
    <row r="7613" spans="1:13" x14ac:dyDescent="0.55000000000000004">
      <c r="A7613">
        <v>7608</v>
      </c>
      <c r="C7613">
        <f t="shared" si="360"/>
        <v>4.694665403889272E-2</v>
      </c>
      <c r="D7613">
        <f t="shared" si="361"/>
        <v>-5.2060866951504319E-5</v>
      </c>
      <c r="E7613" s="2">
        <f t="shared" si="362"/>
        <v>1.1286415320663387E-2</v>
      </c>
      <c r="K7613">
        <v>7608</v>
      </c>
      <c r="L7613" s="14">
        <v>-1.3822295524152199E-3</v>
      </c>
      <c r="M7613" s="14">
        <v>0.15318419599400099</v>
      </c>
    </row>
    <row r="7614" spans="1:13" x14ac:dyDescent="0.55000000000000004">
      <c r="A7614">
        <v>7609</v>
      </c>
      <c r="C7614">
        <f t="shared" si="360"/>
        <v>0.14911922439652861</v>
      </c>
      <c r="D7614">
        <f t="shared" si="361"/>
        <v>-8.9053131756815468E-4</v>
      </c>
      <c r="E7614" s="2">
        <f t="shared" si="362"/>
        <v>9.3601979179735798E-3</v>
      </c>
      <c r="K7614">
        <v>7609</v>
      </c>
      <c r="L7614" s="14">
        <v>-6.9461655756341602E-4</v>
      </c>
      <c r="M7614" s="14">
        <v>5.2371108559714601E-2</v>
      </c>
    </row>
    <row r="7615" spans="1:13" x14ac:dyDescent="0.55000000000000004">
      <c r="A7615">
        <v>7610</v>
      </c>
      <c r="C7615">
        <f t="shared" si="360"/>
        <v>0.21386601261449206</v>
      </c>
      <c r="D7615">
        <f t="shared" si="361"/>
        <v>-1.505497178386006E-3</v>
      </c>
      <c r="E7615" s="2">
        <f t="shared" si="362"/>
        <v>7.5858743619591232E-2</v>
      </c>
      <c r="K7615">
        <v>7610</v>
      </c>
      <c r="L7615" s="14">
        <v>1.6696746321842701E-4</v>
      </c>
      <c r="M7615" s="14">
        <v>-6.1558647900123498E-2</v>
      </c>
    </row>
    <row r="7616" spans="1:13" x14ac:dyDescent="0.55000000000000004">
      <c r="A7616">
        <v>7611</v>
      </c>
      <c r="C7616">
        <f t="shared" si="360"/>
        <v>0.22493693960408434</v>
      </c>
      <c r="D7616">
        <f t="shared" si="361"/>
        <v>-1.7426149807916258E-3</v>
      </c>
      <c r="E7616" s="2">
        <f t="shared" si="362"/>
        <v>0.14823085106854633</v>
      </c>
      <c r="K7616">
        <v>7611</v>
      </c>
      <c r="L7616" s="14">
        <v>9.867334470462731E-4</v>
      </c>
      <c r="M7616" s="14">
        <v>-0.16007065911124799</v>
      </c>
    </row>
    <row r="7617" spans="1:13" x14ac:dyDescent="0.55000000000000004">
      <c r="A7617">
        <v>7612</v>
      </c>
      <c r="C7617">
        <f t="shared" si="360"/>
        <v>0.17955343604754317</v>
      </c>
      <c r="D7617">
        <f t="shared" si="361"/>
        <v>-1.5423731544279111E-3</v>
      </c>
      <c r="E7617" s="2">
        <f t="shared" si="362"/>
        <v>0.15844015382690957</v>
      </c>
      <c r="K7617">
        <v>7612</v>
      </c>
      <c r="L7617" s="14">
        <v>1.5593659178114699E-3</v>
      </c>
      <c r="M7617" s="14">
        <v>-0.21849198074168399</v>
      </c>
    </row>
    <row r="7618" spans="1:13" x14ac:dyDescent="0.55000000000000004">
      <c r="A7618">
        <v>7613</v>
      </c>
      <c r="C7618">
        <f t="shared" si="360"/>
        <v>8.9105804729206928E-2</v>
      </c>
      <c r="D7618">
        <f t="shared" si="361"/>
        <v>-9.5502817694934886E-4</v>
      </c>
      <c r="E7618" s="2">
        <f t="shared" si="362"/>
        <v>9.6905470505176547E-2</v>
      </c>
      <c r="K7618">
        <v>7613</v>
      </c>
      <c r="L7618" s="14">
        <v>1.7414455208569399E-3</v>
      </c>
      <c r="M7618" s="14">
        <v>-0.222190630369521</v>
      </c>
    </row>
    <row r="7619" spans="1:13" x14ac:dyDescent="0.55000000000000004">
      <c r="A7619">
        <v>7614</v>
      </c>
      <c r="C7619">
        <f t="shared" si="360"/>
        <v>-2.3705505374821318E-2</v>
      </c>
      <c r="D7619">
        <f t="shared" si="361"/>
        <v>-1.2799125745323577E-4</v>
      </c>
      <c r="E7619" s="2">
        <f t="shared" si="362"/>
        <v>2.1472433800397466E-2</v>
      </c>
      <c r="K7619">
        <v>7614</v>
      </c>
      <c r="L7619" s="14">
        <v>1.48736929006008E-3</v>
      </c>
      <c r="M7619" s="14">
        <v>-0.17024025825070899</v>
      </c>
    </row>
    <row r="7620" spans="1:13" x14ac:dyDescent="0.55000000000000004">
      <c r="A7620">
        <v>7615</v>
      </c>
      <c r="C7620">
        <f t="shared" si="360"/>
        <v>-0.1305672332994619</v>
      </c>
      <c r="D7620">
        <f t="shared" si="361"/>
        <v>7.3116876979896603E-4</v>
      </c>
      <c r="E7620" s="2">
        <f t="shared" si="362"/>
        <v>3.0156655655337824E-3</v>
      </c>
      <c r="K7620">
        <v>7615</v>
      </c>
      <c r="L7620" s="14">
        <v>8.6077219359847698E-4</v>
      </c>
      <c r="M7620" s="14">
        <v>-7.5652157359117594E-2</v>
      </c>
    </row>
    <row r="7621" spans="1:13" x14ac:dyDescent="0.55000000000000004">
      <c r="A7621">
        <v>7616</v>
      </c>
      <c r="C7621">
        <f t="shared" si="360"/>
        <v>-0.20465933780814416</v>
      </c>
      <c r="D7621">
        <f t="shared" si="361"/>
        <v>1.4068208476717497E-3</v>
      </c>
      <c r="E7621" s="2">
        <f t="shared" si="362"/>
        <v>5.8827026064319568E-2</v>
      </c>
      <c r="K7621">
        <v>7616</v>
      </c>
      <c r="L7621" s="14">
        <v>1.8589361407114299E-5</v>
      </c>
      <c r="M7621" s="14">
        <v>3.7883495654977499E-2</v>
      </c>
    </row>
    <row r="7622" spans="1:13" x14ac:dyDescent="0.55000000000000004">
      <c r="A7622">
        <v>7617</v>
      </c>
      <c r="C7622">
        <f t="shared" ref="C7622:C7685" si="363">$D$1*COS($B$2*(A7622-$L$2)+$B$1)</f>
        <v>-0.22738626240354132</v>
      </c>
      <c r="D7622">
        <f t="shared" ref="D7622:D7685" si="364">$D$2*COS($B$2*(A7622-$L$3)+$B$3)</f>
        <v>1.7293905462095595E-3</v>
      </c>
      <c r="E7622" s="2">
        <f t="shared" ref="E7622:E7685" si="365">(M7622-C7622)^2</f>
        <v>0.13639523452583985</v>
      </c>
      <c r="K7622">
        <v>7617</v>
      </c>
      <c r="L7622" s="14">
        <v>-8.2824929166868603E-4</v>
      </c>
      <c r="M7622" s="14">
        <v>0.14193099217013799</v>
      </c>
    </row>
    <row r="7623" spans="1:13" x14ac:dyDescent="0.55000000000000004">
      <c r="A7623">
        <v>7618</v>
      </c>
      <c r="C7623">
        <f t="shared" si="363"/>
        <v>-0.1930440280577696</v>
      </c>
      <c r="D7623">
        <f t="shared" si="364"/>
        <v>1.6179196703091697E-3</v>
      </c>
      <c r="E7623" s="2">
        <f t="shared" si="365"/>
        <v>0.16279209118146606</v>
      </c>
      <c r="K7623">
        <v>7618</v>
      </c>
      <c r="L7623" s="14">
        <v>-1.4676477715604801E-3</v>
      </c>
      <c r="M7623" s="14">
        <v>0.21043099122033401</v>
      </c>
    </row>
    <row r="7624" spans="1:13" x14ac:dyDescent="0.55000000000000004">
      <c r="A7624">
        <v>7619</v>
      </c>
      <c r="C7624">
        <f t="shared" si="363"/>
        <v>-0.11025181171475323</v>
      </c>
      <c r="D7624">
        <f t="shared" si="364"/>
        <v>1.1003850602019434E-3</v>
      </c>
      <c r="E7624" s="2">
        <f t="shared" si="365"/>
        <v>0.11321815432923295</v>
      </c>
      <c r="K7624">
        <v>7619</v>
      </c>
      <c r="L7624" s="14">
        <v>-1.73946476243917E-3</v>
      </c>
      <c r="M7624" s="14">
        <v>0.22622724310030201</v>
      </c>
    </row>
    <row r="7625" spans="1:13" x14ac:dyDescent="0.55000000000000004">
      <c r="A7625">
        <v>7620</v>
      </c>
      <c r="C7625">
        <f t="shared" si="363"/>
        <v>2.1128544486557672E-4</v>
      </c>
      <c r="D7625">
        <f t="shared" si="364"/>
        <v>3.0667699426076273E-4</v>
      </c>
      <c r="E7625" s="2">
        <f t="shared" si="365"/>
        <v>3.4281334605667985E-2</v>
      </c>
      <c r="K7625">
        <v>7620</v>
      </c>
      <c r="L7625" s="14">
        <v>-1.5756220127089999E-3</v>
      </c>
      <c r="M7625" s="14">
        <v>0.18536347853387</v>
      </c>
    </row>
    <row r="7626" spans="1:13" x14ac:dyDescent="0.55000000000000004">
      <c r="A7626">
        <v>7621</v>
      </c>
      <c r="C7626">
        <f t="shared" si="363"/>
        <v>0.11062135440847075</v>
      </c>
      <c r="D7626">
        <f t="shared" si="364"/>
        <v>-5.6400053297773166E-4</v>
      </c>
      <c r="E7626" s="2">
        <f t="shared" si="365"/>
        <v>1.5742905470368039E-4</v>
      </c>
      <c r="K7626">
        <v>7621</v>
      </c>
      <c r="L7626" s="14">
        <v>-1.01715495544652E-3</v>
      </c>
      <c r="M7626" s="14">
        <v>9.8074280857093105E-2</v>
      </c>
    </row>
    <row r="7627" spans="1:13" x14ac:dyDescent="0.55000000000000004">
      <c r="A7627">
        <v>7622</v>
      </c>
      <c r="C7627">
        <f t="shared" si="363"/>
        <v>0.19326779513200582</v>
      </c>
      <c r="D7627">
        <f t="shared" si="364"/>
        <v>-1.2931258146517582E-3</v>
      </c>
      <c r="E7627" s="2">
        <f t="shared" si="365"/>
        <v>4.286805605462967E-2</v>
      </c>
      <c r="K7627">
        <v>7622</v>
      </c>
      <c r="L7627" s="14">
        <v>-2.03935129621216E-4</v>
      </c>
      <c r="M7627" s="14">
        <v>-1.3778228869011099E-2</v>
      </c>
    </row>
    <row r="7628" spans="1:13" x14ac:dyDescent="0.55000000000000004">
      <c r="A7628">
        <v>7623</v>
      </c>
      <c r="C7628">
        <f t="shared" si="363"/>
        <v>0.22740809303929865</v>
      </c>
      <c r="D7628">
        <f t="shared" si="364"/>
        <v>-1.6977037737776817E-3</v>
      </c>
      <c r="E7628" s="2">
        <f t="shared" si="365"/>
        <v>0.12221176187144873</v>
      </c>
      <c r="K7628">
        <v>7623</v>
      </c>
      <c r="L7628" s="14">
        <v>6.6036151453941904E-4</v>
      </c>
      <c r="M7628" s="14">
        <v>-0.12217989570094499</v>
      </c>
    </row>
    <row r="7629" spans="1:13" x14ac:dyDescent="0.55000000000000004">
      <c r="A7629">
        <v>7624</v>
      </c>
      <c r="C7629">
        <f t="shared" si="363"/>
        <v>0.20447375297600079</v>
      </c>
      <c r="D7629">
        <f t="shared" si="364"/>
        <v>-1.6761938704416388E-3</v>
      </c>
      <c r="E7629" s="2">
        <f t="shared" si="365"/>
        <v>0.16358352563027573</v>
      </c>
      <c r="K7629">
        <v>7624</v>
      </c>
      <c r="L7629" s="14">
        <v>1.3592665207982301E-3</v>
      </c>
      <c r="M7629" s="14">
        <v>-0.19998084970553101</v>
      </c>
    </row>
    <row r="7630" spans="1:13" x14ac:dyDescent="0.55000000000000004">
      <c r="A7630">
        <v>7625</v>
      </c>
      <c r="C7630">
        <f t="shared" si="363"/>
        <v>0.13022081088046791</v>
      </c>
      <c r="D7630">
        <f t="shared" si="364"/>
        <v>-1.2339946369881877E-3</v>
      </c>
      <c r="E7630" s="2">
        <f t="shared" si="365"/>
        <v>0.12810398488398522</v>
      </c>
      <c r="K7630">
        <v>7625</v>
      </c>
      <c r="L7630" s="14">
        <v>1.7177347946458099E-3</v>
      </c>
      <c r="M7630" s="14">
        <v>-0.22769535931024201</v>
      </c>
    </row>
    <row r="7631" spans="1:13" x14ac:dyDescent="0.55000000000000004">
      <c r="A7631">
        <v>7626</v>
      </c>
      <c r="C7631">
        <f t="shared" si="363"/>
        <v>2.3285190090843538E-2</v>
      </c>
      <c r="D7631">
        <f t="shared" si="364"/>
        <v>-4.8208876019385842E-4</v>
      </c>
      <c r="E7631" s="2">
        <f t="shared" si="365"/>
        <v>4.9136411283888584E-2</v>
      </c>
      <c r="K7631">
        <v>7626</v>
      </c>
      <c r="L7631" s="14">
        <v>1.64598573312131E-3</v>
      </c>
      <c r="M7631" s="14">
        <v>-0.19838215365624201</v>
      </c>
    </row>
    <row r="7632" spans="1:13" x14ac:dyDescent="0.55000000000000004">
      <c r="A7632">
        <v>7627</v>
      </c>
      <c r="C7632">
        <f t="shared" si="363"/>
        <v>-8.9494522595671866E-2</v>
      </c>
      <c r="D7632">
        <f t="shared" si="364"/>
        <v>3.9081123375961369E-4</v>
      </c>
      <c r="E7632" s="2">
        <f t="shared" si="365"/>
        <v>8.9331551904317053E-4</v>
      </c>
      <c r="K7632">
        <v>7627</v>
      </c>
      <c r="L7632" s="14">
        <v>1.1619893337823999E-3</v>
      </c>
      <c r="M7632" s="14">
        <v>-0.11938290694550199</v>
      </c>
    </row>
    <row r="7633" spans="1:13" x14ac:dyDescent="0.55000000000000004">
      <c r="A7633">
        <v>7628</v>
      </c>
      <c r="C7633">
        <f t="shared" si="363"/>
        <v>-0.1798129965088312</v>
      </c>
      <c r="D7633">
        <f t="shared" si="364"/>
        <v>1.1656258457109943E-3</v>
      </c>
      <c r="E7633" s="2">
        <f t="shared" si="365"/>
        <v>2.8672488347058357E-2</v>
      </c>
      <c r="K7633">
        <v>7628</v>
      </c>
      <c r="L7633" s="14">
        <v>3.8696549733920098E-4</v>
      </c>
      <c r="M7633" s="14">
        <v>-1.0483470592473801E-2</v>
      </c>
    </row>
    <row r="7634" spans="1:13" x14ac:dyDescent="0.55000000000000004">
      <c r="A7634">
        <v>7629</v>
      </c>
      <c r="C7634">
        <f t="shared" si="363"/>
        <v>-0.22500219845551259</v>
      </c>
      <c r="D7634">
        <f t="shared" si="364"/>
        <v>1.6478929398322955E-3</v>
      </c>
      <c r="E7634" s="2">
        <f t="shared" si="365"/>
        <v>0.10630456894807136</v>
      </c>
      <c r="K7634">
        <v>7629</v>
      </c>
      <c r="L7634" s="14">
        <v>-4.8497624847227203E-4</v>
      </c>
      <c r="M7634" s="14">
        <v>0.101041616005169</v>
      </c>
    </row>
    <row r="7635" spans="1:13" x14ac:dyDescent="0.55000000000000004">
      <c r="A7635">
        <v>7630</v>
      </c>
      <c r="C7635">
        <f t="shared" si="363"/>
        <v>-0.21372059125989951</v>
      </c>
      <c r="D7635">
        <f t="shared" si="364"/>
        <v>1.7165736408828482E-3</v>
      </c>
      <c r="E7635" s="2">
        <f t="shared" si="365"/>
        <v>0.16078559741152493</v>
      </c>
      <c r="K7635">
        <v>7630</v>
      </c>
      <c r="L7635" s="14">
        <v>-1.2354526842796401E-3</v>
      </c>
      <c r="M7635" s="14">
        <v>0.18726020305763999</v>
      </c>
    </row>
    <row r="7636" spans="1:13" x14ac:dyDescent="0.55000000000000004">
      <c r="A7636">
        <v>7631</v>
      </c>
      <c r="C7636">
        <f t="shared" si="363"/>
        <v>-0.14879962053067899</v>
      </c>
      <c r="D7636">
        <f t="shared" si="364"/>
        <v>1.3544305405732773E-3</v>
      </c>
      <c r="E7636" s="2">
        <f t="shared" si="365"/>
        <v>0.14090859116220242</v>
      </c>
      <c r="K7636">
        <v>7631</v>
      </c>
      <c r="L7636" s="14">
        <v>-1.6765023311171401E-3</v>
      </c>
      <c r="M7636" s="14">
        <v>0.22657831057636199</v>
      </c>
    </row>
    <row r="7637" spans="1:13" x14ac:dyDescent="0.55000000000000004">
      <c r="A7637">
        <v>7632</v>
      </c>
      <c r="C7637">
        <f t="shared" si="363"/>
        <v>-4.6533081495399357E-2</v>
      </c>
      <c r="D7637">
        <f t="shared" si="364"/>
        <v>6.5235392371039566E-4</v>
      </c>
      <c r="E7637" s="2">
        <f t="shared" si="365"/>
        <v>6.5373058138328985E-2</v>
      </c>
      <c r="K7637">
        <v>7632</v>
      </c>
      <c r="L7637" s="14">
        <v>-1.69766156886094E-3</v>
      </c>
      <c r="M7637" s="14">
        <v>0.20914847462144101</v>
      </c>
    </row>
    <row r="7638" spans="1:13" x14ac:dyDescent="0.55000000000000004">
      <c r="A7638">
        <v>7633</v>
      </c>
      <c r="C7638">
        <f t="shared" si="363"/>
        <v>6.741228015252676E-2</v>
      </c>
      <c r="D7638">
        <f t="shared" si="364"/>
        <v>-2.1344977744893742E-4</v>
      </c>
      <c r="E7638" s="2">
        <f t="shared" si="365"/>
        <v>5.1730366863661035E-3</v>
      </c>
      <c r="K7638">
        <v>7633</v>
      </c>
      <c r="L7638" s="14">
        <v>-1.29363093515574E-3</v>
      </c>
      <c r="M7638" s="14">
        <v>0.139336105734639</v>
      </c>
    </row>
    <row r="7639" spans="1:13" x14ac:dyDescent="0.55000000000000004">
      <c r="A7639">
        <v>7634</v>
      </c>
      <c r="C7639">
        <f t="shared" si="363"/>
        <v>0.16443858042353438</v>
      </c>
      <c r="D7639">
        <f t="shared" si="364"/>
        <v>-1.0256820836564333E-3</v>
      </c>
      <c r="E7639" s="2">
        <f t="shared" si="365"/>
        <v>1.6851268445590678E-2</v>
      </c>
      <c r="K7639">
        <v>7634</v>
      </c>
      <c r="L7639" s="14">
        <v>-5.6560240863708403E-4</v>
      </c>
      <c r="M7639" s="14">
        <v>3.4626144788150501E-2</v>
      </c>
    </row>
    <row r="7640" spans="1:13" x14ac:dyDescent="0.55000000000000004">
      <c r="A7640">
        <v>7635</v>
      </c>
      <c r="C7640">
        <f t="shared" si="363"/>
        <v>0.22019426309849535</v>
      </c>
      <c r="D7640">
        <f t="shared" si="364"/>
        <v>-1.580489806529089E-3</v>
      </c>
      <c r="E7640" s="2">
        <f t="shared" si="365"/>
        <v>8.937134884933913E-2</v>
      </c>
      <c r="K7640">
        <v>7635</v>
      </c>
      <c r="L7640" s="14">
        <v>3.0408474986734301E-4</v>
      </c>
      <c r="M7640" s="14">
        <v>-7.87561489255377E-2</v>
      </c>
    </row>
    <row r="7641" spans="1:13" x14ac:dyDescent="0.55000000000000004">
      <c r="A7641">
        <v>7636</v>
      </c>
      <c r="C7641">
        <f t="shared" si="363"/>
        <v>0.22068582706253684</v>
      </c>
      <c r="D7641">
        <f t="shared" si="364"/>
        <v>-1.7386279020447791E-3</v>
      </c>
      <c r="E7641" s="2">
        <f t="shared" si="365"/>
        <v>0.15452706251885956</v>
      </c>
      <c r="K7641">
        <v>7636</v>
      </c>
      <c r="L7641" s="14">
        <v>1.09761199636266E-3</v>
      </c>
      <c r="M7641" s="14">
        <v>-0.17241347657314701</v>
      </c>
    </row>
    <row r="7642" spans="1:13" x14ac:dyDescent="0.55000000000000004">
      <c r="A7642">
        <v>7637</v>
      </c>
      <c r="C7642">
        <f t="shared" si="363"/>
        <v>0.16578990012203071</v>
      </c>
      <c r="D7642">
        <f t="shared" si="364"/>
        <v>-1.4604070415156418E-3</v>
      </c>
      <c r="E7642" s="2">
        <f t="shared" si="365"/>
        <v>0.15107111594410461</v>
      </c>
      <c r="K7642">
        <v>7637</v>
      </c>
      <c r="L7642" s="14">
        <v>1.6162355092784601E-3</v>
      </c>
      <c r="M7642" s="14">
        <v>-0.222888779437454</v>
      </c>
    </row>
    <row r="7643" spans="1:13" x14ac:dyDescent="0.55000000000000004">
      <c r="A7643">
        <v>7638</v>
      </c>
      <c r="C7643">
        <f t="shared" si="363"/>
        <v>6.9284202824714591E-2</v>
      </c>
      <c r="D7643">
        <f t="shared" si="364"/>
        <v>-8.1565479650405994E-4</v>
      </c>
      <c r="E7643" s="2">
        <f t="shared" si="365"/>
        <v>8.2268240803558906E-2</v>
      </c>
      <c r="K7643">
        <v>7638</v>
      </c>
      <c r="L7643" s="14">
        <v>1.7300628124982799E-3</v>
      </c>
      <c r="M7643" s="14">
        <v>-0.21754020479004699</v>
      </c>
    </row>
    <row r="7644" spans="1:13" x14ac:dyDescent="0.55000000000000004">
      <c r="A7644">
        <v>7639</v>
      </c>
      <c r="C7644">
        <f t="shared" si="363"/>
        <v>-4.4610368983234221E-2</v>
      </c>
      <c r="D7644">
        <f t="shared" si="364"/>
        <v>3.380960976571048E-5</v>
      </c>
      <c r="E7644" s="2">
        <f t="shared" si="365"/>
        <v>1.2790924023378543E-2</v>
      </c>
      <c r="K7644">
        <v>7639</v>
      </c>
      <c r="L7644" s="14">
        <v>1.4105851517974E-3</v>
      </c>
      <c r="M7644" s="14">
        <v>-0.15770733633151701</v>
      </c>
    </row>
    <row r="7645" spans="1:13" x14ac:dyDescent="0.55000000000000004">
      <c r="A7645">
        <v>7640</v>
      </c>
      <c r="C7645">
        <f t="shared" si="363"/>
        <v>-0.14730867849151733</v>
      </c>
      <c r="D7645">
        <f t="shared" si="364"/>
        <v>8.7478851665673263E-4</v>
      </c>
      <c r="E7645" s="2">
        <f t="shared" si="365"/>
        <v>7.9090769501114853E-3</v>
      </c>
      <c r="K7645">
        <v>7640</v>
      </c>
      <c r="L7645" s="14">
        <v>7.3781768919388196E-4</v>
      </c>
      <c r="M7645" s="14">
        <v>-5.8375687143472098E-2</v>
      </c>
    </row>
    <row r="7646" spans="1:13" x14ac:dyDescent="0.55000000000000004">
      <c r="A7646">
        <v>7641</v>
      </c>
      <c r="C7646">
        <f t="shared" si="363"/>
        <v>-0.2130356147190062</v>
      </c>
      <c r="D7646">
        <f t="shared" si="364"/>
        <v>1.4962139449458084E-3</v>
      </c>
      <c r="E7646" s="2">
        <f t="shared" si="365"/>
        <v>7.215247624621661E-2</v>
      </c>
      <c r="K7646">
        <v>7641</v>
      </c>
      <c r="L7646" s="14">
        <v>-1.197407907569E-4</v>
      </c>
      <c r="M7646" s="14">
        <v>5.55765150261276E-2</v>
      </c>
    </row>
    <row r="7647" spans="1:13" x14ac:dyDescent="0.55000000000000004">
      <c r="A7647">
        <v>7642</v>
      </c>
      <c r="C7647">
        <f t="shared" si="363"/>
        <v>-0.22529510208649198</v>
      </c>
      <c r="D7647">
        <f t="shared" si="364"/>
        <v>1.7421212107411072E-3</v>
      </c>
      <c r="E7647" s="2">
        <f t="shared" si="365"/>
        <v>0.14508811342909828</v>
      </c>
      <c r="K7647">
        <v>7642</v>
      </c>
      <c r="L7647" s="14">
        <v>-9.4730944684467998E-4</v>
      </c>
      <c r="M7647" s="14">
        <v>0.155609234235764</v>
      </c>
    </row>
    <row r="7648" spans="1:13" x14ac:dyDescent="0.55000000000000004">
      <c r="A7648">
        <v>7643</v>
      </c>
      <c r="C7648">
        <f t="shared" si="363"/>
        <v>-0.18101026767422612</v>
      </c>
      <c r="D7648">
        <f t="shared" si="364"/>
        <v>1.5507927736419047E-3</v>
      </c>
      <c r="E7648" s="2">
        <f t="shared" si="365"/>
        <v>0.1581485258586279</v>
      </c>
      <c r="K7648">
        <v>7643</v>
      </c>
      <c r="L7648" s="14">
        <v>-1.5376185752890401E-3</v>
      </c>
      <c r="M7648" s="14">
        <v>0.216668655401448</v>
      </c>
    </row>
    <row r="7649" spans="1:13" x14ac:dyDescent="0.55000000000000004">
      <c r="A7649">
        <v>7644</v>
      </c>
      <c r="C7649">
        <f t="shared" si="363"/>
        <v>-9.1295671469442008E-2</v>
      </c>
      <c r="D7649">
        <f t="shared" si="364"/>
        <v>9.7024803847663372E-4</v>
      </c>
      <c r="E7649" s="2">
        <f t="shared" si="365"/>
        <v>9.9072434371517346E-2</v>
      </c>
      <c r="K7649">
        <v>7644</v>
      </c>
      <c r="L7649" s="14">
        <v>-1.7428215928591299E-3</v>
      </c>
      <c r="M7649" s="14">
        <v>0.22346206770708299</v>
      </c>
    </row>
    <row r="7650" spans="1:13" x14ac:dyDescent="0.55000000000000004">
      <c r="A7650">
        <v>7645</v>
      </c>
      <c r="C7650">
        <f t="shared" si="363"/>
        <v>2.1332213914104677E-2</v>
      </c>
      <c r="D7650">
        <f t="shared" si="364"/>
        <v>1.4619149685969032E-4</v>
      </c>
      <c r="E7650" s="2">
        <f t="shared" si="365"/>
        <v>2.3395478278104082E-2</v>
      </c>
      <c r="K7650">
        <v>7645</v>
      </c>
      <c r="L7650" s="14">
        <v>-1.51152413081742E-3</v>
      </c>
      <c r="M7650" s="14">
        <v>0.17428801889745299</v>
      </c>
    </row>
    <row r="7651" spans="1:13" x14ac:dyDescent="0.55000000000000004">
      <c r="A7651">
        <v>7646</v>
      </c>
      <c r="C7651">
        <f t="shared" si="363"/>
        <v>0.12860616324986904</v>
      </c>
      <c r="D7651">
        <f t="shared" si="364"/>
        <v>-7.145560289736441E-4</v>
      </c>
      <c r="E7651" s="2">
        <f t="shared" si="365"/>
        <v>2.2225292699231854E-3</v>
      </c>
      <c r="K7651">
        <v>7646</v>
      </c>
      <c r="L7651" s="14">
        <v>-9.01656073397532E-4</v>
      </c>
      <c r="M7651" s="14">
        <v>8.14624545505825E-2</v>
      </c>
    </row>
    <row r="7652" spans="1:13" x14ac:dyDescent="0.55000000000000004">
      <c r="A7652">
        <v>7647</v>
      </c>
      <c r="C7652">
        <f t="shared" si="363"/>
        <v>0.20360267641604946</v>
      </c>
      <c r="D7652">
        <f t="shared" si="364"/>
        <v>-1.3959650532059025E-3</v>
      </c>
      <c r="E7652" s="2">
        <f t="shared" si="365"/>
        <v>5.5398360595042162E-2</v>
      </c>
      <c r="K7652">
        <v>7647</v>
      </c>
      <c r="L7652" s="14">
        <v>-6.5962658927034602E-5</v>
      </c>
      <c r="M7652" s="14">
        <v>-3.1765886894861199E-2</v>
      </c>
    </row>
    <row r="7653" spans="1:13" x14ac:dyDescent="0.55000000000000004">
      <c r="A7653">
        <v>7648</v>
      </c>
      <c r="C7653">
        <f t="shared" si="363"/>
        <v>0.22749920940570562</v>
      </c>
      <c r="D7653">
        <f t="shared" si="364"/>
        <v>-1.7270162736921233E-3</v>
      </c>
      <c r="E7653" s="2">
        <f t="shared" si="365"/>
        <v>0.13288757017772584</v>
      </c>
      <c r="K7653">
        <v>7648</v>
      </c>
      <c r="L7653" s="14">
        <v>7.8625151267436701E-4</v>
      </c>
      <c r="M7653" s="14">
        <v>-0.137038264906231</v>
      </c>
    </row>
    <row r="7654" spans="1:13" x14ac:dyDescent="0.55000000000000004">
      <c r="A7654">
        <v>7649</v>
      </c>
      <c r="C7654">
        <f t="shared" si="363"/>
        <v>0.19429823613738356</v>
      </c>
      <c r="D7654">
        <f t="shared" si="364"/>
        <v>-1.6246228120963271E-3</v>
      </c>
      <c r="E7654" s="2">
        <f t="shared" si="365"/>
        <v>0.16183466582202677</v>
      </c>
      <c r="K7654">
        <v>7649</v>
      </c>
      <c r="L7654" s="14">
        <v>1.4415441153761901E-3</v>
      </c>
      <c r="M7654" s="14">
        <v>-0.20798855934815899</v>
      </c>
    </row>
    <row r="7655" spans="1:13" x14ac:dyDescent="0.55000000000000004">
      <c r="A7655">
        <v>7650</v>
      </c>
      <c r="C7655">
        <f t="shared" si="363"/>
        <v>0.11233250108044247</v>
      </c>
      <c r="D7655">
        <f t="shared" si="364"/>
        <v>-1.1144832689961362E-3</v>
      </c>
      <c r="E7655" s="2">
        <f t="shared" si="365"/>
        <v>0.11504261784120409</v>
      </c>
      <c r="K7655">
        <v>7650</v>
      </c>
      <c r="L7655" s="14">
        <v>1.7357930516916E-3</v>
      </c>
      <c r="M7655" s="14">
        <v>-0.22684682883399099</v>
      </c>
    </row>
    <row r="7656" spans="1:13" x14ac:dyDescent="0.55000000000000004">
      <c r="A7656">
        <v>7651</v>
      </c>
      <c r="C7656">
        <f t="shared" si="363"/>
        <v>2.1736760335629348E-3</v>
      </c>
      <c r="D7656">
        <f t="shared" si="364"/>
        <v>-3.2463191682131117E-4</v>
      </c>
      <c r="E7656" s="2">
        <f t="shared" si="365"/>
        <v>3.6505291150113091E-2</v>
      </c>
      <c r="K7656">
        <v>7651</v>
      </c>
      <c r="L7656" s="14">
        <v>1.5953018501325101E-3</v>
      </c>
      <c r="M7656" s="14">
        <v>-0.188889902782791</v>
      </c>
    </row>
    <row r="7657" spans="1:13" x14ac:dyDescent="0.55000000000000004">
      <c r="A7657">
        <v>7652</v>
      </c>
      <c r="C7657">
        <f t="shared" si="363"/>
        <v>-0.10853069587737257</v>
      </c>
      <c r="D7657">
        <f t="shared" si="364"/>
        <v>5.4669520375370156E-4</v>
      </c>
      <c r="E7657" s="2">
        <f t="shared" si="365"/>
        <v>2.4072437978831519E-5</v>
      </c>
      <c r="K7657">
        <v>7652</v>
      </c>
      <c r="L7657" s="14">
        <v>1.0552574036735501E-3</v>
      </c>
      <c r="M7657" s="14">
        <v>-0.103624328791755</v>
      </c>
    </row>
    <row r="7658" spans="1:13" x14ac:dyDescent="0.55000000000000004">
      <c r="A7658">
        <v>7653</v>
      </c>
      <c r="C7658">
        <f t="shared" si="363"/>
        <v>-0.19199615077195817</v>
      </c>
      <c r="D7658">
        <f t="shared" si="364"/>
        <v>1.2808133516320321E-3</v>
      </c>
      <c r="E7658" s="2">
        <f t="shared" si="365"/>
        <v>3.983646826628142E-2</v>
      </c>
      <c r="K7658">
        <v>7653</v>
      </c>
      <c r="L7658" s="14">
        <v>2.5091719412287502E-4</v>
      </c>
      <c r="M7658" s="14">
        <v>7.5946011838411596E-3</v>
      </c>
    </row>
    <row r="7659" spans="1:13" x14ac:dyDescent="0.55000000000000004">
      <c r="A7659">
        <v>7654</v>
      </c>
      <c r="C7659">
        <f t="shared" si="363"/>
        <v>-0.22727461878053712</v>
      </c>
      <c r="D7659">
        <f t="shared" si="364"/>
        <v>1.6934743456540825E-3</v>
      </c>
      <c r="E7659" s="2">
        <f t="shared" si="365"/>
        <v>0.11846402666148366</v>
      </c>
      <c r="K7659">
        <v>7654</v>
      </c>
      <c r="L7659" s="14">
        <v>-6.1626678327314098E-4</v>
      </c>
      <c r="M7659" s="14">
        <v>0.11691141617945899</v>
      </c>
    </row>
    <row r="7660" spans="1:13" x14ac:dyDescent="0.55000000000000004">
      <c r="A7660">
        <v>7655</v>
      </c>
      <c r="C7660">
        <f t="shared" si="363"/>
        <v>-0.20551194804406037</v>
      </c>
      <c r="D7660">
        <f t="shared" si="364"/>
        <v>1.6811089745239181E-3</v>
      </c>
      <c r="E7660" s="2">
        <f t="shared" si="365"/>
        <v>0.16197323844767125</v>
      </c>
      <c r="K7660">
        <v>7655</v>
      </c>
      <c r="L7660" s="14">
        <v>-1.3291029217568199E-3</v>
      </c>
      <c r="M7660" s="14">
        <v>0.19694704172715999</v>
      </c>
    </row>
    <row r="7661" spans="1:13" x14ac:dyDescent="0.55000000000000004">
      <c r="A7661">
        <v>7656</v>
      </c>
      <c r="C7661">
        <f t="shared" si="363"/>
        <v>-0.13217011019668135</v>
      </c>
      <c r="D7661">
        <f t="shared" si="364"/>
        <v>1.2468206857538676E-3</v>
      </c>
      <c r="E7661" s="2">
        <f t="shared" si="365"/>
        <v>0.12947487196934612</v>
      </c>
      <c r="K7661">
        <v>7656</v>
      </c>
      <c r="L7661" s="14">
        <v>-1.7090569883305799E-3</v>
      </c>
      <c r="M7661" s="14">
        <v>0.22765605890354701</v>
      </c>
    </row>
    <row r="7662" spans="1:13" x14ac:dyDescent="0.55000000000000004">
      <c r="A7662">
        <v>7657</v>
      </c>
      <c r="C7662">
        <f t="shared" si="363"/>
        <v>-2.5656360614810778E-2</v>
      </c>
      <c r="D7662">
        <f t="shared" si="364"/>
        <v>4.9960668575441027E-4</v>
      </c>
      <c r="E7662" s="2">
        <f t="shared" si="365"/>
        <v>5.1530618280583945E-2</v>
      </c>
      <c r="K7662">
        <v>7657</v>
      </c>
      <c r="L7662" s="14">
        <v>-1.6609671299571099E-3</v>
      </c>
      <c r="M7662" s="14">
        <v>0.20134720385188201</v>
      </c>
    </row>
    <row r="7663" spans="1:13" x14ac:dyDescent="0.55000000000000004">
      <c r="A7663">
        <v>7658</v>
      </c>
      <c r="C7663">
        <f t="shared" si="363"/>
        <v>8.7296594685144155E-2</v>
      </c>
      <c r="D7663">
        <f t="shared" si="364"/>
        <v>-3.7299806147125721E-4</v>
      </c>
      <c r="E7663" s="2">
        <f t="shared" si="365"/>
        <v>1.3922672706412047E-3</v>
      </c>
      <c r="K7663">
        <v>7658</v>
      </c>
      <c r="L7663" s="14">
        <v>-1.19687774999387E-3</v>
      </c>
      <c r="M7663" s="14">
        <v>0.124609692528143</v>
      </c>
    </row>
    <row r="7664" spans="1:13" x14ac:dyDescent="0.55000000000000004">
      <c r="A7664">
        <v>7659</v>
      </c>
      <c r="C7664">
        <f t="shared" si="363"/>
        <v>0.17833994478863732</v>
      </c>
      <c r="D7664">
        <f t="shared" si="364"/>
        <v>-1.1519881574672554E-3</v>
      </c>
      <c r="E7664" s="2">
        <f t="shared" si="365"/>
        <v>2.6139463355475463E-2</v>
      </c>
      <c r="K7664">
        <v>7659</v>
      </c>
      <c r="L7664" s="14">
        <v>-4.3302291265414402E-4</v>
      </c>
      <c r="M7664" s="14">
        <v>1.6662910688319099E-2</v>
      </c>
    </row>
    <row r="7665" spans="1:13" x14ac:dyDescent="0.55000000000000004">
      <c r="A7665">
        <v>7660</v>
      </c>
      <c r="C7665">
        <f t="shared" si="363"/>
        <v>0.22462372785795454</v>
      </c>
      <c r="D7665">
        <f t="shared" si="364"/>
        <v>-1.6418535079226928E-3</v>
      </c>
      <c r="E7665" s="2">
        <f t="shared" si="365"/>
        <v>0.10245180070014669</v>
      </c>
      <c r="K7665">
        <v>7660</v>
      </c>
      <c r="L7665" s="14">
        <v>4.39285199438938E-4</v>
      </c>
      <c r="M7665" s="14">
        <v>-9.5457200502587894E-2</v>
      </c>
    </row>
    <row r="7666" spans="1:13" x14ac:dyDescent="0.55000000000000004">
      <c r="A7666">
        <v>7661</v>
      </c>
      <c r="C7666">
        <f t="shared" si="363"/>
        <v>0.2145316899274371</v>
      </c>
      <c r="D7666">
        <f t="shared" si="364"/>
        <v>-1.7196482354155682E-3</v>
      </c>
      <c r="E7666" s="2">
        <f t="shared" si="365"/>
        <v>0.15856415871369955</v>
      </c>
      <c r="K7666">
        <v>7661</v>
      </c>
      <c r="L7666" s="14">
        <v>1.2015716082050001E-3</v>
      </c>
      <c r="M7666" s="14">
        <v>-0.183669463654141</v>
      </c>
    </row>
    <row r="7667" spans="1:13" x14ac:dyDescent="0.55000000000000004">
      <c r="A7667">
        <v>7662</v>
      </c>
      <c r="C7667">
        <f t="shared" si="363"/>
        <v>0.15059671979436373</v>
      </c>
      <c r="D7667">
        <f t="shared" si="364"/>
        <v>-1.3658475031279179E-3</v>
      </c>
      <c r="E7667" s="2">
        <f t="shared" si="365"/>
        <v>0.14173514990475378</v>
      </c>
      <c r="K7667">
        <v>7662</v>
      </c>
      <c r="L7667" s="14">
        <v>1.6629169536870299E-3</v>
      </c>
      <c r="M7667" s="14">
        <v>-0.22588057023088301</v>
      </c>
    </row>
    <row r="7668" spans="1:13" x14ac:dyDescent="0.55000000000000004">
      <c r="A7668">
        <v>7663</v>
      </c>
      <c r="C7668">
        <f t="shared" si="363"/>
        <v>4.8865147319893276E-2</v>
      </c>
      <c r="D7668">
        <f t="shared" si="364"/>
        <v>-6.6924783733621814E-4</v>
      </c>
      <c r="E7668" s="2">
        <f t="shared" si="365"/>
        <v>6.779963688205673E-2</v>
      </c>
      <c r="K7668">
        <v>7663</v>
      </c>
      <c r="L7668" s="14">
        <v>1.7077744321303001E-3</v>
      </c>
      <c r="M7668" s="14">
        <v>-0.21151848673197399</v>
      </c>
    </row>
    <row r="7669" spans="1:13" x14ac:dyDescent="0.55000000000000004">
      <c r="A7669">
        <v>7664</v>
      </c>
      <c r="C7669">
        <f t="shared" si="363"/>
        <v>-6.5130547133114211E-2</v>
      </c>
      <c r="D7669">
        <f t="shared" si="364"/>
        <v>1.9531892897653807E-4</v>
      </c>
      <c r="E7669" s="2">
        <f t="shared" si="365"/>
        <v>6.2488612252962154E-3</v>
      </c>
      <c r="K7669">
        <v>7664</v>
      </c>
      <c r="L7669" s="14">
        <v>1.32490920978309E-3</v>
      </c>
      <c r="M7669" s="14">
        <v>-0.14418028606561301</v>
      </c>
    </row>
    <row r="7670" spans="1:13" x14ac:dyDescent="0.55000000000000004">
      <c r="A7670">
        <v>7665</v>
      </c>
      <c r="C7670">
        <f t="shared" si="363"/>
        <v>-0.16277984710195251</v>
      </c>
      <c r="D7670">
        <f t="shared" si="364"/>
        <v>1.0108647611359657E-3</v>
      </c>
      <c r="E7670" s="2">
        <f t="shared" si="365"/>
        <v>1.4895862904496963E-2</v>
      </c>
      <c r="K7670">
        <v>7665</v>
      </c>
      <c r="L7670" s="14">
        <v>6.1021225670569203E-4</v>
      </c>
      <c r="M7670" s="14">
        <v>-4.0731238324560201E-2</v>
      </c>
    </row>
    <row r="7671" spans="1:13" x14ac:dyDescent="0.55000000000000004">
      <c r="A7671">
        <v>7666</v>
      </c>
      <c r="C7671">
        <f t="shared" si="363"/>
        <v>-0.21957483657513693</v>
      </c>
      <c r="D7671">
        <f t="shared" si="364"/>
        <v>1.572704845588813E-3</v>
      </c>
      <c r="E7671" s="2">
        <f t="shared" si="365"/>
        <v>8.5552761860893944E-2</v>
      </c>
      <c r="K7671">
        <v>7666</v>
      </c>
      <c r="L7671" s="14">
        <v>-2.5731614154567102E-4</v>
      </c>
      <c r="M7671" s="14">
        <v>7.2919200733136999E-2</v>
      </c>
    </row>
    <row r="7672" spans="1:13" x14ac:dyDescent="0.55000000000000004">
      <c r="A7672">
        <v>7667</v>
      </c>
      <c r="C7672">
        <f t="shared" si="363"/>
        <v>-0.22126117033828968</v>
      </c>
      <c r="D7672">
        <f t="shared" si="364"/>
        <v>1.7398291637867474E-3</v>
      </c>
      <c r="E7672" s="2">
        <f t="shared" si="365"/>
        <v>0.15176302712444523</v>
      </c>
      <c r="K7672">
        <v>7667</v>
      </c>
      <c r="L7672" s="14">
        <v>-1.0603981158734601E-3</v>
      </c>
      <c r="M7672" s="14">
        <v>0.16830657360933901</v>
      </c>
    </row>
    <row r="7673" spans="1:13" x14ac:dyDescent="0.55000000000000004">
      <c r="A7673">
        <v>7668</v>
      </c>
      <c r="C7673">
        <f t="shared" si="363"/>
        <v>-0.16741561416195488</v>
      </c>
      <c r="D7673">
        <f t="shared" si="364"/>
        <v>1.4702930345632088E-3</v>
      </c>
      <c r="E7673" s="2">
        <f t="shared" si="365"/>
        <v>0.15128687510105229</v>
      </c>
      <c r="K7673">
        <v>7668</v>
      </c>
      <c r="L7673" s="14">
        <v>-1.59789680384842E-3</v>
      </c>
      <c r="M7673" s="14">
        <v>0.221540521026902</v>
      </c>
    </row>
    <row r="7674" spans="1:13" x14ac:dyDescent="0.55000000000000004">
      <c r="A7674">
        <v>7669</v>
      </c>
      <c r="C7674">
        <f t="shared" si="363"/>
        <v>-7.1552267672122152E-2</v>
      </c>
      <c r="D7674">
        <f t="shared" si="364"/>
        <v>8.3174434498248576E-4</v>
      </c>
      <c r="E7674" s="2">
        <f t="shared" si="365"/>
        <v>8.4588218711527469E-2</v>
      </c>
      <c r="K7674">
        <v>7669</v>
      </c>
      <c r="L7674" s="14">
        <v>-1.7351923246674201E-3</v>
      </c>
      <c r="M7674" s="14">
        <v>0.219288270615661</v>
      </c>
    </row>
    <row r="7675" spans="1:13" x14ac:dyDescent="0.55000000000000004">
      <c r="A7675">
        <v>7670</v>
      </c>
      <c r="C7675">
        <f t="shared" si="363"/>
        <v>4.2269189801278077E-2</v>
      </c>
      <c r="D7675">
        <f t="shared" si="364"/>
        <v>-1.5554643409097194E-5</v>
      </c>
      <c r="E7675" s="2">
        <f t="shared" si="365"/>
        <v>1.4362757549879186E-2</v>
      </c>
      <c r="K7675">
        <v>7670</v>
      </c>
      <c r="L7675" s="14">
        <v>-1.43789816342177E-3</v>
      </c>
      <c r="M7675" s="14">
        <v>0.16211391246305901</v>
      </c>
    </row>
    <row r="7676" spans="1:13" x14ac:dyDescent="0.55000000000000004">
      <c r="A7676">
        <v>7671</v>
      </c>
      <c r="C7676">
        <f t="shared" si="363"/>
        <v>0.14548197159583656</v>
      </c>
      <c r="D7676">
        <f t="shared" si="364"/>
        <v>-8.589497441487948E-4</v>
      </c>
      <c r="E7676" s="2">
        <f t="shared" si="365"/>
        <v>6.5844870618408154E-3</v>
      </c>
      <c r="K7676">
        <v>7671</v>
      </c>
      <c r="L7676" s="14">
        <v>-7.8047348707453604E-4</v>
      </c>
      <c r="M7676" s="14">
        <v>6.4337119252383404E-2</v>
      </c>
    </row>
    <row r="7677" spans="1:13" x14ac:dyDescent="0.55000000000000004">
      <c r="A7677">
        <v>7672</v>
      </c>
      <c r="C7677">
        <f t="shared" si="363"/>
        <v>0.2121818450397463</v>
      </c>
      <c r="D7677">
        <f t="shared" si="364"/>
        <v>-1.4867665643565669E-3</v>
      </c>
      <c r="E7677" s="2">
        <f t="shared" si="365"/>
        <v>6.8505288553571062E-2</v>
      </c>
      <c r="K7677">
        <v>7672</v>
      </c>
      <c r="L7677" s="14">
        <v>7.2425615816528696E-5</v>
      </c>
      <c r="M7677" s="14">
        <v>-4.9553304593563503E-2</v>
      </c>
    </row>
    <row r="7678" spans="1:13" x14ac:dyDescent="0.55000000000000004">
      <c r="A7678">
        <v>7673</v>
      </c>
      <c r="C7678">
        <f t="shared" si="363"/>
        <v>0.22562854781711023</v>
      </c>
      <c r="D7678">
        <f t="shared" si="364"/>
        <v>-1.741436315463479E-3</v>
      </c>
      <c r="E7678" s="2">
        <f t="shared" si="365"/>
        <v>0.14187376784902231</v>
      </c>
      <c r="K7678">
        <v>7673</v>
      </c>
      <c r="L7678" s="14">
        <v>9.0718527393044205E-4</v>
      </c>
      <c r="M7678" s="14">
        <v>-0.15103279589766799</v>
      </c>
    </row>
    <row r="7679" spans="1:13" x14ac:dyDescent="0.55000000000000004">
      <c r="A7679">
        <v>7674</v>
      </c>
      <c r="C7679">
        <f t="shared" si="363"/>
        <v>0.18244724096481568</v>
      </c>
      <c r="D7679">
        <f t="shared" si="364"/>
        <v>-1.5590422579541275E-3</v>
      </c>
      <c r="E7679" s="2">
        <f t="shared" si="365"/>
        <v>0.1577141649677328</v>
      </c>
      <c r="K7679">
        <v>7674</v>
      </c>
      <c r="L7679" s="14">
        <v>1.5147347524196099E-3</v>
      </c>
      <c r="M7679" s="14">
        <v>-0.21468518652975799</v>
      </c>
    </row>
    <row r="7680" spans="1:13" x14ac:dyDescent="0.55000000000000004">
      <c r="A7680">
        <v>7675</v>
      </c>
      <c r="C7680">
        <f t="shared" si="363"/>
        <v>9.3475522313058571E-2</v>
      </c>
      <c r="D7680">
        <f t="shared" si="364"/>
        <v>-9.8536145570167206E-4</v>
      </c>
      <c r="E7680" s="2">
        <f t="shared" si="365"/>
        <v>0.10115189860006819</v>
      </c>
      <c r="K7680">
        <v>7675</v>
      </c>
      <c r="L7680" s="14">
        <v>1.7429095154330801E-3</v>
      </c>
      <c r="M7680" s="14">
        <v>-0.22456834038526199</v>
      </c>
    </row>
    <row r="7681" spans="1:13" x14ac:dyDescent="0.55000000000000004">
      <c r="A7681">
        <v>7676</v>
      </c>
      <c r="C7681">
        <f t="shared" si="363"/>
        <v>-1.8956582131598745E-2</v>
      </c>
      <c r="D7681">
        <f t="shared" si="364"/>
        <v>-1.6437569783961839E-4</v>
      </c>
      <c r="E7681" s="2">
        <f t="shared" si="365"/>
        <v>2.5360682937361698E-2</v>
      </c>
      <c r="K7681">
        <v>7676</v>
      </c>
      <c r="L7681" s="14">
        <v>1.53456177808067E-3</v>
      </c>
      <c r="M7681" s="14">
        <v>-0.17820696027043301</v>
      </c>
    </row>
    <row r="7682" spans="1:13" x14ac:dyDescent="0.55000000000000004">
      <c r="A7682">
        <v>7677</v>
      </c>
      <c r="C7682">
        <f t="shared" si="363"/>
        <v>-0.1266309840315184</v>
      </c>
      <c r="D7682">
        <f t="shared" si="364"/>
        <v>6.9786489539213617E-4</v>
      </c>
      <c r="E7682" s="2">
        <f t="shared" si="365"/>
        <v>1.5538136163287062E-3</v>
      </c>
      <c r="K7682">
        <v>7677</v>
      </c>
      <c r="L7682" s="14">
        <v>9.41873523677822E-4</v>
      </c>
      <c r="M7682" s="14">
        <v>-8.7212541440153807E-2</v>
      </c>
    </row>
    <row r="7683" spans="1:13" x14ac:dyDescent="0.55000000000000004">
      <c r="A7683">
        <v>7678</v>
      </c>
      <c r="C7683">
        <f t="shared" si="363"/>
        <v>-0.20252367811218869</v>
      </c>
      <c r="D7683">
        <f t="shared" si="364"/>
        <v>1.3849561097305685E-3</v>
      </c>
      <c r="E7683" s="2">
        <f t="shared" si="365"/>
        <v>5.2051727800776333E-2</v>
      </c>
      <c r="K7683">
        <v>7678</v>
      </c>
      <c r="L7683" s="14">
        <v>1.1328720231071199E-4</v>
      </c>
      <c r="M7683" s="14">
        <v>2.5624799421141198E-2</v>
      </c>
    </row>
    <row r="7684" spans="1:13" x14ac:dyDescent="0.55000000000000004">
      <c r="A7684">
        <v>7679</v>
      </c>
      <c r="C7684">
        <f t="shared" si="363"/>
        <v>-0.22758719784712408</v>
      </c>
      <c r="D7684">
        <f t="shared" si="364"/>
        <v>1.7244525330851557E-3</v>
      </c>
      <c r="E7684" s="2">
        <f t="shared" si="365"/>
        <v>0.12933477849833672</v>
      </c>
      <c r="K7684">
        <v>7679</v>
      </c>
      <c r="L7684" s="14">
        <v>-7.4367260165789399E-4</v>
      </c>
      <c r="M7684" s="14">
        <v>0.13204425030269601</v>
      </c>
    </row>
    <row r="7685" spans="1:13" x14ac:dyDescent="0.55000000000000004">
      <c r="A7685">
        <v>7680</v>
      </c>
      <c r="C7685">
        <f t="shared" si="363"/>
        <v>-0.19553112807993439</v>
      </c>
      <c r="D7685">
        <f t="shared" si="364"/>
        <v>1.6311477192107104E-3</v>
      </c>
      <c r="E7685" s="2">
        <f t="shared" si="365"/>
        <v>0.16073967500954167</v>
      </c>
      <c r="K7685">
        <v>7680</v>
      </c>
      <c r="L7685" s="14">
        <v>-1.41437498913139E-3</v>
      </c>
      <c r="M7685" s="14">
        <v>0.20539239955288199</v>
      </c>
    </row>
    <row r="7686" spans="1:13" x14ac:dyDescent="0.55000000000000004">
      <c r="A7686">
        <v>7681</v>
      </c>
      <c r="C7686">
        <f t="shared" ref="C7686:C7749" si="366">$D$1*COS($B$2*(A7686-$L$2)+$B$1)</f>
        <v>-0.11440086663384563</v>
      </c>
      <c r="D7686">
        <f t="shared" ref="D7686:D7749" si="367">$D$2*COS($B$2*(A7686-$L$3)+$B$3)</f>
        <v>1.1284592096802895E-3</v>
      </c>
      <c r="E7686" s="2">
        <f t="shared" ref="E7686:E7749" si="368">(M7686-C7686)^2</f>
        <v>0.11675862675921846</v>
      </c>
      <c r="K7686">
        <v>7681</v>
      </c>
      <c r="L7686" s="14">
        <v>-1.7308383864315E-3</v>
      </c>
      <c r="M7686" s="14">
        <v>0.227298748173105</v>
      </c>
    </row>
    <row r="7687" spans="1:13" x14ac:dyDescent="0.55000000000000004">
      <c r="A7687">
        <v>7682</v>
      </c>
      <c r="C7687">
        <f t="shared" si="366"/>
        <v>-4.5583990416008585E-3</v>
      </c>
      <c r="D7687">
        <f t="shared" si="367"/>
        <v>3.4255122455296771E-4</v>
      </c>
      <c r="E7687" s="2">
        <f t="shared" si="368"/>
        <v>3.8744062219884683E-2</v>
      </c>
      <c r="K7687">
        <v>7682</v>
      </c>
      <c r="L7687" s="14">
        <v>-1.6138025725080201E-3</v>
      </c>
      <c r="M7687" s="14">
        <v>0.192276715254311</v>
      </c>
    </row>
    <row r="7688" spans="1:13" x14ac:dyDescent="0.55000000000000004">
      <c r="A7688">
        <v>7683</v>
      </c>
      <c r="C7688">
        <f t="shared" si="366"/>
        <v>0.10642813062372833</v>
      </c>
      <c r="D7688">
        <f t="shared" si="367"/>
        <v>-5.2932989750606777E-4</v>
      </c>
      <c r="E7688" s="2">
        <f t="shared" si="368"/>
        <v>7.1270609062233145E-6</v>
      </c>
      <c r="K7688">
        <v>7683</v>
      </c>
      <c r="L7688" s="14">
        <v>-1.0925798929955701E-3</v>
      </c>
      <c r="M7688" s="14">
        <v>0.10909778620193</v>
      </c>
    </row>
    <row r="7689" spans="1:13" x14ac:dyDescent="0.55000000000000004">
      <c r="A7689">
        <v>7684</v>
      </c>
      <c r="C7689">
        <f t="shared" si="366"/>
        <v>0.19070344283281268</v>
      </c>
      <c r="D7689">
        <f t="shared" si="367"/>
        <v>-1.268360372704913E-3</v>
      </c>
      <c r="E7689" s="2">
        <f t="shared" si="368"/>
        <v>3.6905792202029525E-2</v>
      </c>
      <c r="K7689">
        <v>7684</v>
      </c>
      <c r="L7689" s="14">
        <v>-2.9771380140879101E-4</v>
      </c>
      <c r="M7689" s="14">
        <v>-1.4053601982549099E-3</v>
      </c>
    </row>
    <row r="7690" spans="1:13" x14ac:dyDescent="0.55000000000000004">
      <c r="A7690">
        <v>7685</v>
      </c>
      <c r="C7690">
        <f t="shared" si="366"/>
        <v>0.22711621060049453</v>
      </c>
      <c r="D7690">
        <f t="shared" si="367"/>
        <v>-1.6890591292702164E-3</v>
      </c>
      <c r="E7690" s="2">
        <f t="shared" si="368"/>
        <v>0.1146992221226356</v>
      </c>
      <c r="K7690">
        <v>7685</v>
      </c>
      <c r="L7690" s="14">
        <v>5.7171655862316097E-4</v>
      </c>
      <c r="M7690" s="14">
        <v>-0.11155652541856501</v>
      </c>
    </row>
    <row r="7691" spans="1:13" x14ac:dyDescent="0.55000000000000004">
      <c r="A7691">
        <v>7686</v>
      </c>
      <c r="C7691">
        <f t="shared" si="366"/>
        <v>0.20652759673733184</v>
      </c>
      <c r="D7691">
        <f t="shared" si="367"/>
        <v>-1.685839646930278E-3</v>
      </c>
      <c r="E7691" s="2">
        <f t="shared" si="368"/>
        <v>0.16023629801150593</v>
      </c>
      <c r="K7691">
        <v>7686</v>
      </c>
      <c r="L7691" s="14">
        <v>1.2979569598759E-3</v>
      </c>
      <c r="M7691" s="14">
        <v>-0.19376766680135399</v>
      </c>
    </row>
    <row r="7692" spans="1:13" x14ac:dyDescent="0.55000000000000004">
      <c r="A7692">
        <v>7687</v>
      </c>
      <c r="C7692">
        <f t="shared" si="366"/>
        <v>0.13410490934943164</v>
      </c>
      <c r="D7692">
        <f t="shared" si="367"/>
        <v>-1.2595099478911198E-3</v>
      </c>
      <c r="E7692" s="2">
        <f t="shared" si="368"/>
        <v>0.13072086346372833</v>
      </c>
      <c r="K7692">
        <v>7687</v>
      </c>
      <c r="L7692" s="14">
        <v>1.6991159885873101E-3</v>
      </c>
      <c r="M7692" s="14">
        <v>-0.22744849398640801</v>
      </c>
    </row>
    <row r="7693" spans="1:13" x14ac:dyDescent="0.55000000000000004">
      <c r="A7693">
        <v>7688</v>
      </c>
      <c r="C7693">
        <f t="shared" si="366"/>
        <v>2.8024716422029798E-2</v>
      </c>
      <c r="D7693">
        <f t="shared" si="367"/>
        <v>-5.1706980029452823E-4</v>
      </c>
      <c r="E7693" s="2">
        <f t="shared" si="368"/>
        <v>5.3911337597878278E-2</v>
      </c>
      <c r="K7693">
        <v>7688</v>
      </c>
      <c r="L7693" s="14">
        <v>1.6747208774066801E-3</v>
      </c>
      <c r="M7693" s="14">
        <v>-0.20416343486454699</v>
      </c>
    </row>
    <row r="7694" spans="1:13" x14ac:dyDescent="0.55000000000000004">
      <c r="A7694">
        <v>7689</v>
      </c>
      <c r="C7694">
        <f t="shared" si="366"/>
        <v>-8.508908961007576E-2</v>
      </c>
      <c r="D7694">
        <f t="shared" si="367"/>
        <v>3.5514396818453931E-4</v>
      </c>
      <c r="E7694" s="2">
        <f t="shared" si="368"/>
        <v>1.9940946867735214E-3</v>
      </c>
      <c r="K7694">
        <v>7689</v>
      </c>
      <c r="L7694" s="14">
        <v>1.2308815332654701E-3</v>
      </c>
      <c r="M7694" s="14">
        <v>-0.12974437694286001</v>
      </c>
    </row>
    <row r="7695" spans="1:13" x14ac:dyDescent="0.55000000000000004">
      <c r="A7695">
        <v>7690</v>
      </c>
      <c r="C7695">
        <f t="shared" si="366"/>
        <v>-0.17684732768904257</v>
      </c>
      <c r="D7695">
        <f t="shared" si="367"/>
        <v>1.1382240865144E-3</v>
      </c>
      <c r="E7695" s="2">
        <f t="shared" si="368"/>
        <v>2.3721326465696968E-2</v>
      </c>
      <c r="K7695">
        <v>7690</v>
      </c>
      <c r="L7695" s="14">
        <v>4.7876027328326299E-4</v>
      </c>
      <c r="M7695" s="14">
        <v>-2.28300349401536E-2</v>
      </c>
    </row>
    <row r="7696" spans="1:13" x14ac:dyDescent="0.55000000000000004">
      <c r="A7696">
        <v>7691</v>
      </c>
      <c r="C7696">
        <f t="shared" si="366"/>
        <v>-0.22422061416395961</v>
      </c>
      <c r="D7696">
        <f t="shared" si="367"/>
        <v>1.6356339509892702E-3</v>
      </c>
      <c r="E7696" s="2">
        <f t="shared" si="368"/>
        <v>9.8610347247542973E-2</v>
      </c>
      <c r="K7696">
        <v>7691</v>
      </c>
      <c r="L7696" s="14">
        <v>-3.9326946715585699E-4</v>
      </c>
      <c r="M7696" s="14">
        <v>8.98022309405693E-2</v>
      </c>
    </row>
    <row r="7697" spans="1:13" x14ac:dyDescent="0.55000000000000004">
      <c r="A7697">
        <v>7692</v>
      </c>
      <c r="C7697">
        <f t="shared" si="366"/>
        <v>-0.21531925267927221</v>
      </c>
      <c r="D7697">
        <f t="shared" si="367"/>
        <v>1.7225341701940097E-3</v>
      </c>
      <c r="E7697" s="2">
        <f t="shared" si="368"/>
        <v>0.15623222545968526</v>
      </c>
      <c r="K7697">
        <v>7692</v>
      </c>
      <c r="L7697" s="14">
        <v>-1.1668024298791299E-3</v>
      </c>
      <c r="M7697" s="14">
        <v>0.17994297098963</v>
      </c>
    </row>
    <row r="7698" spans="1:13" x14ac:dyDescent="0.55000000000000004">
      <c r="A7698">
        <v>7693</v>
      </c>
      <c r="C7698">
        <f t="shared" si="366"/>
        <v>-0.15237729734182393</v>
      </c>
      <c r="D7698">
        <f t="shared" si="367"/>
        <v>1.3771146208195128E-3</v>
      </c>
      <c r="E7698" s="2">
        <f t="shared" si="368"/>
        <v>0.14242560854489303</v>
      </c>
      <c r="K7698">
        <v>7693</v>
      </c>
      <c r="L7698" s="14">
        <v>-1.64810248572241E-3</v>
      </c>
      <c r="M7698" s="14">
        <v>0.22501587766918901</v>
      </c>
    </row>
    <row r="7699" spans="1:13" x14ac:dyDescent="0.55000000000000004">
      <c r="A7699">
        <v>7694</v>
      </c>
      <c r="C7699">
        <f t="shared" si="366"/>
        <v>-5.1191852230162822E-2</v>
      </c>
      <c r="D7699">
        <f t="shared" si="367"/>
        <v>6.8606832889237369E-4</v>
      </c>
      <c r="E7699" s="2">
        <f t="shared" si="368"/>
        <v>7.0184733257188422E-2</v>
      </c>
      <c r="K7699">
        <v>7694</v>
      </c>
      <c r="L7699" s="14">
        <v>-1.7166250499309501E-3</v>
      </c>
      <c r="M7699" s="14">
        <v>0.213732161889336</v>
      </c>
    </row>
    <row r="7700" spans="1:13" x14ac:dyDescent="0.55000000000000004">
      <c r="A7700">
        <v>7695</v>
      </c>
      <c r="C7700">
        <f t="shared" si="366"/>
        <v>6.2841668752639801E-2</v>
      </c>
      <c r="D7700">
        <f t="shared" si="367"/>
        <v>-1.771666524137911E-4</v>
      </c>
      <c r="E7700" s="2">
        <f t="shared" si="368"/>
        <v>7.4091176315804908E-3</v>
      </c>
      <c r="K7700">
        <v>7695</v>
      </c>
      <c r="L7700" s="14">
        <v>-1.35520822121561E-3</v>
      </c>
      <c r="M7700" s="14">
        <v>0.14891790026622601</v>
      </c>
    </row>
    <row r="7701" spans="1:13" x14ac:dyDescent="0.55000000000000004">
      <c r="A7701">
        <v>7696</v>
      </c>
      <c r="C7701">
        <f t="shared" si="366"/>
        <v>0.16110325547346613</v>
      </c>
      <c r="D7701">
        <f t="shared" si="367"/>
        <v>-9.9593653832000901E-4</v>
      </c>
      <c r="E7701" s="2">
        <f t="shared" si="368"/>
        <v>1.306381078601823E-2</v>
      </c>
      <c r="K7701">
        <v>7696</v>
      </c>
      <c r="L7701" s="14">
        <v>-6.5437108639536401E-4</v>
      </c>
      <c r="M7701" s="14">
        <v>4.6806226701856198E-2</v>
      </c>
    </row>
    <row r="7702" spans="1:13" x14ac:dyDescent="0.55000000000000004">
      <c r="A7702">
        <v>7697</v>
      </c>
      <c r="C7702">
        <f t="shared" si="366"/>
        <v>0.21893132086082601</v>
      </c>
      <c r="D7702">
        <f t="shared" si="367"/>
        <v>-1.5647473458097146E-3</v>
      </c>
      <c r="E7702" s="2">
        <f t="shared" si="368"/>
        <v>8.1772937193404671E-2</v>
      </c>
      <c r="K7702">
        <v>7697</v>
      </c>
      <c r="L7702" s="14">
        <v>2.1035734643610801E-4</v>
      </c>
      <c r="M7702" s="14">
        <v>-6.7028356704743802E-2</v>
      </c>
    </row>
    <row r="7703" spans="1:13" x14ac:dyDescent="0.55000000000000004">
      <c r="A7703">
        <v>7698</v>
      </c>
      <c r="C7703">
        <f t="shared" si="366"/>
        <v>0.22181223941821124</v>
      </c>
      <c r="D7703">
        <f t="shared" si="367"/>
        <v>-1.7408395517582742E-3</v>
      </c>
      <c r="E7703" s="2">
        <f t="shared" si="368"/>
        <v>0.1489091717470768</v>
      </c>
      <c r="K7703">
        <v>7698</v>
      </c>
      <c r="L7703" s="14">
        <v>1.0224004768904201E-3</v>
      </c>
      <c r="M7703" s="14">
        <v>-0.164075272360904</v>
      </c>
    </row>
    <row r="7704" spans="1:13" x14ac:dyDescent="0.55000000000000004">
      <c r="A7704">
        <v>7699</v>
      </c>
      <c r="C7704">
        <f t="shared" si="366"/>
        <v>0.16902296131266312</v>
      </c>
      <c r="D7704">
        <f t="shared" si="367"/>
        <v>-1.4800177242017959E-3</v>
      </c>
      <c r="E7704" s="2">
        <f t="shared" si="368"/>
        <v>0.15136105371502348</v>
      </c>
      <c r="K7704">
        <v>7699</v>
      </c>
      <c r="L7704" s="14">
        <v>1.5783770653954299E-3</v>
      </c>
      <c r="M7704" s="14">
        <v>-0.22002851820518099</v>
      </c>
    </row>
    <row r="7705" spans="1:13" x14ac:dyDescent="0.55000000000000004">
      <c r="A7705">
        <v>7700</v>
      </c>
      <c r="C7705">
        <f t="shared" si="366"/>
        <v>7.3812482638979104E-2</v>
      </c>
      <c r="D7705">
        <f t="shared" si="367"/>
        <v>-8.4774264416904164E-4</v>
      </c>
      <c r="E7705" s="2">
        <f t="shared" si="368"/>
        <v>8.6840274346447546E-2</v>
      </c>
      <c r="K7705">
        <v>7700</v>
      </c>
      <c r="L7705" s="14">
        <v>1.7390393263317101E-3</v>
      </c>
      <c r="M7705" s="14">
        <v>-0.22087425670714</v>
      </c>
    </row>
    <row r="7706" spans="1:13" x14ac:dyDescent="0.55000000000000004">
      <c r="A7706">
        <v>7701</v>
      </c>
      <c r="C7706">
        <f t="shared" si="366"/>
        <v>-3.9923373333402137E-2</v>
      </c>
      <c r="D7706">
        <f t="shared" si="367"/>
        <v>-2.7020294469923728E-6</v>
      </c>
      <c r="E7706" s="2">
        <f t="shared" si="368"/>
        <v>1.5996505917541003E-2</v>
      </c>
      <c r="K7706">
        <v>7701</v>
      </c>
      <c r="L7706" s="14">
        <v>1.4641483997714501E-3</v>
      </c>
      <c r="M7706" s="14">
        <v>-0.16640066741238299</v>
      </c>
    </row>
    <row r="7707" spans="1:13" x14ac:dyDescent="0.55000000000000004">
      <c r="A7707">
        <v>7702</v>
      </c>
      <c r="C7707">
        <f t="shared" si="366"/>
        <v>-0.14363930411446854</v>
      </c>
      <c r="D7707">
        <f t="shared" si="367"/>
        <v>8.4301673768978982E-4</v>
      </c>
      <c r="E7707" s="2">
        <f t="shared" si="368"/>
        <v>5.3858433731634675E-3</v>
      </c>
      <c r="K7707">
        <v>7702</v>
      </c>
      <c r="L7707" s="14">
        <v>8.2255242357118002E-4</v>
      </c>
      <c r="M7707" s="14">
        <v>-7.0250998689397798E-2</v>
      </c>
    </row>
    <row r="7708" spans="1:13" x14ac:dyDescent="0.55000000000000004">
      <c r="A7708">
        <v>7703</v>
      </c>
      <c r="C7708">
        <f t="shared" si="366"/>
        <v>-0.21130479724236712</v>
      </c>
      <c r="D7708">
        <f t="shared" si="367"/>
        <v>1.4771560730747286E-3</v>
      </c>
      <c r="E7708" s="2">
        <f t="shared" si="368"/>
        <v>6.492215620539464E-2</v>
      </c>
      <c r="K7708">
        <v>7703</v>
      </c>
      <c r="L7708" s="14">
        <v>-2.5056909857269502E-5</v>
      </c>
      <c r="M7708" s="14">
        <v>4.3493468460903802E-2</v>
      </c>
    </row>
    <row r="7709" spans="1:13" x14ac:dyDescent="0.55000000000000004">
      <c r="A7709">
        <v>7704</v>
      </c>
      <c r="C7709">
        <f t="shared" si="366"/>
        <v>-0.22593724021416128</v>
      </c>
      <c r="D7709">
        <f t="shared" si="367"/>
        <v>1.7405603700974658E-3</v>
      </c>
      <c r="E7709" s="2">
        <f t="shared" si="368"/>
        <v>0.13859386283086611</v>
      </c>
      <c r="K7709">
        <v>7704</v>
      </c>
      <c r="L7709" s="14">
        <v>-8.6639058477018397E-4</v>
      </c>
      <c r="M7709" s="14">
        <v>0.14634472662128201</v>
      </c>
    </row>
    <row r="7710" spans="1:13" x14ac:dyDescent="0.55000000000000004">
      <c r="A7710">
        <v>7705</v>
      </c>
      <c r="C7710">
        <f t="shared" si="366"/>
        <v>-0.18386419827135661</v>
      </c>
      <c r="D7710">
        <f t="shared" si="367"/>
        <v>1.5671207023273453E-3</v>
      </c>
      <c r="E7710" s="2">
        <f t="shared" si="368"/>
        <v>0.15713869866696911</v>
      </c>
      <c r="K7710">
        <v>7705</v>
      </c>
      <c r="L7710" s="14">
        <v>-1.4907313630304201E-3</v>
      </c>
      <c r="M7710" s="14">
        <v>0.21254304014258699</v>
      </c>
    </row>
    <row r="7711" spans="1:13" x14ac:dyDescent="0.55000000000000004">
      <c r="A7711">
        <v>7706</v>
      </c>
      <c r="C7711">
        <f t="shared" si="366"/>
        <v>-9.5645118112237859E-2</v>
      </c>
      <c r="D7711">
        <f t="shared" si="367"/>
        <v>1.0003667705565397E-3</v>
      </c>
      <c r="E7711" s="2">
        <f t="shared" si="368"/>
        <v>0.10313973040112945</v>
      </c>
      <c r="K7711">
        <v>7706</v>
      </c>
      <c r="L7711" s="14">
        <v>-1.7417092235936999E-3</v>
      </c>
      <c r="M7711" s="14">
        <v>0.225508630738884</v>
      </c>
    </row>
    <row r="7712" spans="1:13" x14ac:dyDescent="0.55000000000000004">
      <c r="A7712">
        <v>7707</v>
      </c>
      <c r="C7712">
        <f t="shared" si="366"/>
        <v>1.6578870653924199E-2</v>
      </c>
      <c r="D7712">
        <f t="shared" si="367"/>
        <v>1.825418654345057E-4</v>
      </c>
      <c r="E7712" s="2">
        <f t="shared" si="368"/>
        <v>2.7362226489059265E-2</v>
      </c>
      <c r="K7712">
        <v>7707</v>
      </c>
      <c r="L7712" s="14">
        <v>-1.55646520432834E-3</v>
      </c>
      <c r="M7712" s="14">
        <v>0.18199418581264601</v>
      </c>
    </row>
    <row r="7713" spans="1:13" x14ac:dyDescent="0.55000000000000004">
      <c r="A7713">
        <v>7708</v>
      </c>
      <c r="C7713">
        <f t="shared" si="366"/>
        <v>0.12464191233804441</v>
      </c>
      <c r="D7713">
        <f t="shared" si="367"/>
        <v>-6.8109720021100985E-4</v>
      </c>
      <c r="E7713" s="2">
        <f t="shared" si="368"/>
        <v>1.00766530208066E-3</v>
      </c>
      <c r="K7713">
        <v>7708</v>
      </c>
      <c r="L7713" s="14">
        <v>-9.8139481902981794E-4</v>
      </c>
      <c r="M7713" s="14">
        <v>9.2898168039668702E-2</v>
      </c>
    </row>
    <row r="7714" spans="1:13" x14ac:dyDescent="0.55000000000000004">
      <c r="A7714">
        <v>7709</v>
      </c>
      <c r="C7714">
        <f t="shared" si="366"/>
        <v>0.20142246127167523</v>
      </c>
      <c r="D7714">
        <f t="shared" si="367"/>
        <v>-1.3737952250186681E-3</v>
      </c>
      <c r="E7714" s="2">
        <f t="shared" si="368"/>
        <v>4.8791169918386335E-2</v>
      </c>
      <c r="K7714">
        <v>7709</v>
      </c>
      <c r="L7714" s="14">
        <v>-1.6052801317381599E-4</v>
      </c>
      <c r="M7714" s="14">
        <v>-1.9464772217239499E-2</v>
      </c>
    </row>
    <row r="7715" spans="1:13" x14ac:dyDescent="0.55000000000000004">
      <c r="A7715">
        <v>7710</v>
      </c>
      <c r="C7715">
        <f t="shared" si="366"/>
        <v>0.22765021807473079</v>
      </c>
      <c r="D7715">
        <f t="shared" si="367"/>
        <v>-1.7216996056523843E-3</v>
      </c>
      <c r="E7715" s="2">
        <f t="shared" si="368"/>
        <v>0.12574318661552619</v>
      </c>
      <c r="K7715">
        <v>7710</v>
      </c>
      <c r="L7715" s="14">
        <v>7.0054402942506405E-4</v>
      </c>
      <c r="M7715" s="14">
        <v>-0.12695263952166</v>
      </c>
    </row>
    <row r="7716" spans="1:13" x14ac:dyDescent="0.55000000000000004">
      <c r="A7716">
        <v>7711</v>
      </c>
      <c r="C7716">
        <f t="shared" si="366"/>
        <v>0.19674256862689296</v>
      </c>
      <c r="D7716">
        <f t="shared" si="367"/>
        <v>-1.6374936758155878E-3</v>
      </c>
      <c r="E7716" s="2">
        <f t="shared" si="368"/>
        <v>0.15950997523204336</v>
      </c>
      <c r="K7716">
        <v>7711</v>
      </c>
      <c r="L7716" s="14">
        <v>1.3861604739947801E-3</v>
      </c>
      <c r="M7716" s="14">
        <v>-0.20264443070088101</v>
      </c>
    </row>
    <row r="7717" spans="1:13" x14ac:dyDescent="0.55000000000000004">
      <c r="A7717">
        <v>7712</v>
      </c>
      <c r="C7717">
        <f t="shared" si="366"/>
        <v>0.11645668145801015</v>
      </c>
      <c r="D7717">
        <f t="shared" si="367"/>
        <v>-1.1423113489771432E-3</v>
      </c>
      <c r="E7717" s="2">
        <f t="shared" si="368"/>
        <v>0.11836307335366378</v>
      </c>
      <c r="K7717">
        <v>7712</v>
      </c>
      <c r="L7717" s="14">
        <v>1.72460442873723E-3</v>
      </c>
      <c r="M7717" s="14">
        <v>-0.227582667096285</v>
      </c>
    </row>
    <row r="7718" spans="1:13" x14ac:dyDescent="0.55000000000000004">
      <c r="A7718">
        <v>7713</v>
      </c>
      <c r="C7718">
        <f t="shared" si="366"/>
        <v>6.9426219552442539E-3</v>
      </c>
      <c r="D7718">
        <f t="shared" si="367"/>
        <v>-3.6043295155821693E-4</v>
      </c>
      <c r="E7718" s="2">
        <f t="shared" si="368"/>
        <v>4.0991685327687842E-2</v>
      </c>
      <c r="K7718">
        <v>7713</v>
      </c>
      <c r="L7718" s="14">
        <v>1.6311105056332699E-3</v>
      </c>
      <c r="M7718" s="14">
        <v>-0.195521412697056</v>
      </c>
    </row>
    <row r="7719" spans="1:13" x14ac:dyDescent="0.55000000000000004">
      <c r="A7719">
        <v>7714</v>
      </c>
      <c r="C7719">
        <f t="shared" si="366"/>
        <v>-0.10431388931648296</v>
      </c>
      <c r="D7719">
        <f t="shared" si="367"/>
        <v>5.1190651935376227E-4</v>
      </c>
      <c r="E7719" s="2">
        <f t="shared" si="368"/>
        <v>1.0356559422954788E-4</v>
      </c>
      <c r="K7719">
        <v>7714</v>
      </c>
      <c r="L7719" s="14">
        <v>1.12909483771851E-3</v>
      </c>
      <c r="M7719" s="14">
        <v>-0.114490607561062</v>
      </c>
    </row>
    <row r="7720" spans="1:13" x14ac:dyDescent="0.55000000000000004">
      <c r="A7720">
        <v>7715</v>
      </c>
      <c r="C7720">
        <f t="shared" si="366"/>
        <v>-0.18938981313541223</v>
      </c>
      <c r="D7720">
        <f t="shared" si="367"/>
        <v>1.2557682440660547E-3</v>
      </c>
      <c r="E7720" s="2">
        <f t="shared" si="368"/>
        <v>3.4078966749254938E-2</v>
      </c>
      <c r="K7720">
        <v>7715</v>
      </c>
      <c r="L7720" s="14">
        <v>3.44290363301286E-4</v>
      </c>
      <c r="M7720" s="14">
        <v>-4.78491951323617E-3</v>
      </c>
    </row>
    <row r="7721" spans="1:13" x14ac:dyDescent="0.55000000000000004">
      <c r="A7721">
        <v>7716</v>
      </c>
      <c r="C7721">
        <f t="shared" si="366"/>
        <v>-0.22693288587786947</v>
      </c>
      <c r="D7721">
        <f t="shared" si="367"/>
        <v>1.6844586090121463E-3</v>
      </c>
      <c r="E7721" s="2">
        <f t="shared" si="368"/>
        <v>0.11092367945822371</v>
      </c>
      <c r="K7721">
        <v>7716</v>
      </c>
      <c r="L7721" s="14">
        <v>-5.2674376842709798E-4</v>
      </c>
      <c r="M7721" s="14">
        <v>0.106119181310166</v>
      </c>
    </row>
    <row r="7722" spans="1:13" x14ac:dyDescent="0.55000000000000004">
      <c r="A7722">
        <v>7717</v>
      </c>
      <c r="C7722">
        <f t="shared" si="366"/>
        <v>-0.20752058763068254</v>
      </c>
      <c r="D7722">
        <f t="shared" si="367"/>
        <v>1.6903853686664992E-3</v>
      </c>
      <c r="E7722" s="2">
        <f t="shared" si="368"/>
        <v>0.15837666852071661</v>
      </c>
      <c r="K7722">
        <v>7717</v>
      </c>
      <c r="L7722" s="14">
        <v>-1.2658516556718099E-3</v>
      </c>
      <c r="M7722" s="14">
        <v>0.19044507485883</v>
      </c>
    </row>
    <row r="7723" spans="1:13" x14ac:dyDescent="0.55000000000000004">
      <c r="A7723">
        <v>7718</v>
      </c>
      <c r="C7723">
        <f t="shared" si="366"/>
        <v>-0.13602499607511434</v>
      </c>
      <c r="D7723">
        <f t="shared" si="367"/>
        <v>1.2720610312820524E-3</v>
      </c>
      <c r="E7723" s="2">
        <f t="shared" si="368"/>
        <v>0.13184002256697505</v>
      </c>
      <c r="K7723">
        <v>7718</v>
      </c>
      <c r="L7723" s="14">
        <v>-1.6879191429799499E-3</v>
      </c>
      <c r="M7723" s="14">
        <v>0.22707281797362799</v>
      </c>
    </row>
    <row r="7724" spans="1:13" x14ac:dyDescent="0.55000000000000004">
      <c r="A7724">
        <v>7719</v>
      </c>
      <c r="C7724">
        <f t="shared" si="366"/>
        <v>-3.0389997684115093E-2</v>
      </c>
      <c r="D7724">
        <f t="shared" si="367"/>
        <v>5.3447618796489483E-4</v>
      </c>
      <c r="E7724" s="2">
        <f t="shared" si="368"/>
        <v>5.6272741449769313E-2</v>
      </c>
      <c r="K7724">
        <v>7719</v>
      </c>
      <c r="L7724" s="14">
        <v>-1.6872368098386E-3</v>
      </c>
      <c r="M7724" s="14">
        <v>0.20682876516943599</v>
      </c>
    </row>
    <row r="7725" spans="1:13" x14ac:dyDescent="0.55000000000000004">
      <c r="A7725">
        <v>7720</v>
      </c>
      <c r="C7725">
        <f t="shared" si="366"/>
        <v>8.2872249555271532E-2</v>
      </c>
      <c r="D7725">
        <f t="shared" si="367"/>
        <v>-3.3725091266729209E-4</v>
      </c>
      <c r="E7725" s="2">
        <f t="shared" si="368"/>
        <v>2.694743148128963E-3</v>
      </c>
      <c r="K7725">
        <v>7720</v>
      </c>
      <c r="L7725" s="14">
        <v>-1.2639755508158999E-3</v>
      </c>
      <c r="M7725" s="14">
        <v>0.13478316505605001</v>
      </c>
    </row>
    <row r="7726" spans="1:13" x14ac:dyDescent="0.55000000000000004">
      <c r="A7726">
        <v>7721</v>
      </c>
      <c r="C7726">
        <f t="shared" si="366"/>
        <v>0.17533530896259208</v>
      </c>
      <c r="D7726">
        <f t="shared" si="367"/>
        <v>-1.1243351428858114E-3</v>
      </c>
      <c r="E7726" s="2">
        <f t="shared" si="368"/>
        <v>2.141979300387074E-2</v>
      </c>
      <c r="K7726">
        <v>7721</v>
      </c>
      <c r="L7726" s="14">
        <v>-5.24143773956305E-4</v>
      </c>
      <c r="M7726" s="14">
        <v>2.8980285120324401E-2</v>
      </c>
    </row>
    <row r="7727" spans="1:13" x14ac:dyDescent="0.55000000000000004">
      <c r="A7727">
        <v>7722</v>
      </c>
      <c r="C7727">
        <f t="shared" si="366"/>
        <v>0.22379290159846221</v>
      </c>
      <c r="D7727">
        <f t="shared" si="367"/>
        <v>-1.629234951369298E-3</v>
      </c>
      <c r="E7727" s="2">
        <f t="shared" si="368"/>
        <v>9.4786269708694498E-2</v>
      </c>
      <c r="K7727">
        <v>7722</v>
      </c>
      <c r="L7727" s="14">
        <v>3.46963062642561E-4</v>
      </c>
      <c r="M7727" s="14">
        <v>-8.4080887004423704E-2</v>
      </c>
    </row>
    <row r="7728" spans="1:13" x14ac:dyDescent="0.55000000000000004">
      <c r="A7728">
        <v>7723</v>
      </c>
      <c r="C7728">
        <f t="shared" si="366"/>
        <v>0.2160831931132022</v>
      </c>
      <c r="D7728">
        <f t="shared" si="367"/>
        <v>-1.7252311286070567E-3</v>
      </c>
      <c r="E7728" s="2">
        <f t="shared" si="368"/>
        <v>0.15379469901357401</v>
      </c>
      <c r="K7728">
        <v>7723</v>
      </c>
      <c r="L7728" s="14">
        <v>1.13117084780002E-3</v>
      </c>
      <c r="M7728" s="14">
        <v>-0.17608347937895899</v>
      </c>
    </row>
    <row r="7729" spans="1:13" x14ac:dyDescent="0.55000000000000004">
      <c r="A7729">
        <v>7724</v>
      </c>
      <c r="C7729">
        <f t="shared" si="366"/>
        <v>0.15414115782885157</v>
      </c>
      <c r="D7729">
        <f t="shared" si="367"/>
        <v>-1.3882306575512769E-3</v>
      </c>
      <c r="E7729" s="2">
        <f t="shared" si="368"/>
        <v>0.14297929443445623</v>
      </c>
      <c r="K7729">
        <v>7724</v>
      </c>
      <c r="L7729" s="14">
        <v>1.63206987685148E-3</v>
      </c>
      <c r="M7729" s="14">
        <v>-0.22398487200043199</v>
      </c>
    </row>
    <row r="7730" spans="1:13" x14ac:dyDescent="0.55000000000000004">
      <c r="A7730">
        <v>7725</v>
      </c>
      <c r="C7730">
        <f t="shared" si="366"/>
        <v>5.3512940967273277E-2</v>
      </c>
      <c r="D7730">
        <f t="shared" si="367"/>
        <v>-7.0281355303064585E-4</v>
      </c>
      <c r="E7730" s="2">
        <f t="shared" si="368"/>
        <v>7.2522923517310975E-2</v>
      </c>
      <c r="K7730">
        <v>7725</v>
      </c>
      <c r="L7730" s="14">
        <v>1.7242068806190101E-3</v>
      </c>
      <c r="M7730" s="14">
        <v>-0.21578786392812799</v>
      </c>
    </row>
    <row r="7731" spans="1:13" x14ac:dyDescent="0.55000000000000004">
      <c r="A7731">
        <v>7726</v>
      </c>
      <c r="C7731">
        <f t="shared" si="366"/>
        <v>-6.0545896113792574E-2</v>
      </c>
      <c r="D7731">
        <f t="shared" si="367"/>
        <v>1.5899493916639803E-4</v>
      </c>
      <c r="E7731" s="2">
        <f t="shared" si="368"/>
        <v>8.6489164063169276E-3</v>
      </c>
      <c r="K7731">
        <v>7726</v>
      </c>
      <c r="L7731" s="14">
        <v>1.3845055749325699E-3</v>
      </c>
      <c r="M7731" s="14">
        <v>-0.15354544668430301</v>
      </c>
    </row>
    <row r="7732" spans="1:13" x14ac:dyDescent="0.55000000000000004">
      <c r="A7732">
        <v>7727</v>
      </c>
      <c r="C7732">
        <f t="shared" si="366"/>
        <v>-0.15940898947416071</v>
      </c>
      <c r="D7732">
        <f t="shared" si="367"/>
        <v>9.8089905295911618E-4</v>
      </c>
      <c r="E7732" s="2">
        <f t="shared" si="368"/>
        <v>1.1355538632363589E-2</v>
      </c>
      <c r="K7732">
        <v>7727</v>
      </c>
      <c r="L7732" s="14">
        <v>6.9804625915523104E-4</v>
      </c>
      <c r="M7732" s="14">
        <v>-5.2846619791596001E-2</v>
      </c>
    </row>
    <row r="7733" spans="1:13" x14ac:dyDescent="0.55000000000000004">
      <c r="A7733">
        <v>7728</v>
      </c>
      <c r="C7733">
        <f t="shared" si="366"/>
        <v>-0.21826378655460374</v>
      </c>
      <c r="D7733">
        <f t="shared" si="367"/>
        <v>1.5566181801958893E-3</v>
      </c>
      <c r="E7733" s="2">
        <f t="shared" si="368"/>
        <v>7.8037404373166586E-2</v>
      </c>
      <c r="K7733">
        <v>7728</v>
      </c>
      <c r="L7733" s="14">
        <v>-1.6324307259214701E-4</v>
      </c>
      <c r="M7733" s="14">
        <v>6.10879708645444E-2</v>
      </c>
    </row>
    <row r="7734" spans="1:13" x14ac:dyDescent="0.55000000000000004">
      <c r="A7734">
        <v>7729</v>
      </c>
      <c r="C7734">
        <f t="shared" si="366"/>
        <v>-0.22233897384542714</v>
      </c>
      <c r="D7734">
        <f t="shared" si="367"/>
        <v>1.7416589551113714E-3</v>
      </c>
      <c r="E7734" s="2">
        <f t="shared" si="368"/>
        <v>0.14597112281672742</v>
      </c>
      <c r="K7734">
        <v>7729</v>
      </c>
      <c r="L7734" s="14">
        <v>-9.8364716412232102E-4</v>
      </c>
      <c r="M7734" s="14">
        <v>0.159722700255401</v>
      </c>
    </row>
    <row r="7735" spans="1:13" x14ac:dyDescent="0.55000000000000004">
      <c r="A7735">
        <v>7730</v>
      </c>
      <c r="C7735">
        <f t="shared" si="366"/>
        <v>-0.17061176523476684</v>
      </c>
      <c r="D7735">
        <f t="shared" si="367"/>
        <v>1.4895800435518404E-3</v>
      </c>
      <c r="E7735" s="2">
        <f t="shared" si="368"/>
        <v>0.15129427980055812</v>
      </c>
      <c r="K7735">
        <v>7730</v>
      </c>
      <c r="L7735" s="14">
        <v>-1.5576907212940601E-3</v>
      </c>
      <c r="M7735" s="14">
        <v>0.218353888519595</v>
      </c>
    </row>
    <row r="7736" spans="1:13" x14ac:dyDescent="0.55000000000000004">
      <c r="A7736">
        <v>7731</v>
      </c>
      <c r="C7736">
        <f t="shared" si="366"/>
        <v>-7.6064599760852045E-2</v>
      </c>
      <c r="D7736">
        <f t="shared" si="367"/>
        <v>8.6364793891687182E-4</v>
      </c>
      <c r="E7736" s="2">
        <f t="shared" si="368"/>
        <v>8.901963874281163E-2</v>
      </c>
      <c r="K7736">
        <v>7731</v>
      </c>
      <c r="L7736" s="14">
        <v>-1.7416009741060201E-3</v>
      </c>
      <c r="M7736" s="14">
        <v>0.222296990834874</v>
      </c>
    </row>
    <row r="7737" spans="1:13" x14ac:dyDescent="0.55000000000000004">
      <c r="A7737">
        <v>7732</v>
      </c>
      <c r="C7737">
        <f t="shared" si="366"/>
        <v>3.7573176938487669E-2</v>
      </c>
      <c r="D7737">
        <f t="shared" si="367"/>
        <v>2.0958405867915128E-5</v>
      </c>
      <c r="E7737" s="2">
        <f t="shared" si="368"/>
        <v>1.7686674126351418E-2</v>
      </c>
      <c r="K7737">
        <v>7732</v>
      </c>
      <c r="L7737" s="14">
        <v>-1.4893164588450599E-3</v>
      </c>
      <c r="M7737" s="14">
        <v>0.17056443276514499</v>
      </c>
    </row>
    <row r="7738" spans="1:13" x14ac:dyDescent="0.55000000000000004">
      <c r="A7738">
        <v>7733</v>
      </c>
      <c r="C7738">
        <f t="shared" si="366"/>
        <v>0.14178087820340493</v>
      </c>
      <c r="D7738">
        <f t="shared" si="367"/>
        <v>-8.2699124526341657E-4</v>
      </c>
      <c r="E7738" s="2">
        <f t="shared" si="368"/>
        <v>4.3122762160636569E-3</v>
      </c>
      <c r="K7738">
        <v>7733</v>
      </c>
      <c r="L7738" s="14">
        <v>-8.6402339741779605E-4</v>
      </c>
      <c r="M7738" s="14">
        <v>7.6112954404462904E-2</v>
      </c>
    </row>
    <row r="7739" spans="1:13" x14ac:dyDescent="0.55000000000000004">
      <c r="A7739">
        <v>7734</v>
      </c>
      <c r="C7739">
        <f t="shared" si="366"/>
        <v>0.21040456754632708</v>
      </c>
      <c r="D7739">
        <f t="shared" si="367"/>
        <v>-1.4673835254513444E-3</v>
      </c>
      <c r="E7739" s="2">
        <f t="shared" si="368"/>
        <v>6.1407839954801112E-2</v>
      </c>
      <c r="K7739">
        <v>7734</v>
      </c>
      <c r="L7739" s="14">
        <v>-2.2330316095221701E-5</v>
      </c>
      <c r="M7739" s="14">
        <v>-3.7401485557306997E-2</v>
      </c>
    </row>
    <row r="7740" spans="1:13" x14ac:dyDescent="0.55000000000000004">
      <c r="A7740">
        <v>7735</v>
      </c>
      <c r="C7740">
        <f t="shared" si="366"/>
        <v>0.22622114541151456</v>
      </c>
      <c r="D7740">
        <f t="shared" si="367"/>
        <v>-1.73949347074158E-3</v>
      </c>
      <c r="E7740" s="2">
        <f t="shared" si="368"/>
        <v>0.1352545057893631</v>
      </c>
      <c r="K7740">
        <v>7735</v>
      </c>
      <c r="L7740" s="14">
        <v>8.2495553142062402E-4</v>
      </c>
      <c r="M7740" s="14">
        <v>-0.141548491439277</v>
      </c>
    </row>
    <row r="7741" spans="1:13" x14ac:dyDescent="0.55000000000000004">
      <c r="A7741">
        <v>7736</v>
      </c>
      <c r="C7741">
        <f t="shared" si="366"/>
        <v>0.18526098414181422</v>
      </c>
      <c r="D7741">
        <f t="shared" si="367"/>
        <v>-1.5750272204888313E-3</v>
      </c>
      <c r="E7741" s="2">
        <f t="shared" si="368"/>
        <v>0.15642403391297591</v>
      </c>
      <c r="K7741">
        <v>7736</v>
      </c>
      <c r="L7741" s="14">
        <v>1.4656261484395901E-3</v>
      </c>
      <c r="M7741" s="14">
        <v>-0.21024379953719</v>
      </c>
    </row>
    <row r="7742" spans="1:13" x14ac:dyDescent="0.55000000000000004">
      <c r="A7742">
        <v>7737</v>
      </c>
      <c r="C7742">
        <f t="shared" si="366"/>
        <v>9.7804220844225048E-2</v>
      </c>
      <c r="D7742">
        <f t="shared" si="367"/>
        <v>-1.0152623368330442E-3</v>
      </c>
      <c r="E7742" s="2">
        <f t="shared" si="368"/>
        <v>0.10503203655468378</v>
      </c>
      <c r="K7742">
        <v>7737</v>
      </c>
      <c r="L7742" s="14">
        <v>1.73922160449733E-3</v>
      </c>
      <c r="M7742" s="14">
        <v>-0.22628224378317</v>
      </c>
    </row>
    <row r="7743" spans="1:13" x14ac:dyDescent="0.55000000000000004">
      <c r="A7743">
        <v>7738</v>
      </c>
      <c r="C7743">
        <f t="shared" si="366"/>
        <v>-1.4199340335861616E-2</v>
      </c>
      <c r="D7743">
        <f t="shared" si="367"/>
        <v>-2.0068800666425091E-4</v>
      </c>
      <c r="E7743" s="2">
        <f t="shared" si="368"/>
        <v>2.9394264453114969E-2</v>
      </c>
      <c r="K7743">
        <v>7738</v>
      </c>
      <c r="L7743" s="14">
        <v>1.5772182203611801E-3</v>
      </c>
      <c r="M7743" s="14">
        <v>-0.185646896320527</v>
      </c>
    </row>
    <row r="7744" spans="1:13" x14ac:dyDescent="0.55000000000000004">
      <c r="A7744">
        <v>7739</v>
      </c>
      <c r="C7744">
        <f t="shared" si="366"/>
        <v>-0.12263916638720182</v>
      </c>
      <c r="D7744">
        <f t="shared" si="367"/>
        <v>6.6425478298627854E-4</v>
      </c>
      <c r="E7744" s="2">
        <f t="shared" si="368"/>
        <v>5.8196903488936483E-4</v>
      </c>
      <c r="K7744">
        <v>7739</v>
      </c>
      <c r="L7744" s="14">
        <v>1.02019074858407E-3</v>
      </c>
      <c r="M7744" s="14">
        <v>-9.8515132004674405E-2</v>
      </c>
    </row>
    <row r="7745" spans="1:13" x14ac:dyDescent="0.55000000000000004">
      <c r="A7745">
        <v>7740</v>
      </c>
      <c r="C7745">
        <f t="shared" si="366"/>
        <v>-0.20029914670718132</v>
      </c>
      <c r="D7745">
        <f t="shared" si="367"/>
        <v>1.3624836235123423E-3</v>
      </c>
      <c r="E7745" s="2">
        <f t="shared" si="368"/>
        <v>4.5620476634372235E-2</v>
      </c>
      <c r="K7745">
        <v>7740</v>
      </c>
      <c r="L7745" s="14">
        <v>2.07650175020155E-4</v>
      </c>
      <c r="M7745" s="14">
        <v>1.3290358265259299E-2</v>
      </c>
    </row>
    <row r="7746" spans="1:13" x14ac:dyDescent="0.55000000000000004">
      <c r="A7746">
        <v>7741</v>
      </c>
      <c r="C7746">
        <f t="shared" si="366"/>
        <v>-0.22768826317468119</v>
      </c>
      <c r="D7746">
        <f t="shared" si="367"/>
        <v>1.7187577934129098E-3</v>
      </c>
      <c r="E7746" s="2">
        <f t="shared" si="368"/>
        <v>0.12211911784932215</v>
      </c>
      <c r="K7746">
        <v>7741</v>
      </c>
      <c r="L7746" s="14">
        <v>-6.5689767304572997E-4</v>
      </c>
      <c r="M7746" s="14">
        <v>0.121767195860261</v>
      </c>
    </row>
    <row r="7747" spans="1:13" x14ac:dyDescent="0.55000000000000004">
      <c r="A7747">
        <v>7742</v>
      </c>
      <c r="C7747">
        <f t="shared" si="366"/>
        <v>-0.19793242487312721</v>
      </c>
      <c r="D7747">
        <f t="shared" si="367"/>
        <v>1.6436599857065906E-3</v>
      </c>
      <c r="E7747" s="2">
        <f t="shared" si="368"/>
        <v>0.15814867352533468</v>
      </c>
      <c r="K7747">
        <v>7742</v>
      </c>
      <c r="L7747" s="14">
        <v>-1.3569214237999999E-3</v>
      </c>
      <c r="M7747" s="14">
        <v>0.199746683863219</v>
      </c>
    </row>
    <row r="7748" spans="1:13" x14ac:dyDescent="0.55000000000000004">
      <c r="A7748">
        <v>7743</v>
      </c>
      <c r="C7748">
        <f t="shared" si="366"/>
        <v>-0.11849972001290311</v>
      </c>
      <c r="D7748">
        <f t="shared" si="367"/>
        <v>1.1560381671914817E-3</v>
      </c>
      <c r="E7748" s="2">
        <f t="shared" si="368"/>
        <v>0.11985312151274614</v>
      </c>
      <c r="K7748">
        <v>7743</v>
      </c>
      <c r="L7748" s="14">
        <v>-1.7170957862341701E-3</v>
      </c>
      <c r="M7748" s="14">
        <v>0.22769837575416799</v>
      </c>
    </row>
    <row r="7749" spans="1:13" x14ac:dyDescent="0.55000000000000004">
      <c r="A7749">
        <v>7744</v>
      </c>
      <c r="C7749">
        <f t="shared" si="366"/>
        <v>-9.3260832053537052E-3</v>
      </c>
      <c r="D7749">
        <f t="shared" si="367"/>
        <v>3.7827513606246242E-4</v>
      </c>
      <c r="E7749" s="2">
        <f t="shared" si="368"/>
        <v>4.3242237660912793E-2</v>
      </c>
      <c r="K7749">
        <v>7744</v>
      </c>
      <c r="L7749" s="14">
        <v>-1.6472128569170799E-3</v>
      </c>
      <c r="M7749" s="14">
        <v>0.198621596899313</v>
      </c>
    </row>
    <row r="7750" spans="1:13" x14ac:dyDescent="0.55000000000000004">
      <c r="A7750">
        <v>7745</v>
      </c>
      <c r="C7750">
        <f t="shared" ref="C7750:C7813" si="369">$D$1*COS($B$2*(A7750-$L$2)+$B$1)</f>
        <v>0.1021882039085029</v>
      </c>
      <c r="D7750">
        <f t="shared" ref="D7750:D7813" si="370">$D$2*COS($B$2*(A7750-$L$3)+$B$3)</f>
        <v>-4.944269808110119E-4</v>
      </c>
      <c r="E7750" s="2">
        <f t="shared" ref="E7750:E7813" si="371">(M7750-C7750)^2</f>
        <v>3.1013333920662213E-4</v>
      </c>
      <c r="K7750">
        <v>7745</v>
      </c>
      <c r="L7750" s="14">
        <v>-1.1647752490183999E-3</v>
      </c>
      <c r="M7750" s="14">
        <v>0.119798806942091</v>
      </c>
    </row>
    <row r="7751" spans="1:13" x14ac:dyDescent="0.55000000000000004">
      <c r="A7751">
        <v>7746</v>
      </c>
      <c r="C7751">
        <f t="shared" si="369"/>
        <v>0.18805540579589106</v>
      </c>
      <c r="D7751">
        <f t="shared" si="370"/>
        <v>-1.2430383471769939E-3</v>
      </c>
      <c r="E7751" s="2">
        <f t="shared" si="371"/>
        <v>3.1358652101300295E-2</v>
      </c>
      <c r="K7751">
        <v>7746</v>
      </c>
      <c r="L7751" s="14">
        <v>-3.90612454262014E-4</v>
      </c>
      <c r="M7751" s="14">
        <v>1.09716626083802E-2</v>
      </c>
    </row>
    <row r="7752" spans="1:13" x14ac:dyDescent="0.55000000000000004">
      <c r="A7752">
        <v>7747</v>
      </c>
      <c r="C7752">
        <f t="shared" si="369"/>
        <v>0.22672466472491307</v>
      </c>
      <c r="D7752">
        <f t="shared" si="370"/>
        <v>-1.6796732895953156E-3</v>
      </c>
      <c r="E7752" s="2">
        <f t="shared" si="371"/>
        <v>0.10714366371683098</v>
      </c>
      <c r="K7752">
        <v>7747</v>
      </c>
      <c r="L7752" s="14">
        <v>4.8138165284804197E-4</v>
      </c>
      <c r="M7752" s="14">
        <v>-0.100603402688853</v>
      </c>
    </row>
    <row r="7753" spans="1:13" x14ac:dyDescent="0.55000000000000004">
      <c r="A7753">
        <v>7748</v>
      </c>
      <c r="C7753">
        <f t="shared" si="369"/>
        <v>0.20849081178472928</v>
      </c>
      <c r="D7753">
        <f t="shared" si="370"/>
        <v>-1.694745641028993E-3</v>
      </c>
      <c r="E7753" s="2">
        <f t="shared" si="371"/>
        <v>0.15639852472854143</v>
      </c>
      <c r="K7753">
        <v>7748</v>
      </c>
      <c r="L7753" s="14">
        <v>1.2328107387273299E-3</v>
      </c>
      <c r="M7753" s="14">
        <v>-0.186981721684463</v>
      </c>
    </row>
    <row r="7754" spans="1:13" x14ac:dyDescent="0.55000000000000004">
      <c r="A7754">
        <v>7749</v>
      </c>
      <c r="C7754">
        <f t="shared" si="369"/>
        <v>0.13793015972420103</v>
      </c>
      <c r="D7754">
        <f t="shared" si="370"/>
        <v>-1.2844725589681338E-3</v>
      </c>
      <c r="E7754" s="2">
        <f t="shared" si="371"/>
        <v>0.13283070400291214</v>
      </c>
      <c r="K7754">
        <v>7749</v>
      </c>
      <c r="L7754" s="14">
        <v>1.67547472728977E-3</v>
      </c>
      <c r="M7754" s="14">
        <v>-0.22652930853381001</v>
      </c>
    </row>
    <row r="7755" spans="1:13" x14ac:dyDescent="0.55000000000000004">
      <c r="A7755">
        <v>7750</v>
      </c>
      <c r="C7755">
        <f t="shared" si="369"/>
        <v>3.2751944909984412E-2</v>
      </c>
      <c r="D7755">
        <f t="shared" si="370"/>
        <v>-5.5182393913960344E-4</v>
      </c>
      <c r="E7755" s="2">
        <f t="shared" si="371"/>
        <v>5.8609102808150251E-2</v>
      </c>
      <c r="K7755">
        <v>7750</v>
      </c>
      <c r="L7755" s="14">
        <v>1.6985056765118701E-3</v>
      </c>
      <c r="M7755" s="14">
        <v>-0.20934122477505701</v>
      </c>
    </row>
    <row r="7756" spans="1:13" x14ac:dyDescent="0.55000000000000004">
      <c r="A7756">
        <v>7751</v>
      </c>
      <c r="C7756">
        <f t="shared" si="369"/>
        <v>-8.0646317720415486E-2</v>
      </c>
      <c r="D7756">
        <f t="shared" si="370"/>
        <v>3.1932085788722664E-4</v>
      </c>
      <c r="E7756" s="2">
        <f t="shared" si="371"/>
        <v>3.4899755355551933E-3</v>
      </c>
      <c r="K7756">
        <v>7751</v>
      </c>
      <c r="L7756" s="14">
        <v>1.2961353422873199E-3</v>
      </c>
      <c r="M7756" s="14">
        <v>-0.13972233261271499</v>
      </c>
    </row>
    <row r="7757" spans="1:13" x14ac:dyDescent="0.55000000000000004">
      <c r="A7757">
        <v>7752</v>
      </c>
      <c r="C7757">
        <f t="shared" si="369"/>
        <v>-0.1738040544903513</v>
      </c>
      <c r="D7757">
        <f t="shared" si="370"/>
        <v>1.1103228503144475E-3</v>
      </c>
      <c r="E7757" s="2">
        <f t="shared" si="371"/>
        <v>1.923628610900039E-2</v>
      </c>
      <c r="K7757">
        <v>7752</v>
      </c>
      <c r="L7757" s="14">
        <v>5.6913987094700297E-4</v>
      </c>
      <c r="M7757" s="14">
        <v>-3.5109115473095198E-2</v>
      </c>
    </row>
    <row r="7758" spans="1:13" x14ac:dyDescent="0.55000000000000004">
      <c r="A7758">
        <v>7753</v>
      </c>
      <c r="C7758">
        <f t="shared" si="369"/>
        <v>-0.22334063708509816</v>
      </c>
      <c r="D7758">
        <f t="shared" si="370"/>
        <v>1.6226572110864055E-3</v>
      </c>
      <c r="E7758" s="2">
        <f t="shared" si="371"/>
        <v>9.0985503870898696E-2</v>
      </c>
      <c r="K7758">
        <v>7753</v>
      </c>
      <c r="L7758" s="14">
        <v>-3.0040021175942801E-4</v>
      </c>
      <c r="M7758" s="14">
        <v>7.8297397437902094E-2</v>
      </c>
    </row>
    <row r="7759" spans="1:13" x14ac:dyDescent="0.55000000000000004">
      <c r="A7759">
        <v>7754</v>
      </c>
      <c r="C7759">
        <f t="shared" si="369"/>
        <v>-0.21682342741858979</v>
      </c>
      <c r="D7759">
        <f t="shared" si="370"/>
        <v>1.7277388147758771E-3</v>
      </c>
      <c r="E7759" s="2">
        <f t="shared" si="371"/>
        <v>0.15125664201548031</v>
      </c>
      <c r="K7759">
        <v>7754</v>
      </c>
      <c r="L7759" s="14">
        <v>-1.0947031978830899E-3</v>
      </c>
      <c r="M7759" s="14">
        <v>0.172093841438786</v>
      </c>
    </row>
    <row r="7760" spans="1:13" x14ac:dyDescent="0.55000000000000004">
      <c r="A7760">
        <v>7755</v>
      </c>
      <c r="C7760">
        <f t="shared" si="369"/>
        <v>-0.15588810774523965</v>
      </c>
      <c r="D7760">
        <f t="shared" si="370"/>
        <v>1.3991943938012673E-3</v>
      </c>
      <c r="E7760" s="2">
        <f t="shared" si="371"/>
        <v>0.14339583333901396</v>
      </c>
      <c r="K7760">
        <v>7755</v>
      </c>
      <c r="L7760" s="14">
        <v>-1.6148309770513201E-3</v>
      </c>
      <c r="M7760" s="14">
        <v>0.22278831525864101</v>
      </c>
    </row>
    <row r="7761" spans="1:13" x14ac:dyDescent="0.55000000000000004">
      <c r="A7761">
        <v>7756</v>
      </c>
      <c r="C7761">
        <f t="shared" si="369"/>
        <v>-5.582815888843097E-2</v>
      </c>
      <c r="D7761">
        <f t="shared" si="370"/>
        <v>7.1948167266028208E-4</v>
      </c>
      <c r="E7761" s="2">
        <f t="shared" si="371"/>
        <v>7.4808941235250892E-2</v>
      </c>
      <c r="K7761">
        <v>7756</v>
      </c>
      <c r="L7761" s="14">
        <v>-1.7305143203329501E-3</v>
      </c>
      <c r="M7761" s="14">
        <v>0.2176840734436</v>
      </c>
    </row>
    <row r="7762" spans="1:13" x14ac:dyDescent="0.55000000000000004">
      <c r="A7762">
        <v>7757</v>
      </c>
      <c r="C7762">
        <f t="shared" si="369"/>
        <v>5.824348108515412E-2</v>
      </c>
      <c r="D7762">
        <f t="shared" si="370"/>
        <v>-1.4080578284806933E-4</v>
      </c>
      <c r="E7762" s="2">
        <f t="shared" si="371"/>
        <v>9.9632386342930826E-3</v>
      </c>
      <c r="K7762">
        <v>7757</v>
      </c>
      <c r="L7762" s="14">
        <v>-1.4127796167557299E-3</v>
      </c>
      <c r="M7762" s="14">
        <v>0.15805950502065799</v>
      </c>
    </row>
    <row r="7763" spans="1:13" x14ac:dyDescent="0.55000000000000004">
      <c r="A7763">
        <v>7758</v>
      </c>
      <c r="C7763">
        <f t="shared" si="369"/>
        <v>0.15769723497914745</v>
      </c>
      <c r="D7763">
        <f t="shared" si="370"/>
        <v>-9.6575395479085225E-4</v>
      </c>
      <c r="E7763" s="2">
        <f t="shared" si="371"/>
        <v>9.7711805408124859E-3</v>
      </c>
      <c r="K7763">
        <v>7758</v>
      </c>
      <c r="L7763" s="14">
        <v>-7.4120549391357995E-4</v>
      </c>
      <c r="M7763" s="14">
        <v>5.8847953035308903E-2</v>
      </c>
    </row>
    <row r="7764" spans="1:13" x14ac:dyDescent="0.55000000000000004">
      <c r="A7764">
        <v>7759</v>
      </c>
      <c r="C7764">
        <f t="shared" si="369"/>
        <v>0.21757230689055113</v>
      </c>
      <c r="D7764">
        <f t="shared" si="370"/>
        <v>-1.5483182405846075E-3</v>
      </c>
      <c r="E7764" s="2">
        <f t="shared" si="371"/>
        <v>7.435151424007011E-2</v>
      </c>
      <c r="K7764">
        <v>7759</v>
      </c>
      <c r="L7764" s="14">
        <v>1.16008142984289E-4</v>
      </c>
      <c r="M7764" s="14">
        <v>-5.5102433853930197E-2</v>
      </c>
    </row>
    <row r="7765" spans="1:13" x14ac:dyDescent="0.55000000000000004">
      <c r="A7765">
        <v>7760</v>
      </c>
      <c r="C7765">
        <f t="shared" si="369"/>
        <v>0.2228413158327775</v>
      </c>
      <c r="D7765">
        <f t="shared" si="370"/>
        <v>-1.7422872839506574E-3</v>
      </c>
      <c r="E7765" s="2">
        <f t="shared" si="371"/>
        <v>0.14295461170275611</v>
      </c>
      <c r="K7765">
        <v>7760</v>
      </c>
      <c r="L7765" s="14">
        <v>9.4416682080947201E-4</v>
      </c>
      <c r="M7765" s="14">
        <v>-0.155252074353769</v>
      </c>
    </row>
    <row r="7766" spans="1:13" x14ac:dyDescent="0.55000000000000004">
      <c r="A7766">
        <v>7761</v>
      </c>
      <c r="C7766">
        <f t="shared" si="369"/>
        <v>0.17218185162322419</v>
      </c>
      <c r="D7766">
        <f t="shared" si="370"/>
        <v>-1.4989789435471547E-3</v>
      </c>
      <c r="E7766" s="2">
        <f t="shared" si="371"/>
        <v>0.15108747337055875</v>
      </c>
      <c r="K7766">
        <v>7761</v>
      </c>
      <c r="L7766" s="14">
        <v>1.5358530611771901E-3</v>
      </c>
      <c r="M7766" s="14">
        <v>-0.21651786971775999</v>
      </c>
    </row>
    <row r="7767" spans="1:13" x14ac:dyDescent="0.55000000000000004">
      <c r="A7767">
        <v>7762</v>
      </c>
      <c r="C7767">
        <f t="shared" si="369"/>
        <v>7.8308371961708798E-2</v>
      </c>
      <c r="D7767">
        <f t="shared" si="370"/>
        <v>-8.794584842824831E-4</v>
      </c>
      <c r="E7767" s="2">
        <f t="shared" si="371"/>
        <v>9.1121749761790966E-2</v>
      </c>
      <c r="K7767">
        <v>7762</v>
      </c>
      <c r="L7767" s="14">
        <v>1.74287537463241E-3</v>
      </c>
      <c r="M7767" s="14">
        <v>-0.22355542143158799</v>
      </c>
    </row>
    <row r="7768" spans="1:13" x14ac:dyDescent="0.55000000000000004">
      <c r="A7768">
        <v>7763</v>
      </c>
      <c r="C7768">
        <f t="shared" si="369"/>
        <v>-3.5218858452681176E-2</v>
      </c>
      <c r="D7768">
        <f t="shared" si="370"/>
        <v>-3.9212482976909033E-5</v>
      </c>
      <c r="E7768" s="2">
        <f t="shared" si="371"/>
        <v>1.9427696668989934E-2</v>
      </c>
      <c r="K7768">
        <v>7763</v>
      </c>
      <c r="L7768" s="14">
        <v>1.51338373849707E-3</v>
      </c>
      <c r="M7768" s="14">
        <v>-0.174602131010725</v>
      </c>
    </row>
    <row r="7769" spans="1:13" x14ac:dyDescent="0.55000000000000004">
      <c r="A7769">
        <v>7764</v>
      </c>
      <c r="C7769">
        <f t="shared" si="369"/>
        <v>-0.13990689774746842</v>
      </c>
      <c r="D7769">
        <f t="shared" si="370"/>
        <v>8.108750249998561E-4</v>
      </c>
      <c r="E7769" s="2">
        <f t="shared" si="371"/>
        <v>3.3626364447813363E-3</v>
      </c>
      <c r="K7769">
        <v>7764</v>
      </c>
      <c r="L7769" s="14">
        <v>9.0485575670401302E-4</v>
      </c>
      <c r="M7769" s="14">
        <v>-8.19186537252415E-2</v>
      </c>
    </row>
    <row r="7770" spans="1:13" x14ac:dyDescent="0.55000000000000004">
      <c r="A7770">
        <v>7765</v>
      </c>
      <c r="C7770">
        <f t="shared" si="369"/>
        <v>-0.20948125471433235</v>
      </c>
      <c r="D7770">
        <f t="shared" si="370"/>
        <v>1.4574499936163968E-3</v>
      </c>
      <c r="E7770" s="2">
        <f t="shared" si="371"/>
        <v>5.7966876719405355E-2</v>
      </c>
      <c r="K7770">
        <v>7765</v>
      </c>
      <c r="L7770" s="14">
        <v>6.9701037326847399E-5</v>
      </c>
      <c r="M7770" s="14">
        <v>3.1281858572162098E-2</v>
      </c>
    </row>
    <row r="7771" spans="1:13" x14ac:dyDescent="0.55000000000000004">
      <c r="A7771">
        <v>7766</v>
      </c>
      <c r="C7771">
        <f t="shared" si="369"/>
        <v>-0.22648023226240191</v>
      </c>
      <c r="D7771">
        <f t="shared" si="370"/>
        <v>1.7382357344435794E-3</v>
      </c>
      <c r="E7771" s="2">
        <f t="shared" si="371"/>
        <v>0.13186184822337138</v>
      </c>
      <c r="K7771">
        <v>7766</v>
      </c>
      <c r="L7771" s="14">
        <v>-7.8291073924267103E-4</v>
      </c>
      <c r="M7771" s="14">
        <v>0.13664763533160601</v>
      </c>
    </row>
    <row r="7772" spans="1:13" x14ac:dyDescent="0.55000000000000004">
      <c r="A7772">
        <v>7767</v>
      </c>
      <c r="C7772">
        <f t="shared" si="369"/>
        <v>-0.1866374453371285</v>
      </c>
      <c r="D7772">
        <f t="shared" si="370"/>
        <v>1.5827609450275982E-3</v>
      </c>
      <c r="E7772" s="2">
        <f t="shared" si="371"/>
        <v>0.15557235024931501</v>
      </c>
      <c r="K7772">
        <v>7767</v>
      </c>
      <c r="L7772" s="14">
        <v>-1.4394376643432399E-3</v>
      </c>
      <c r="M7772" s="14">
        <v>0.20778916412186199</v>
      </c>
    </row>
    <row r="7773" spans="1:13" x14ac:dyDescent="0.55000000000000004">
      <c r="A7773">
        <v>7768</v>
      </c>
      <c r="C7773">
        <f t="shared" si="369"/>
        <v>-9.9952593637442258E-2</v>
      </c>
      <c r="D7773">
        <f t="shared" si="370"/>
        <v>1.0300465203633273E-3</v>
      </c>
      <c r="E7773" s="2">
        <f t="shared" si="371"/>
        <v>0.10682517090961792</v>
      </c>
      <c r="K7773">
        <v>7768</v>
      </c>
      <c r="L7773" s="14">
        <v>-1.7354484967860601E-3</v>
      </c>
      <c r="M7773" s="14">
        <v>0.22688860772740699</v>
      </c>
    </row>
    <row r="7774" spans="1:13" x14ac:dyDescent="0.55000000000000004">
      <c r="A7774">
        <v>7769</v>
      </c>
      <c r="C7774">
        <f t="shared" si="369"/>
        <v>1.1818252231733538E-2</v>
      </c>
      <c r="D7774">
        <f t="shared" si="370"/>
        <v>2.1881213074581183E-4</v>
      </c>
      <c r="E7774" s="2">
        <f t="shared" si="371"/>
        <v>3.1450943914716943E-2</v>
      </c>
      <c r="K7774">
        <v>7769</v>
      </c>
      <c r="L7774" s="14">
        <v>-1.5968054872679499E-3</v>
      </c>
      <c r="M7774" s="14">
        <v>0.18916239201288601</v>
      </c>
    </row>
    <row r="7775" spans="1:13" x14ac:dyDescent="0.55000000000000004">
      <c r="A7775">
        <v>7770</v>
      </c>
      <c r="C7775">
        <f t="shared" si="369"/>
        <v>0.12062296589973585</v>
      </c>
      <c r="D7775">
        <f t="shared" si="370"/>
        <v>-6.4733949149513781E-4</v>
      </c>
      <c r="E7775" s="2">
        <f t="shared" si="371"/>
        <v>2.7435563292851103E-4</v>
      </c>
      <c r="K7775">
        <v>7770</v>
      </c>
      <c r="L7775" s="14">
        <v>-1.0582326376014999E-3</v>
      </c>
      <c r="M7775" s="14">
        <v>0.10405928174045199</v>
      </c>
    </row>
    <row r="7776" spans="1:13" x14ac:dyDescent="0.55000000000000004">
      <c r="A7776">
        <v>7771</v>
      </c>
      <c r="C7776">
        <f t="shared" si="369"/>
        <v>0.19915385765568372</v>
      </c>
      <c r="D7776">
        <f t="shared" si="370"/>
        <v>-1.3510225461886214E-3</v>
      </c>
      <c r="E7776" s="2">
        <f t="shared" si="371"/>
        <v>4.2543178869625171E-2</v>
      </c>
      <c r="K7776">
        <v>7771</v>
      </c>
      <c r="L7776" s="14">
        <v>-2.5461885904907202E-4</v>
      </c>
      <c r="M7776" s="14">
        <v>-7.1061211807962503E-3</v>
      </c>
    </row>
    <row r="7777" spans="1:13" x14ac:dyDescent="0.55000000000000004">
      <c r="A7777">
        <v>7772</v>
      </c>
      <c r="C7777">
        <f t="shared" si="369"/>
        <v>0.22770132897311046</v>
      </c>
      <c r="D7777">
        <f t="shared" si="370"/>
        <v>-1.7156274191080711E-3</v>
      </c>
      <c r="E7777" s="2">
        <f t="shared" si="371"/>
        <v>0.11846887696851718</v>
      </c>
      <c r="K7777">
        <v>7772</v>
      </c>
      <c r="L7777" s="14">
        <v>6.1276579229292195E-4</v>
      </c>
      <c r="M7777" s="14">
        <v>-0.116491751969138</v>
      </c>
    </row>
    <row r="7778" spans="1:13" x14ac:dyDescent="0.55000000000000004">
      <c r="A7778">
        <v>7773</v>
      </c>
      <c r="C7778">
        <f t="shared" si="369"/>
        <v>0.19910056628148279</v>
      </c>
      <c r="D7778">
        <f t="shared" si="370"/>
        <v>-1.6496459723880936E-3</v>
      </c>
      <c r="E7778" s="2">
        <f t="shared" si="371"/>
        <v>0.15665911799662327</v>
      </c>
      <c r="K7778">
        <v>7773</v>
      </c>
      <c r="L7778" s="14">
        <v>1.32667944963215E-3</v>
      </c>
      <c r="M7778" s="14">
        <v>-0.19670130081444601</v>
      </c>
    </row>
    <row r="7779" spans="1:13" x14ac:dyDescent="0.55000000000000004">
      <c r="A7779">
        <v>7774</v>
      </c>
      <c r="C7779">
        <f t="shared" si="369"/>
        <v>0.12052975816015499</v>
      </c>
      <c r="D7779">
        <f t="shared" si="370"/>
        <v>-1.1696381583768572E-3</v>
      </c>
      <c r="E7779" s="2">
        <f t="shared" si="371"/>
        <v>0.12122621137879001</v>
      </c>
      <c r="K7779">
        <v>7774</v>
      </c>
      <c r="L7779" s="14">
        <v>1.7083180086892101E-3</v>
      </c>
      <c r="M7779" s="14">
        <v>-0.227645788624495</v>
      </c>
    </row>
    <row r="7780" spans="1:13" x14ac:dyDescent="0.55000000000000004">
      <c r="A7780">
        <v>7775</v>
      </c>
      <c r="C7780">
        <f t="shared" si="369"/>
        <v>1.1708521306350639E-2</v>
      </c>
      <c r="D7780">
        <f t="shared" si="370"/>
        <v>-3.9607582062925001E-4</v>
      </c>
      <c r="E7780" s="2">
        <f t="shared" si="371"/>
        <v>4.5489850420128423E-2</v>
      </c>
      <c r="K7780">
        <v>7775</v>
      </c>
      <c r="L7780" s="14">
        <v>1.6620977248345201E-3</v>
      </c>
      <c r="M7780" s="14">
        <v>-0.201574976461593</v>
      </c>
    </row>
    <row r="7781" spans="1:13" x14ac:dyDescent="0.55000000000000004">
      <c r="A7781">
        <v>7776</v>
      </c>
      <c r="C7781">
        <f t="shared" si="369"/>
        <v>-0.10005130759930046</v>
      </c>
      <c r="D7781">
        <f t="shared" si="370"/>
        <v>4.7689319948041584E-4</v>
      </c>
      <c r="E7781" s="2">
        <f t="shared" si="371"/>
        <v>6.2335874711225863E-4</v>
      </c>
      <c r="K7781">
        <v>7776</v>
      </c>
      <c r="L7781" s="14">
        <v>1.1995947548892999E-3</v>
      </c>
      <c r="M7781" s="14">
        <v>-0.12501846096351599</v>
      </c>
    </row>
    <row r="7782" spans="1:13" x14ac:dyDescent="0.55000000000000004">
      <c r="A7782">
        <v>7777</v>
      </c>
      <c r="C7782">
        <f t="shared" si="369"/>
        <v>-0.18670036720986399</v>
      </c>
      <c r="D7782">
        <f t="shared" si="370"/>
        <v>1.2301720786135942E-3</v>
      </c>
      <c r="E7782" s="2">
        <f t="shared" si="371"/>
        <v>2.8747226525567115E-2</v>
      </c>
      <c r="K7782">
        <v>7777</v>
      </c>
      <c r="L7782" s="14">
        <v>4.36645836836477E-4</v>
      </c>
      <c r="M7782" s="14">
        <v>-1.7150296358899399E-2</v>
      </c>
    </row>
    <row r="7783" spans="1:13" x14ac:dyDescent="0.55000000000000004">
      <c r="A7783">
        <v>7778</v>
      </c>
      <c r="C7783">
        <f t="shared" si="369"/>
        <v>-0.22649156998522244</v>
      </c>
      <c r="D7783">
        <f t="shared" si="370"/>
        <v>1.6747036960091768E-3</v>
      </c>
      <c r="E7783" s="2">
        <f t="shared" si="371"/>
        <v>0.10336535979434434</v>
      </c>
      <c r="K7783">
        <v>7778</v>
      </c>
      <c r="L7783" s="14">
        <v>-4.3566373980616601E-4</v>
      </c>
      <c r="M7783" s="14">
        <v>9.5013266361517995E-2</v>
      </c>
    </row>
    <row r="7784" spans="1:13" x14ac:dyDescent="0.55000000000000004">
      <c r="A7784">
        <v>7779</v>
      </c>
      <c r="C7784">
        <f t="shared" si="369"/>
        <v>-0.20943816275779017</v>
      </c>
      <c r="D7784">
        <f t="shared" si="370"/>
        <v>1.6989199856595144E-3</v>
      </c>
      <c r="E7784" s="2">
        <f t="shared" si="371"/>
        <v>0.15430624027397633</v>
      </c>
      <c r="K7784">
        <v>7779</v>
      </c>
      <c r="L7784" s="14">
        <v>-1.1988586301527201E-3</v>
      </c>
      <c r="M7784" s="14">
        <v>0.18338016710218</v>
      </c>
    </row>
    <row r="7785" spans="1:13" x14ac:dyDescent="0.55000000000000004">
      <c r="A7785">
        <v>7780</v>
      </c>
      <c r="C7785">
        <f t="shared" si="369"/>
        <v>-0.13982019128434925</v>
      </c>
      <c r="D7785">
        <f t="shared" si="370"/>
        <v>1.2967431693012576E-3</v>
      </c>
      <c r="E7785" s="2">
        <f t="shared" si="371"/>
        <v>0.13369155558516663</v>
      </c>
      <c r="K7785">
        <v>7780</v>
      </c>
      <c r="L7785" s="14">
        <v>-1.66179193939853E-3</v>
      </c>
      <c r="M7785" s="14">
        <v>0.22581836738413499</v>
      </c>
    </row>
    <row r="7786" spans="1:13" x14ac:dyDescent="0.55000000000000004">
      <c r="A7786">
        <v>7781</v>
      </c>
      <c r="C7786">
        <f t="shared" si="369"/>
        <v>-3.5110298974327075E-2</v>
      </c>
      <c r="D7786">
        <f t="shared" si="370"/>
        <v>5.6911115062565991E-4</v>
      </c>
      <c r="E7786" s="2">
        <f t="shared" si="371"/>
        <v>6.0914808676290053E-2</v>
      </c>
      <c r="K7786">
        <v>7781</v>
      </c>
      <c r="L7786" s="14">
        <v>-1.70851914841321E-3</v>
      </c>
      <c r="M7786" s="14">
        <v>0.21169895667928501</v>
      </c>
    </row>
    <row r="7787" spans="1:13" x14ac:dyDescent="0.55000000000000004">
      <c r="A7787">
        <v>7782</v>
      </c>
      <c r="C7787">
        <f t="shared" si="369"/>
        <v>7.8411538311868922E-2</v>
      </c>
      <c r="D7787">
        <f t="shared" si="370"/>
        <v>-3.0135577094573168E-4</v>
      </c>
      <c r="E7787" s="2">
        <f t="shared" si="371"/>
        <v>4.3753846875527269E-3</v>
      </c>
      <c r="K7787">
        <v>7782</v>
      </c>
      <c r="L7787" s="14">
        <v>-1.3273371378244899E-3</v>
      </c>
      <c r="M7787" s="14">
        <v>0.14455822898912599</v>
      </c>
    </row>
    <row r="7788" spans="1:13" x14ac:dyDescent="0.55000000000000004">
      <c r="A7788">
        <v>7783</v>
      </c>
      <c r="C7788">
        <f t="shared" si="369"/>
        <v>0.17225373226370727</v>
      </c>
      <c r="D7788">
        <f t="shared" si="370"/>
        <v>-1.096188746065674E-3</v>
      </c>
      <c r="E7788" s="2">
        <f t="shared" si="371"/>
        <v>1.717193662348376E-2</v>
      </c>
      <c r="K7788">
        <v>7783</v>
      </c>
      <c r="L7788" s="14">
        <v>-6.1371530686582E-4</v>
      </c>
      <c r="M7788" s="14">
        <v>4.1211996074492503E-2</v>
      </c>
    </row>
    <row r="7789" spans="1:13" x14ac:dyDescent="0.55000000000000004">
      <c r="A7789">
        <v>7784</v>
      </c>
      <c r="C7789">
        <f t="shared" si="369"/>
        <v>0.22286387024105675</v>
      </c>
      <c r="D7789">
        <f t="shared" si="370"/>
        <v>-1.615901451773564E-3</v>
      </c>
      <c r="E7789" s="2">
        <f t="shared" si="371"/>
        <v>8.7213847564233241E-2</v>
      </c>
      <c r="K7789">
        <v>7784</v>
      </c>
      <c r="L7789" s="14">
        <v>2.53615329910756E-4</v>
      </c>
      <c r="M7789" s="14">
        <v>-7.2456036917660296E-2</v>
      </c>
    </row>
    <row r="7790" spans="1:13" x14ac:dyDescent="0.55000000000000004">
      <c r="A7790">
        <v>7785</v>
      </c>
      <c r="C7790">
        <f t="shared" si="369"/>
        <v>0.21753987438555766</v>
      </c>
      <c r="D7790">
        <f t="shared" si="370"/>
        <v>-1.7300569535863832E-3</v>
      </c>
      <c r="E7790" s="2">
        <f t="shared" si="371"/>
        <v>0.14862326504614709</v>
      </c>
      <c r="K7790">
        <v>7785</v>
      </c>
      <c r="L7790" s="14">
        <v>1.05742643399589E-3</v>
      </c>
      <c r="M7790" s="14">
        <v>-0.16797700597916401</v>
      </c>
    </row>
    <row r="7791" spans="1:13" x14ac:dyDescent="0.55000000000000004">
      <c r="A7791">
        <v>7786</v>
      </c>
      <c r="C7791">
        <f t="shared" si="369"/>
        <v>0.1576179554360117</v>
      </c>
      <c r="D7791">
        <f t="shared" si="370"/>
        <v>-1.4100046267561731E-3</v>
      </c>
      <c r="E7791" s="2">
        <f t="shared" si="371"/>
        <v>0.14367514786409036</v>
      </c>
      <c r="K7791">
        <v>7786</v>
      </c>
      <c r="L7791" s="14">
        <v>1.5963985278894101E-3</v>
      </c>
      <c r="M7791" s="14">
        <v>-0.22142709183949399</v>
      </c>
    </row>
    <row r="7792" spans="1:13" x14ac:dyDescent="0.55000000000000004">
      <c r="A7792">
        <v>7787</v>
      </c>
      <c r="C7792">
        <f t="shared" si="369"/>
        <v>5.8137251994919696E-2</v>
      </c>
      <c r="D7792">
        <f t="shared" si="370"/>
        <v>-7.3607085914953723E-4</v>
      </c>
      <c r="E7792" s="2">
        <f t="shared" si="371"/>
        <v>7.7037688913015476E-2</v>
      </c>
      <c r="K7792">
        <v>7787</v>
      </c>
      <c r="L7792" s="14">
        <v>1.7355427071355299E-3</v>
      </c>
      <c r="M7792" s="14">
        <v>-0.219419388914671</v>
      </c>
    </row>
    <row r="7793" spans="1:13" x14ac:dyDescent="0.55000000000000004">
      <c r="A7793">
        <v>7788</v>
      </c>
      <c r="C7793">
        <f t="shared" si="369"/>
        <v>-5.5934676260856568E-2</v>
      </c>
      <c r="D7793">
        <f t="shared" si="370"/>
        <v>1.2260117896096108E-4</v>
      </c>
      <c r="E7793" s="2">
        <f t="shared" si="371"/>
        <v>1.1346949819758213E-2</v>
      </c>
      <c r="K7793">
        <v>7788</v>
      </c>
      <c r="L7793" s="14">
        <v>1.4400094488542499E-3</v>
      </c>
      <c r="M7793" s="14">
        <v>-0.16245673885710099</v>
      </c>
    </row>
    <row r="7794" spans="1:13" x14ac:dyDescent="0.55000000000000004">
      <c r="A7794">
        <v>7789</v>
      </c>
      <c r="C7794">
        <f t="shared" si="369"/>
        <v>-0.15596817978217151</v>
      </c>
      <c r="D7794">
        <f t="shared" si="370"/>
        <v>9.5050290535880538E-4</v>
      </c>
      <c r="E7794" s="2">
        <f t="shared" si="371"/>
        <v>8.3105811750869858E-3</v>
      </c>
      <c r="K7794">
        <v>7789</v>
      </c>
      <c r="L7794" s="14">
        <v>7.8381689093735699E-4</v>
      </c>
      <c r="M7794" s="14">
        <v>-6.4805790744328795E-2</v>
      </c>
    </row>
    <row r="7795" spans="1:13" x14ac:dyDescent="0.55000000000000004">
      <c r="A7795">
        <v>7790</v>
      </c>
      <c r="C7795">
        <f t="shared" si="369"/>
        <v>-0.21685695772975466</v>
      </c>
      <c r="D7795">
        <f t="shared" si="370"/>
        <v>1.5398484375484702E-3</v>
      </c>
      <c r="E7795" s="2">
        <f t="shared" si="371"/>
        <v>7.0720428257283252E-2</v>
      </c>
      <c r="K7795">
        <v>7790</v>
      </c>
      <c r="L7795" s="14">
        <v>-6.8687469761783497E-5</v>
      </c>
      <c r="M7795" s="14">
        <v>4.9076169686299402E-2</v>
      </c>
    </row>
    <row r="7796" spans="1:13" x14ac:dyDescent="0.55000000000000004">
      <c r="A7796">
        <v>7791</v>
      </c>
      <c r="C7796">
        <f t="shared" si="369"/>
        <v>-0.22331921026915652</v>
      </c>
      <c r="D7796">
        <f t="shared" si="370"/>
        <v>1.7427244693432177E-3</v>
      </c>
      <c r="E7796" s="2">
        <f t="shared" si="371"/>
        <v>0.13986546031133845</v>
      </c>
      <c r="K7796">
        <v>7791</v>
      </c>
      <c r="L7796" s="14">
        <v>-9.0398862755295805E-4</v>
      </c>
      <c r="M7796" s="14">
        <v>0.15066669897254001</v>
      </c>
    </row>
    <row r="7797" spans="1:13" x14ac:dyDescent="0.55000000000000004">
      <c r="A7797">
        <v>7792</v>
      </c>
      <c r="C7797">
        <f t="shared" si="369"/>
        <v>-0.17373304822646299</v>
      </c>
      <c r="D7797">
        <f t="shared" si="370"/>
        <v>1.5082133930500166E-3</v>
      </c>
      <c r="E7797" s="2">
        <f t="shared" si="371"/>
        <v>0.15074184179517799</v>
      </c>
      <c r="K7797">
        <v>7792</v>
      </c>
      <c r="L7797" s="14">
        <v>-1.5128802256351799E-3</v>
      </c>
      <c r="M7797" s="14">
        <v>0.214521818832764</v>
      </c>
    </row>
    <row r="7798" spans="1:13" x14ac:dyDescent="0.55000000000000004">
      <c r="A7798">
        <v>7793</v>
      </c>
      <c r="C7798">
        <f t="shared" si="369"/>
        <v>-8.0543553081024566E-2</v>
      </c>
      <c r="D7798">
        <f t="shared" si="370"/>
        <v>8.9517254571717963E-4</v>
      </c>
      <c r="E7798" s="2">
        <f t="shared" si="371"/>
        <v>9.3142261514731553E-2</v>
      </c>
      <c r="K7798">
        <v>7793</v>
      </c>
      <c r="L7798" s="14">
        <v>-1.74286158597952E-3</v>
      </c>
      <c r="M7798" s="14">
        <v>0.224648618369574</v>
      </c>
    </row>
    <row r="7799" spans="1:13" x14ac:dyDescent="0.55000000000000004">
      <c r="A7799">
        <v>7794</v>
      </c>
      <c r="C7799">
        <f t="shared" si="369"/>
        <v>3.2860676164356929E-2</v>
      </c>
      <c r="D7799">
        <f t="shared" si="370"/>
        <v>5.7462258149465745E-5</v>
      </c>
      <c r="E7799" s="2">
        <f t="shared" si="371"/>
        <v>2.1213952111387973E-2</v>
      </c>
      <c r="K7799">
        <v>7794</v>
      </c>
      <c r="L7799" s="14">
        <v>-1.5363324501869501E-3</v>
      </c>
      <c r="M7799" s="14">
        <v>0.178510777816872</v>
      </c>
    </row>
    <row r="7800" spans="1:13" x14ac:dyDescent="0.55000000000000004">
      <c r="A7800">
        <v>7795</v>
      </c>
      <c r="C7800">
        <f t="shared" si="369"/>
        <v>0.13801756834058063</v>
      </c>
      <c r="D7800">
        <f t="shared" si="370"/>
        <v>-7.9466984500546492E-4</v>
      </c>
      <c r="E7800" s="2">
        <f t="shared" si="371"/>
        <v>2.5355014262166838E-3</v>
      </c>
      <c r="K7800">
        <v>7795</v>
      </c>
      <c r="L7800" s="14">
        <v>-9.4501932153047603E-4</v>
      </c>
      <c r="M7800" s="14">
        <v>8.7663805559466804E-2</v>
      </c>
    </row>
    <row r="7801" spans="1:13" x14ac:dyDescent="0.55000000000000004">
      <c r="A7801">
        <v>7796</v>
      </c>
      <c r="C7801">
        <f t="shared" si="369"/>
        <v>0.20853496004150152</v>
      </c>
      <c r="D7801">
        <f t="shared" si="370"/>
        <v>-1.4473565673611799E-3</v>
      </c>
      <c r="E7801" s="2">
        <f t="shared" si="371"/>
        <v>5.4603571302823173E-2</v>
      </c>
      <c r="K7801">
        <v>7796</v>
      </c>
      <c r="L7801" s="14">
        <v>-1.17020241322428E-4</v>
      </c>
      <c r="M7801" s="14">
        <v>-2.5139110627075599E-2</v>
      </c>
    </row>
    <row r="7802" spans="1:13" x14ac:dyDescent="0.55000000000000004">
      <c r="A7802">
        <v>7797</v>
      </c>
      <c r="C7802">
        <f t="shared" si="369"/>
        <v>0.22671447234283493</v>
      </c>
      <c r="D7802">
        <f t="shared" si="370"/>
        <v>-1.7367872991876263E-3</v>
      </c>
      <c r="E7802" s="2">
        <f t="shared" si="371"/>
        <v>0.12842207089308424</v>
      </c>
      <c r="K7802">
        <v>7797</v>
      </c>
      <c r="L7802" s="14">
        <v>7.4028728426569395E-4</v>
      </c>
      <c r="M7802" s="14">
        <v>-0.13164578060534601</v>
      </c>
    </row>
    <row r="7803" spans="1:13" x14ac:dyDescent="0.55000000000000004">
      <c r="A7803">
        <v>7798</v>
      </c>
      <c r="C7803">
        <f t="shared" si="369"/>
        <v>0.18799343084802581</v>
      </c>
      <c r="D7803">
        <f t="shared" si="370"/>
        <v>-1.5903210274895605E-3</v>
      </c>
      <c r="E7803" s="2">
        <f t="shared" si="371"/>
        <v>0.15458609230824921</v>
      </c>
      <c r="K7803">
        <v>7798</v>
      </c>
      <c r="L7803" s="14">
        <v>1.41218526710057E-3</v>
      </c>
      <c r="M7803" s="14">
        <v>-0.205180948159876</v>
      </c>
    </row>
    <row r="7804" spans="1:13" x14ac:dyDescent="0.55000000000000004">
      <c r="A7804">
        <v>7799</v>
      </c>
      <c r="C7804">
        <f t="shared" si="369"/>
        <v>0.10209000079747542</v>
      </c>
      <c r="D7804">
        <f t="shared" si="370"/>
        <v>-1.0447176991991466E-3</v>
      </c>
      <c r="E7804" s="2">
        <f t="shared" si="371"/>
        <v>0.10851574119692829</v>
      </c>
      <c r="K7804">
        <v>7799</v>
      </c>
      <c r="L7804" s="14">
        <v>1.73039268922872E-3</v>
      </c>
      <c r="M7804" s="14">
        <v>-0.22732727439757</v>
      </c>
    </row>
    <row r="7805" spans="1:13" x14ac:dyDescent="0.55000000000000004">
      <c r="A7805">
        <v>7800</v>
      </c>
      <c r="C7805">
        <f t="shared" si="369"/>
        <v>-9.4358675667646288E-3</v>
      </c>
      <c r="D7805">
        <f t="shared" si="370"/>
        <v>-2.3691224931161113E-4</v>
      </c>
      <c r="E7805" s="2">
        <f t="shared" si="371"/>
        <v>3.3526418193476702E-2</v>
      </c>
      <c r="K7805">
        <v>7800</v>
      </c>
      <c r="L7805" s="14">
        <v>1.61521252776263E-3</v>
      </c>
      <c r="M7805" s="14">
        <v>-0.19253807452636601</v>
      </c>
    </row>
    <row r="7806" spans="1:13" x14ac:dyDescent="0.55000000000000004">
      <c r="A7806">
        <v>7801</v>
      </c>
      <c r="C7806">
        <f t="shared" si="369"/>
        <v>-0.11859353206405406</v>
      </c>
      <c r="D7806">
        <f t="shared" si="370"/>
        <v>6.3035318143914664E-4</v>
      </c>
      <c r="E7806" s="2">
        <f t="shared" si="371"/>
        <v>8.2210717371069341E-5</v>
      </c>
      <c r="K7806">
        <v>7801</v>
      </c>
      <c r="L7806" s="14">
        <v>1.09549236866732E-3</v>
      </c>
      <c r="M7806" s="14">
        <v>-0.109526519470533</v>
      </c>
    </row>
    <row r="7807" spans="1:13" x14ac:dyDescent="0.55000000000000004">
      <c r="A7807">
        <v>7802</v>
      </c>
      <c r="C7807">
        <f t="shared" si="369"/>
        <v>-0.19798671976494381</v>
      </c>
      <c r="D7807">
        <f t="shared" si="370"/>
        <v>1.3394132504232796E-3</v>
      </c>
      <c r="E7807" s="2">
        <f t="shared" si="371"/>
        <v>3.956254327963709E-2</v>
      </c>
      <c r="K7807">
        <v>7802</v>
      </c>
      <c r="L7807" s="14">
        <v>3.0139934989800601E-4</v>
      </c>
      <c r="M7807" s="14">
        <v>9.1663183989239001E-4</v>
      </c>
    </row>
    <row r="7808" spans="1:13" x14ac:dyDescent="0.55000000000000004">
      <c r="A7808">
        <v>7803</v>
      </c>
      <c r="C7808">
        <f t="shared" si="369"/>
        <v>-0.22768941403659157</v>
      </c>
      <c r="D7808">
        <f t="shared" si="370"/>
        <v>1.7123088261660382E-3</v>
      </c>
      <c r="E7808" s="2">
        <f t="shared" si="371"/>
        <v>0.11479873561269244</v>
      </c>
      <c r="K7808">
        <v>7803</v>
      </c>
      <c r="L7808" s="14">
        <v>-5.68181005799086E-4</v>
      </c>
      <c r="M7808" s="14">
        <v>0.111130207019646</v>
      </c>
    </row>
    <row r="7809" spans="1:13" x14ac:dyDescent="0.55000000000000004">
      <c r="A7809">
        <v>7804</v>
      </c>
      <c r="C7809">
        <f t="shared" si="369"/>
        <v>-0.20024686469710426</v>
      </c>
      <c r="D7809">
        <f t="shared" si="370"/>
        <v>1.655450979147431E-3</v>
      </c>
      <c r="E7809" s="2">
        <f t="shared" si="371"/>
        <v>0.15504488780772846</v>
      </c>
      <c r="K7809">
        <v>7804</v>
      </c>
      <c r="L7809" s="14">
        <v>-1.2954569038547299E-3</v>
      </c>
      <c r="M7809" s="14">
        <v>0.193510532449576</v>
      </c>
    </row>
    <row r="7810" spans="1:13" x14ac:dyDescent="0.55000000000000004">
      <c r="A7810">
        <v>7805</v>
      </c>
      <c r="C7810">
        <f t="shared" si="369"/>
        <v>-0.12254657318764929</v>
      </c>
      <c r="D7810">
        <f t="shared" si="370"/>
        <v>1.1831098305008047E-3</v>
      </c>
      <c r="E7810" s="2">
        <f t="shared" si="371"/>
        <v>0.12248006324531564</v>
      </c>
      <c r="K7810">
        <v>7805</v>
      </c>
      <c r="L7810" s="14">
        <v>-1.6982775839087701E-3</v>
      </c>
      <c r="M7810" s="14">
        <v>0.227424944575319</v>
      </c>
    </row>
    <row r="7811" spans="1:13" x14ac:dyDescent="0.55000000000000004">
      <c r="A7811">
        <v>7806</v>
      </c>
      <c r="C7811">
        <f t="shared" si="369"/>
        <v>-1.4089674884904478E-2</v>
      </c>
      <c r="D7811">
        <f t="shared" si="370"/>
        <v>4.1383305237501481E-4</v>
      </c>
      <c r="E7811" s="2">
        <f t="shared" si="371"/>
        <v>4.7728722913252065E-2</v>
      </c>
      <c r="K7811">
        <v>7806</v>
      </c>
      <c r="L7811" s="14">
        <v>-1.67575410772359E-3</v>
      </c>
      <c r="M7811" s="14">
        <v>0.20437936849024299</v>
      </c>
    </row>
    <row r="7812" spans="1:13" x14ac:dyDescent="0.55000000000000004">
      <c r="A7812">
        <v>7807</v>
      </c>
      <c r="C7812">
        <f t="shared" si="369"/>
        <v>9.7903434827169011E-2</v>
      </c>
      <c r="D7812">
        <f t="shared" si="370"/>
        <v>-4.5930709898827358E-4</v>
      </c>
      <c r="E7812" s="2">
        <f t="shared" si="371"/>
        <v>1.0395644172499225E-3</v>
      </c>
      <c r="K7812">
        <v>7807</v>
      </c>
      <c r="L7812" s="14">
        <v>-1.23352761963528E-3</v>
      </c>
      <c r="M7812" s="14">
        <v>0.130145711689232</v>
      </c>
    </row>
    <row r="7813" spans="1:13" x14ac:dyDescent="0.55000000000000004">
      <c r="A7813">
        <v>7808</v>
      </c>
      <c r="C7813">
        <f t="shared" si="369"/>
        <v>0.18532484603636573</v>
      </c>
      <c r="D7813">
        <f t="shared" si="370"/>
        <v>-1.2171708499128294E-3</v>
      </c>
      <c r="E7813" s="2">
        <f t="shared" si="371"/>
        <v>2.6246783883796806E-2</v>
      </c>
      <c r="K7813">
        <v>7808</v>
      </c>
      <c r="L7813" s="14">
        <v>-4.8235648695950899E-4</v>
      </c>
      <c r="M7813" s="14">
        <v>2.3316254030272401E-2</v>
      </c>
    </row>
    <row r="7814" spans="1:13" x14ac:dyDescent="0.55000000000000004">
      <c r="A7814">
        <v>7809</v>
      </c>
      <c r="C7814">
        <f t="shared" ref="C7814:C7877" si="372">$D$1*COS($B$2*(A7814-$L$2)+$B$1)</f>
        <v>0.22623362723123466</v>
      </c>
      <c r="D7814">
        <f t="shared" ref="D7814:D7877" si="373">$D$2*COS($B$2*(A7814-$L$3)+$B$3)</f>
        <v>-1.6695503734595954E-3</v>
      </c>
      <c r="E7814" s="2">
        <f t="shared" ref="E7814:E7877" si="374">(M7814-C7814)^2</f>
        <v>9.9594858753961749E-2</v>
      </c>
      <c r="K7814">
        <v>7809</v>
      </c>
      <c r="L7814" s="14">
        <v>3.8962382019767602E-4</v>
      </c>
      <c r="M7814" s="14">
        <v>-8.9352904094108399E-2</v>
      </c>
    </row>
    <row r="7815" spans="1:13" x14ac:dyDescent="0.55000000000000004">
      <c r="A7815">
        <v>7810</v>
      </c>
      <c r="C7815">
        <f t="shared" si="372"/>
        <v>0.21036253661756199</v>
      </c>
      <c r="D7815">
        <f t="shared" si="373"/>
        <v>-1.7029079445976406E-3</v>
      </c>
      <c r="E7815" s="2">
        <f t="shared" si="374"/>
        <v>0.15210437559786422</v>
      </c>
      <c r="K7815">
        <v>7810</v>
      </c>
      <c r="L7815" s="14">
        <v>1.1640204245356499E-3</v>
      </c>
      <c r="M7815" s="14">
        <v>-0.179643073082945</v>
      </c>
    </row>
    <row r="7816" spans="1:13" x14ac:dyDescent="0.55000000000000004">
      <c r="A7816">
        <v>7811</v>
      </c>
      <c r="C7816">
        <f t="shared" si="372"/>
        <v>0.14169488340333292</v>
      </c>
      <c r="D7816">
        <f t="shared" si="373"/>
        <v>-1.3088715160931266E-3</v>
      </c>
      <c r="E7816" s="2">
        <f t="shared" si="374"/>
        <v>0.13442151902391442</v>
      </c>
      <c r="K7816">
        <v>7811</v>
      </c>
      <c r="L7816" s="14">
        <v>1.6468808924902001E-3</v>
      </c>
      <c r="M7816" s="14">
        <v>-0.22494051999344</v>
      </c>
    </row>
    <row r="7817" spans="1:13" x14ac:dyDescent="0.55000000000000004">
      <c r="A7817">
        <v>7812</v>
      </c>
      <c r="C7817">
        <f t="shared" si="372"/>
        <v>3.7464801146032206E-2</v>
      </c>
      <c r="D7817">
        <f t="shared" si="373"/>
        <v>-5.8633592587177888E-4</v>
      </c>
      <c r="E7817" s="2">
        <f t="shared" si="374"/>
        <v>6.3184372971895039E-2</v>
      </c>
      <c r="K7817">
        <v>7812</v>
      </c>
      <c r="L7817" s="14">
        <v>1.7172698244132399E-3</v>
      </c>
      <c r="M7817" s="14">
        <v>-0.213900218241899</v>
      </c>
    </row>
    <row r="7818" spans="1:13" x14ac:dyDescent="0.55000000000000004">
      <c r="A7818">
        <v>7813</v>
      </c>
      <c r="C7818">
        <f t="shared" si="372"/>
        <v>-7.6168156503572296E-2</v>
      </c>
      <c r="D7818">
        <f t="shared" si="373"/>
        <v>2.8335762276268379E-4</v>
      </c>
      <c r="E7818" s="2">
        <f t="shared" si="374"/>
        <v>5.3464062049542131E-3</v>
      </c>
      <c r="K7818">
        <v>7813</v>
      </c>
      <c r="L7818" s="14">
        <v>1.3575578756434201E-3</v>
      </c>
      <c r="M7818" s="14">
        <v>-0.149287279891057</v>
      </c>
    </row>
    <row r="7819" spans="1:13" x14ac:dyDescent="0.55000000000000004">
      <c r="A7819">
        <v>7814</v>
      </c>
      <c r="C7819">
        <f t="shared" si="372"/>
        <v>-0.17068451236593887</v>
      </c>
      <c r="D7819">
        <f t="shared" si="373"/>
        <v>1.0819343807686136E-3</v>
      </c>
      <c r="E7819" s="2">
        <f t="shared" si="374"/>
        <v>1.5227583738587683E-2</v>
      </c>
      <c r="K7819">
        <v>7814</v>
      </c>
      <c r="L7819" s="14">
        <v>6.5783713524105E-4</v>
      </c>
      <c r="M7819" s="14">
        <v>-4.72844161804509E-2</v>
      </c>
    </row>
    <row r="7820" spans="1:13" x14ac:dyDescent="0.55000000000000004">
      <c r="A7820">
        <v>7815</v>
      </c>
      <c r="C7820">
        <f t="shared" si="372"/>
        <v>-0.22236265337163724</v>
      </c>
      <c r="D7820">
        <f t="shared" si="373"/>
        <v>1.608968414593917E-3</v>
      </c>
      <c r="E7820" s="2">
        <f t="shared" si="374"/>
        <v>8.3476948491464212E-2</v>
      </c>
      <c r="K7820">
        <v>7815</v>
      </c>
      <c r="L7820" s="14">
        <v>-2.0664299660775299E-4</v>
      </c>
      <c r="M7820" s="14">
        <v>6.6561122893771904E-2</v>
      </c>
    </row>
    <row r="7821" spans="1:13" x14ac:dyDescent="0.55000000000000004">
      <c r="A7821">
        <v>7816</v>
      </c>
      <c r="C7821">
        <f t="shared" si="372"/>
        <v>-0.21823245541389796</v>
      </c>
      <c r="D7821">
        <f t="shared" si="373"/>
        <v>1.7321852907194123E-3</v>
      </c>
      <c r="E7821" s="2">
        <f t="shared" si="374"/>
        <v>0.14589991301983218</v>
      </c>
      <c r="K7821">
        <v>7816</v>
      </c>
      <c r="L7821" s="14">
        <v>-1.01936810803606E-3</v>
      </c>
      <c r="M7821" s="14">
        <v>0.16373601582402</v>
      </c>
    </row>
    <row r="7822" spans="1:13" x14ac:dyDescent="0.55000000000000004">
      <c r="A7822">
        <v>7817</v>
      </c>
      <c r="C7822">
        <f t="shared" si="372"/>
        <v>-0.1593305111224482</v>
      </c>
      <c r="D7822">
        <f t="shared" si="373"/>
        <v>1.4206601704432752E-3</v>
      </c>
      <c r="E7822" s="2">
        <f t="shared" si="374"/>
        <v>0.14381745513669045</v>
      </c>
      <c r="K7822">
        <v>7817</v>
      </c>
      <c r="L7822" s="14">
        <v>-1.57678615310609E-3</v>
      </c>
      <c r="M7822" s="14">
        <v>0.21990220784664399</v>
      </c>
    </row>
    <row r="7823" spans="1:13" x14ac:dyDescent="0.55000000000000004">
      <c r="A7823">
        <v>7818</v>
      </c>
      <c r="C7823">
        <f t="shared" si="372"/>
        <v>-6.0439966959966535E-2</v>
      </c>
      <c r="D7823">
        <f t="shared" si="373"/>
        <v>7.5257929252628994E-4</v>
      </c>
      <c r="E7823" s="2">
        <f t="shared" si="374"/>
        <v>7.9204249072943128E-2</v>
      </c>
      <c r="K7823">
        <v>7818</v>
      </c>
      <c r="L7823" s="14">
        <v>-1.73928832445956E-3</v>
      </c>
      <c r="M7823" s="14">
        <v>0.22099252773981601</v>
      </c>
    </row>
    <row r="7824" spans="1:13" x14ac:dyDescent="0.55000000000000004">
      <c r="A7824">
        <v>7819</v>
      </c>
      <c r="C7824">
        <f t="shared" si="372"/>
        <v>5.3619734936045875E-2</v>
      </c>
      <c r="D7824">
        <f t="shared" si="373"/>
        <v>-1.0438312470195664E-4</v>
      </c>
      <c r="E7824" s="2">
        <f t="shared" si="374"/>
        <v>1.2794813913358197E-2</v>
      </c>
      <c r="K7824">
        <v>7819</v>
      </c>
      <c r="L7824" s="14">
        <v>-1.4661749451907E-3</v>
      </c>
      <c r="M7824" s="14">
        <v>0.16673389812243999</v>
      </c>
    </row>
    <row r="7825" spans="1:13" x14ac:dyDescent="0.55000000000000004">
      <c r="A7825">
        <v>7820</v>
      </c>
      <c r="C7825">
        <f t="shared" si="372"/>
        <v>0.15422201357744703</v>
      </c>
      <c r="D7825">
        <f t="shared" si="373"/>
        <v>-9.3514757785170572E-4</v>
      </c>
      <c r="E7825" s="2">
        <f t="shared" si="374"/>
        <v>6.9732995007507669E-3</v>
      </c>
      <c r="K7825">
        <v>7820</v>
      </c>
      <c r="L7825" s="14">
        <v>-8.2584895540979903E-4</v>
      </c>
      <c r="M7825" s="14">
        <v>7.0715729378287698E-2</v>
      </c>
    </row>
    <row r="7826" spans="1:13" x14ac:dyDescent="0.55000000000000004">
      <c r="A7826">
        <v>7821</v>
      </c>
      <c r="C7826">
        <f t="shared" si="372"/>
        <v>0.21611781755198367</v>
      </c>
      <c r="D7826">
        <f t="shared" si="373"/>
        <v>-1.5312097002955138E-3</v>
      </c>
      <c r="E7826" s="2">
        <f t="shared" si="374"/>
        <v>6.7149108394223903E-2</v>
      </c>
      <c r="K7826">
        <v>7821</v>
      </c>
      <c r="L7826" s="14">
        <v>2.1316028448462401E-5</v>
      </c>
      <c r="M7826" s="14">
        <v>-4.3013632477193399E-2</v>
      </c>
    </row>
    <row r="7827" spans="1:13" x14ac:dyDescent="0.55000000000000004">
      <c r="A7827">
        <v>7822</v>
      </c>
      <c r="C7827">
        <f t="shared" si="372"/>
        <v>0.22377260472555854</v>
      </c>
      <c r="D7827">
        <f t="shared" si="373"/>
        <v>-1.7429704633261682E-3</v>
      </c>
      <c r="E7827" s="2">
        <f t="shared" si="374"/>
        <v>0.13670956656691782</v>
      </c>
      <c r="K7827">
        <v>7822</v>
      </c>
      <c r="L7827" s="14">
        <v>8.6314228074676504E-4</v>
      </c>
      <c r="M7827" s="14">
        <v>-0.145969963241558</v>
      </c>
    </row>
    <row r="7828" spans="1:13" x14ac:dyDescent="0.55000000000000004">
      <c r="A7828">
        <v>7823</v>
      </c>
      <c r="C7828">
        <f t="shared" si="372"/>
        <v>0.17526518486527798</v>
      </c>
      <c r="D7828">
        <f t="shared" si="373"/>
        <v>-1.5172823789642953E-3</v>
      </c>
      <c r="E7828" s="2">
        <f t="shared" si="374"/>
        <v>0.1502588744639296</v>
      </c>
      <c r="K7828">
        <v>7823</v>
      </c>
      <c r="L7828" s="14">
        <v>1.48878919428607E-3</v>
      </c>
      <c r="M7828" s="14">
        <v>-0.212367211180163</v>
      </c>
    </row>
    <row r="7829" spans="1:13" x14ac:dyDescent="0.55000000000000004">
      <c r="A7829">
        <v>7824</v>
      </c>
      <c r="C7829">
        <f t="shared" si="372"/>
        <v>8.2769897900787856E-2</v>
      </c>
      <c r="D7829">
        <f t="shared" si="373"/>
        <v>-9.1078839925735813E-4</v>
      </c>
      <c r="E7829" s="2">
        <f t="shared" si="374"/>
        <v>9.5077053162974101E-2</v>
      </c>
      <c r="K7829">
        <v>7824</v>
      </c>
      <c r="L7829" s="14">
        <v>1.7415596183387801E-3</v>
      </c>
      <c r="M7829" s="14">
        <v>-0.225575773648164</v>
      </c>
    </row>
    <row r="7830" spans="1:13" x14ac:dyDescent="0.55000000000000004">
      <c r="A7830">
        <v>7825</v>
      </c>
      <c r="C7830">
        <f t="shared" si="372"/>
        <v>-3.0498888785780536E-2</v>
      </c>
      <c r="D7830">
        <f t="shared" si="373"/>
        <v>-7.5705729233035239E-5</v>
      </c>
      <c r="E7830" s="2">
        <f t="shared" si="374"/>
        <v>2.3039777708591617E-2</v>
      </c>
      <c r="K7830">
        <v>7825</v>
      </c>
      <c r="L7830" s="14">
        <v>1.5581456321270299E-3</v>
      </c>
      <c r="M7830" s="14">
        <v>-0.182287484235477</v>
      </c>
    </row>
    <row r="7831" spans="1:13" x14ac:dyDescent="0.55000000000000004">
      <c r="A7831">
        <v>7826</v>
      </c>
      <c r="C7831">
        <f t="shared" si="372"/>
        <v>-0.13611309725268586</v>
      </c>
      <c r="D7831">
        <f t="shared" si="373"/>
        <v>7.7837748307862118E-4</v>
      </c>
      <c r="E7831" s="2">
        <f t="shared" si="374"/>
        <v>1.8291816886482314E-3</v>
      </c>
      <c r="K7831">
        <v>7826</v>
      </c>
      <c r="L7831" s="14">
        <v>9.844844063153209E-4</v>
      </c>
      <c r="M7831" s="14">
        <v>-9.3344163566560001E-2</v>
      </c>
    </row>
    <row r="7832" spans="1:13" x14ac:dyDescent="0.55000000000000004">
      <c r="A7832">
        <v>7827</v>
      </c>
      <c r="C7832">
        <f t="shared" si="372"/>
        <v>-0.20756578734425282</v>
      </c>
      <c r="D7832">
        <f t="shared" si="373"/>
        <v>1.4371043540187386E-3</v>
      </c>
      <c r="E7832" s="2">
        <f t="shared" si="374"/>
        <v>5.1321988780765306E-2</v>
      </c>
      <c r="K7832">
        <v>7827</v>
      </c>
      <c r="L7832" s="14">
        <v>1.6425295364406599E-4</v>
      </c>
      <c r="M7832" s="14">
        <v>1.8977781932752499E-2</v>
      </c>
    </row>
    <row r="7833" spans="1:13" x14ac:dyDescent="0.55000000000000004">
      <c r="A7833">
        <v>7828</v>
      </c>
      <c r="C7833">
        <f t="shared" si="372"/>
        <v>-0.22692383995472307</v>
      </c>
      <c r="D7833">
        <f t="shared" si="373"/>
        <v>1.7351483238791491E-3</v>
      </c>
      <c r="E7833" s="2">
        <f t="shared" si="374"/>
        <v>0.12494136904205257</v>
      </c>
      <c r="K7833">
        <v>7828</v>
      </c>
      <c r="L7833" s="14">
        <v>-6.9711667021869403E-4</v>
      </c>
      <c r="M7833" s="14">
        <v>0.12654662421739499</v>
      </c>
    </row>
    <row r="7834" spans="1:13" x14ac:dyDescent="0.55000000000000004">
      <c r="A7834">
        <v>7829</v>
      </c>
      <c r="C7834">
        <f t="shared" si="372"/>
        <v>-0.18932879191158594</v>
      </c>
      <c r="D7834">
        <f t="shared" si="373"/>
        <v>1.5977066384706168E-3</v>
      </c>
      <c r="E7834" s="2">
        <f t="shared" si="374"/>
        <v>0.15346796169499585</v>
      </c>
      <c r="K7834">
        <v>7829</v>
      </c>
      <c r="L7834" s="14">
        <v>-1.38388909942732E-3</v>
      </c>
      <c r="M7834" s="14">
        <v>0.20242107942852799</v>
      </c>
    </row>
    <row r="7835" spans="1:13" x14ac:dyDescent="0.55000000000000004">
      <c r="A7835">
        <v>7830</v>
      </c>
      <c r="C7835">
        <f t="shared" si="372"/>
        <v>-0.10421620783293187</v>
      </c>
      <c r="D7835">
        <f t="shared" si="373"/>
        <v>1.0592742637898188E-3</v>
      </c>
      <c r="E7835" s="2">
        <f t="shared" si="374"/>
        <v>0.1101006151425598</v>
      </c>
      <c r="K7835">
        <v>7830</v>
      </c>
      <c r="L7835" s="14">
        <v>-1.72405791865968E-3</v>
      </c>
      <c r="M7835" s="14">
        <v>0.227597919567575</v>
      </c>
    </row>
    <row r="7836" spans="1:13" x14ac:dyDescent="0.55000000000000004">
      <c r="A7836">
        <v>7831</v>
      </c>
      <c r="C7836">
        <f t="shared" si="372"/>
        <v>7.0524477084230926E-3</v>
      </c>
      <c r="D7836">
        <f t="shared" si="373"/>
        <v>2.5498637662767676E-4</v>
      </c>
      <c r="E7836" s="2">
        <f t="shared" si="374"/>
        <v>3.5614861386565846E-2</v>
      </c>
      <c r="K7836">
        <v>7831</v>
      </c>
      <c r="L7836" s="14">
        <v>-1.6324257368848601E-3</v>
      </c>
      <c r="M7836" s="14">
        <v>0.195771448835935</v>
      </c>
    </row>
    <row r="7837" spans="1:13" x14ac:dyDescent="0.55000000000000004">
      <c r="A7837">
        <v>7832</v>
      </c>
      <c r="C7837">
        <f t="shared" si="372"/>
        <v>0.11655108752876669</v>
      </c>
      <c r="D7837">
        <f t="shared" si="373"/>
        <v>-6.1329771638164395E-4</v>
      </c>
      <c r="E7837" s="2">
        <f t="shared" si="374"/>
        <v>2.683972050906197E-6</v>
      </c>
      <c r="K7837">
        <v>7832</v>
      </c>
      <c r="L7837" s="14">
        <v>-1.13194240247317E-3</v>
      </c>
      <c r="M7837" s="14">
        <v>0.114912804265437</v>
      </c>
    </row>
    <row r="7838" spans="1:13" x14ac:dyDescent="0.55000000000000004">
      <c r="A7838">
        <v>7833</v>
      </c>
      <c r="C7838">
        <f t="shared" si="372"/>
        <v>0.19679786107972272</v>
      </c>
      <c r="D7838">
        <f t="shared" si="373"/>
        <v>-1.327657009852891E-3</v>
      </c>
      <c r="E7838" s="2">
        <f t="shared" si="374"/>
        <v>3.6681567480530648E-2</v>
      </c>
      <c r="K7838">
        <v>7833</v>
      </c>
      <c r="L7838" s="14">
        <v>-3.4795707130120997E-4</v>
      </c>
      <c r="M7838" s="14">
        <v>5.2735349993768502E-3</v>
      </c>
    </row>
    <row r="7839" spans="1:13" x14ac:dyDescent="0.55000000000000004">
      <c r="A7839">
        <v>7834</v>
      </c>
      <c r="C7839">
        <f t="shared" si="372"/>
        <v>0.22765251967229241</v>
      </c>
      <c r="D7839">
        <f t="shared" si="373"/>
        <v>-1.7088023786641364E-3</v>
      </c>
      <c r="E7839" s="2">
        <f t="shared" si="374"/>
        <v>0.11111491791763176</v>
      </c>
      <c r="K7839">
        <v>7834</v>
      </c>
      <c r="L7839" s="14">
        <v>5.2317626694710004E-4</v>
      </c>
      <c r="M7839" s="14">
        <v>-0.105686523821913</v>
      </c>
    </row>
    <row r="7840" spans="1:13" x14ac:dyDescent="0.55000000000000004">
      <c r="A7840">
        <v>7835</v>
      </c>
      <c r="C7840">
        <f t="shared" si="372"/>
        <v>0.20137119436149459</v>
      </c>
      <c r="D7840">
        <f t="shared" si="373"/>
        <v>-1.6610743691269441E-3</v>
      </c>
      <c r="E7840" s="2">
        <f t="shared" si="374"/>
        <v>0.15330978264775824</v>
      </c>
      <c r="K7840">
        <v>7835</v>
      </c>
      <c r="L7840" s="14">
        <v>1.26327686358857E-3</v>
      </c>
      <c r="M7840" s="14">
        <v>-0.19017673712041</v>
      </c>
    </row>
    <row r="7841" spans="1:13" x14ac:dyDescent="0.55000000000000004">
      <c r="A7841">
        <v>7836</v>
      </c>
      <c r="C7841">
        <f t="shared" si="372"/>
        <v>0.12454994383395612</v>
      </c>
      <c r="D7841">
        <f t="shared" si="373"/>
        <v>-1.1964517056085311E-3</v>
      </c>
      <c r="E7841" s="2">
        <f t="shared" si="374"/>
        <v>0.12361268070869019</v>
      </c>
      <c r="K7841">
        <v>7836</v>
      </c>
      <c r="L7841" s="14">
        <v>1.68698193294358E-3</v>
      </c>
      <c r="M7841" s="14">
        <v>-0.22703600683627501</v>
      </c>
    </row>
    <row r="7842" spans="1:13" x14ac:dyDescent="0.55000000000000004">
      <c r="A7842">
        <v>7837</v>
      </c>
      <c r="C7842">
        <f t="shared" si="372"/>
        <v>1.6469282708607463E-2</v>
      </c>
      <c r="D7842">
        <f t="shared" si="373"/>
        <v>-4.3154488318332884E-4</v>
      </c>
      <c r="E7842" s="2">
        <f t="shared" si="374"/>
        <v>4.9953136368933476E-2</v>
      </c>
      <c r="K7842">
        <v>7837</v>
      </c>
      <c r="L7842" s="14">
        <v>1.6881719119167301E-3</v>
      </c>
      <c r="M7842" s="14">
        <v>-0.20703270021085901</v>
      </c>
    </row>
    <row r="7843" spans="1:13" x14ac:dyDescent="0.55000000000000004">
      <c r="A7843">
        <v>7838</v>
      </c>
      <c r="C7843">
        <f t="shared" si="372"/>
        <v>-9.5744821231666166E-2</v>
      </c>
      <c r="D7843">
        <f t="shared" si="373"/>
        <v>4.4167060867648754E-4</v>
      </c>
      <c r="E7843" s="2">
        <f t="shared" si="374"/>
        <v>1.5548785426596728E-3</v>
      </c>
      <c r="K7843">
        <v>7838</v>
      </c>
      <c r="L7843" s="14">
        <v>1.2665487628921101E-3</v>
      </c>
      <c r="M7843" s="14">
        <v>-0.13517676948000501</v>
      </c>
    </row>
    <row r="7844" spans="1:13" x14ac:dyDescent="0.55000000000000004">
      <c r="A7844">
        <v>7839</v>
      </c>
      <c r="C7844">
        <f t="shared" si="372"/>
        <v>-0.18392899318154168</v>
      </c>
      <c r="D7844">
        <f t="shared" si="373"/>
        <v>1.2040360874179252E-3</v>
      </c>
      <c r="E7844" s="2">
        <f t="shared" si="374"/>
        <v>2.3859131906582565E-2</v>
      </c>
      <c r="K7844">
        <v>7839</v>
      </c>
      <c r="L7844" s="14">
        <v>5.2771061910305704E-4</v>
      </c>
      <c r="M7844" s="14">
        <v>-2.9464978257085699E-2</v>
      </c>
    </row>
    <row r="7845" spans="1:13" x14ac:dyDescent="0.55000000000000004">
      <c r="A7845">
        <v>7840</v>
      </c>
      <c r="C7845">
        <f t="shared" si="372"/>
        <v>-0.22595086476142132</v>
      </c>
      <c r="D7845">
        <f t="shared" si="373"/>
        <v>1.6642138873090365E-3</v>
      </c>
      <c r="E7845" s="2">
        <f t="shared" si="374"/>
        <v>9.5838144498820596E-2</v>
      </c>
      <c r="K7845">
        <v>7840</v>
      </c>
      <c r="L7845" s="14">
        <v>-3.4329592291936802E-4</v>
      </c>
      <c r="M7845" s="14">
        <v>8.3626499557775305E-2</v>
      </c>
    </row>
    <row r="7846" spans="1:13" x14ac:dyDescent="0.55000000000000004">
      <c r="A7846">
        <v>7841</v>
      </c>
      <c r="C7846">
        <f t="shared" si="372"/>
        <v>-0.21126383195252252</v>
      </c>
      <c r="D7846">
        <f t="shared" si="373"/>
        <v>1.7067090803310145E-3</v>
      </c>
      <c r="E7846" s="2">
        <f t="shared" si="374"/>
        <v>0.14979766547834183</v>
      </c>
      <c r="K7846">
        <v>7841</v>
      </c>
      <c r="L7846" s="14">
        <v>-1.1283218713933399E-3</v>
      </c>
      <c r="M7846" s="14">
        <v>0.175773201777251</v>
      </c>
    </row>
    <row r="7847" spans="1:13" x14ac:dyDescent="0.55000000000000004">
      <c r="A7847">
        <v>7842</v>
      </c>
      <c r="C7847">
        <f t="shared" si="372"/>
        <v>-0.14355403041179052</v>
      </c>
      <c r="D7847">
        <f t="shared" si="373"/>
        <v>1.3208562687629403E-3</v>
      </c>
      <c r="E7847" s="2">
        <f t="shared" si="374"/>
        <v>0.13501982997577275</v>
      </c>
      <c r="K7847">
        <v>7842</v>
      </c>
      <c r="L7847" s="14">
        <v>-1.6307526075761301E-3</v>
      </c>
      <c r="M7847" s="14">
        <v>0.22389641519383499</v>
      </c>
    </row>
    <row r="7848" spans="1:13" x14ac:dyDescent="0.55000000000000004">
      <c r="A7848">
        <v>7843</v>
      </c>
      <c r="C7848">
        <f t="shared" si="372"/>
        <v>-3.9815193116573666E-2</v>
      </c>
      <c r="D7848">
        <f t="shared" si="373"/>
        <v>6.0349637517645167E-4</v>
      </c>
      <c r="E7848" s="2">
        <f t="shared" si="374"/>
        <v>6.5412448987403587E-2</v>
      </c>
      <c r="K7848">
        <v>7843</v>
      </c>
      <c r="L7848" s="14">
        <v>-1.72475123673676E-3</v>
      </c>
      <c r="M7848" s="14">
        <v>0.215943382472601</v>
      </c>
    </row>
    <row r="7849" spans="1:13" x14ac:dyDescent="0.55000000000000004">
      <c r="A7849">
        <v>7844</v>
      </c>
      <c r="C7849">
        <f t="shared" si="372"/>
        <v>7.391641841322108E-2</v>
      </c>
      <c r="D7849">
        <f t="shared" si="373"/>
        <v>-2.6532838788505356E-4</v>
      </c>
      <c r="E7849" s="2">
        <f t="shared" si="374"/>
        <v>6.3983315619349206E-3</v>
      </c>
      <c r="K7849">
        <v>7844</v>
      </c>
      <c r="L7849" s="14">
        <v>-1.38677521907678E-3</v>
      </c>
      <c r="M7849" s="14">
        <v>0.153905989995615</v>
      </c>
    </row>
    <row r="7850" spans="1:13" x14ac:dyDescent="0.55000000000000004">
      <c r="A7850">
        <v>7845</v>
      </c>
      <c r="C7850">
        <f t="shared" si="372"/>
        <v>0.16909656695577618</v>
      </c>
      <c r="D7850">
        <f t="shared" si="373"/>
        <v>-1.0675613182660794E-3</v>
      </c>
      <c r="E7850" s="2">
        <f t="shared" si="374"/>
        <v>1.340377638901397E-2</v>
      </c>
      <c r="K7850">
        <v>7845</v>
      </c>
      <c r="L7850" s="14">
        <v>-7.0147274487013104E-4</v>
      </c>
      <c r="M7850" s="14">
        <v>5.3321887560780802E-2</v>
      </c>
    </row>
    <row r="7851" spans="1:13" x14ac:dyDescent="0.55000000000000004">
      <c r="A7851">
        <v>7846</v>
      </c>
      <c r="C7851">
        <f t="shared" si="372"/>
        <v>0.22183704146451066</v>
      </c>
      <c r="D7851">
        <f t="shared" si="373"/>
        <v>-1.6018588601594687E-3</v>
      </c>
      <c r="E7851" s="2">
        <f t="shared" si="374"/>
        <v>7.9780292543720044E-2</v>
      </c>
      <c r="K7851">
        <v>7846</v>
      </c>
      <c r="L7851" s="14">
        <v>1.5951792991022399E-4</v>
      </c>
      <c r="M7851" s="14">
        <v>-6.0617012398626602E-2</v>
      </c>
    </row>
    <row r="7852" spans="1:13" x14ac:dyDescent="0.55000000000000004">
      <c r="A7852">
        <v>7847</v>
      </c>
      <c r="C7852">
        <f t="shared" si="372"/>
        <v>0.21890109452169543</v>
      </c>
      <c r="D7852">
        <f t="shared" si="373"/>
        <v>-1.7341235926786297E-3</v>
      </c>
      <c r="E7852" s="2">
        <f t="shared" si="374"/>
        <v>0.14309205134344558</v>
      </c>
      <c r="K7852">
        <v>7847</v>
      </c>
      <c r="L7852" s="14">
        <v>9.8055634956717105E-4</v>
      </c>
      <c r="M7852" s="14">
        <v>-0.159374005562153</v>
      </c>
    </row>
    <row r="7853" spans="1:13" x14ac:dyDescent="0.55000000000000004">
      <c r="A7853">
        <v>7848</v>
      </c>
      <c r="C7853">
        <f t="shared" si="372"/>
        <v>0.16102558692290661</v>
      </c>
      <c r="D7853">
        <f t="shared" si="373"/>
        <v>-1.4311598558605582E-3</v>
      </c>
      <c r="E7853" s="2">
        <f t="shared" si="374"/>
        <v>0.14382326375264554</v>
      </c>
      <c r="K7853">
        <v>7848</v>
      </c>
      <c r="L7853" s="14">
        <v>1.5560083485450401E-3</v>
      </c>
      <c r="M7853" s="14">
        <v>-0.218214790348087</v>
      </c>
    </row>
    <row r="7854" spans="1:13" x14ac:dyDescent="0.55000000000000004">
      <c r="A7854">
        <v>7849</v>
      </c>
      <c r="C7854">
        <f t="shared" si="372"/>
        <v>6.2736051156533815E-2</v>
      </c>
      <c r="D7854">
        <f t="shared" si="373"/>
        <v>-7.6900516167770932E-4</v>
      </c>
      <c r="E7854" s="2">
        <f t="shared" si="374"/>
        <v>8.1303894803274476E-2</v>
      </c>
      <c r="K7854">
        <v>7849</v>
      </c>
      <c r="L7854" s="14">
        <v>1.74174840385481E-3</v>
      </c>
      <c r="M7854" s="14">
        <v>-0.22240232718506101</v>
      </c>
    </row>
    <row r="7855" spans="1:13" x14ac:dyDescent="0.55000000000000004">
      <c r="A7855">
        <v>7850</v>
      </c>
      <c r="C7855">
        <f t="shared" si="372"/>
        <v>-5.1298911079093311E-2</v>
      </c>
      <c r="D7855">
        <f t="shared" si="373"/>
        <v>8.6153618743557177E-5</v>
      </c>
      <c r="E7855" s="2">
        <f t="shared" si="374"/>
        <v>1.430150749438339E-2</v>
      </c>
      <c r="K7855">
        <v>7850</v>
      </c>
      <c r="L7855" s="14">
        <v>1.49125676639648E-3</v>
      </c>
      <c r="M7855" s="14">
        <v>-0.170887821494664</v>
      </c>
    </row>
    <row r="7856" spans="1:13" x14ac:dyDescent="0.55000000000000004">
      <c r="A7856">
        <v>7851</v>
      </c>
      <c r="C7856">
        <f t="shared" si="372"/>
        <v>-0.15245892792911886</v>
      </c>
      <c r="D7856">
        <f t="shared" si="373"/>
        <v>9.1968965683438648E-4</v>
      </c>
      <c r="E7856" s="2">
        <f t="shared" si="374"/>
        <v>5.7586132276873049E-3</v>
      </c>
      <c r="K7856">
        <v>7851</v>
      </c>
      <c r="L7856" s="14">
        <v>8.6727062070880397E-4</v>
      </c>
      <c r="M7856" s="14">
        <v>-7.6573400799847993E-2</v>
      </c>
    </row>
    <row r="7857" spans="1:13" x14ac:dyDescent="0.55000000000000004">
      <c r="A7857">
        <v>7852</v>
      </c>
      <c r="C7857">
        <f t="shared" si="372"/>
        <v>-0.21535496744708058</v>
      </c>
      <c r="D7857">
        <f t="shared" si="373"/>
        <v>1.5224029765672669E-3</v>
      </c>
      <c r="E7857" s="2">
        <f t="shared" si="374"/>
        <v>6.3642307606390003E-2</v>
      </c>
      <c r="K7857">
        <v>7852</v>
      </c>
      <c r="L7857" s="14">
        <v>2.6071167908272699E-5</v>
      </c>
      <c r="M7857" s="14">
        <v>3.6919303152182101E-2</v>
      </c>
    </row>
    <row r="7858" spans="1:13" x14ac:dyDescent="0.55000000000000004">
      <c r="A7858">
        <v>7853</v>
      </c>
      <c r="C7858">
        <f t="shared" si="372"/>
        <v>-0.22420144946083018</v>
      </c>
      <c r="D7858">
        <f t="shared" si="373"/>
        <v>1.7430252389119174E-3</v>
      </c>
      <c r="E7858" s="2">
        <f t="shared" si="374"/>
        <v>0.13349288981717075</v>
      </c>
      <c r="K7858">
        <v>7853</v>
      </c>
      <c r="L7858" s="14">
        <v>-8.2165797062866799E-4</v>
      </c>
      <c r="M7858" s="14">
        <v>0.141165338599019</v>
      </c>
    </row>
    <row r="7859" spans="1:13" x14ac:dyDescent="0.55000000000000004">
      <c r="A7859">
        <v>7854</v>
      </c>
      <c r="C7859">
        <f t="shared" si="372"/>
        <v>-0.17677809345150094</v>
      </c>
      <c r="D7859">
        <f t="shared" si="373"/>
        <v>1.5261849063465953E-3</v>
      </c>
      <c r="E7859" s="2">
        <f t="shared" si="374"/>
        <v>0.14964033676935262</v>
      </c>
      <c r="K7859">
        <v>7854</v>
      </c>
      <c r="L7859" s="14">
        <v>-1.46359777322566E-3</v>
      </c>
      <c r="M7859" s="14">
        <v>0.210055639267548</v>
      </c>
    </row>
    <row r="7860" spans="1:13" x14ac:dyDescent="0.55000000000000004">
      <c r="A7860">
        <v>7855</v>
      </c>
      <c r="C7860">
        <f t="shared" si="372"/>
        <v>-8.4987162172402972E-2</v>
      </c>
      <c r="D7860">
        <f t="shared" si="373"/>
        <v>9.2630433171364004E-4</v>
      </c>
      <c r="E7860" s="2">
        <f t="shared" si="374"/>
        <v>9.6922237073980233E-2</v>
      </c>
      <c r="K7860">
        <v>7855</v>
      </c>
      <c r="L7860" s="14">
        <v>-1.73897043401688E-3</v>
      </c>
      <c r="M7860" s="14">
        <v>0.22633620199093801</v>
      </c>
    </row>
    <row r="7861" spans="1:13" x14ac:dyDescent="0.55000000000000004">
      <c r="A7861">
        <v>7856</v>
      </c>
      <c r="C7861">
        <f t="shared" si="372"/>
        <v>2.8133755424726108E-2</v>
      </c>
      <c r="D7861">
        <f t="shared" si="373"/>
        <v>9.3940894766678622E-5</v>
      </c>
      <c r="E7861" s="2">
        <f t="shared" si="374"/>
        <v>2.4899484015638455E-2</v>
      </c>
      <c r="K7861">
        <v>7856</v>
      </c>
      <c r="L7861" s="14">
        <v>-1.57880716181918E-3</v>
      </c>
      <c r="M7861" s="14">
        <v>0.18592945883783699</v>
      </c>
    </row>
    <row r="7862" spans="1:13" x14ac:dyDescent="0.55000000000000004">
      <c r="A7862">
        <v>7857</v>
      </c>
      <c r="C7862">
        <f t="shared" si="372"/>
        <v>0.13419369342276105</v>
      </c>
      <c r="D7862">
        <f t="shared" si="373"/>
        <v>-7.6199972664976864E-4</v>
      </c>
      <c r="E7862" s="2">
        <f t="shared" si="374"/>
        <v>1.2417282110121523E-3</v>
      </c>
      <c r="K7862">
        <v>7857</v>
      </c>
      <c r="L7862" s="14">
        <v>-1.0232218417353001E-3</v>
      </c>
      <c r="M7862" s="14">
        <v>9.8955529296175904E-2</v>
      </c>
    </row>
    <row r="7863" spans="1:13" x14ac:dyDescent="0.55000000000000004">
      <c r="A7863">
        <v>7858</v>
      </c>
      <c r="C7863">
        <f t="shared" si="372"/>
        <v>0.20657384294891462</v>
      </c>
      <c r="D7863">
        <f t="shared" si="373"/>
        <v>-1.4266944783423859E-3</v>
      </c>
      <c r="E7863" s="2">
        <f t="shared" si="374"/>
        <v>4.8125947568035926E-2</v>
      </c>
      <c r="K7863">
        <v>7858</v>
      </c>
      <c r="L7863" s="14">
        <v>-2.11364263781343E-4</v>
      </c>
      <c r="M7863" s="14">
        <v>-1.28024264332497E-2</v>
      </c>
    </row>
    <row r="7864" spans="1:13" x14ac:dyDescent="0.55000000000000004">
      <c r="A7864">
        <v>7859</v>
      </c>
      <c r="C7864">
        <f t="shared" si="372"/>
        <v>0.22710831212869304</v>
      </c>
      <c r="D7864">
        <f t="shared" si="373"/>
        <v>-1.733318988327409E-3</v>
      </c>
      <c r="E7864" s="2">
        <f t="shared" si="374"/>
        <v>0.12142593770323523</v>
      </c>
      <c r="K7864">
        <v>7859</v>
      </c>
      <c r="L7864" s="14">
        <v>6.5343080524535302E-4</v>
      </c>
      <c r="M7864" s="14">
        <v>-0.12135393504198</v>
      </c>
    </row>
    <row r="7865" spans="1:13" x14ac:dyDescent="0.55000000000000004">
      <c r="A7865">
        <v>7860</v>
      </c>
      <c r="C7865">
        <f t="shared" si="372"/>
        <v>0.19064338202756256</v>
      </c>
      <c r="D7865">
        <f t="shared" si="373"/>
        <v>-1.6049169677076422E-3</v>
      </c>
      <c r="E7865" s="2">
        <f t="shared" si="374"/>
        <v>0.1522209082797886</v>
      </c>
      <c r="K7865">
        <v>7860</v>
      </c>
      <c r="L7865" s="14">
        <v>1.35457007550792E-3</v>
      </c>
      <c r="M7865" s="14">
        <v>-0.19951159779428801</v>
      </c>
    </row>
    <row r="7866" spans="1:13" x14ac:dyDescent="0.55000000000000004">
      <c r="A7866">
        <v>7861</v>
      </c>
      <c r="C7866">
        <f t="shared" si="372"/>
        <v>0.10633098148116603</v>
      </c>
      <c r="D7866">
        <f t="shared" si="373"/>
        <v>-1.0737146171587975E-3</v>
      </c>
      <c r="E7866" s="2">
        <f t="shared" si="374"/>
        <v>0.11157692586753304</v>
      </c>
      <c r="K7866">
        <v>7861</v>
      </c>
      <c r="L7866" s="14">
        <v>1.71644886721685E-3</v>
      </c>
      <c r="M7866" s="14">
        <v>-0.22770034319891999</v>
      </c>
    </row>
    <row r="7867" spans="1:13" x14ac:dyDescent="0.55000000000000004">
      <c r="A7867">
        <v>7862</v>
      </c>
      <c r="C7867">
        <f t="shared" si="372"/>
        <v>-4.6682541377464793E-3</v>
      </c>
      <c r="D7867">
        <f t="shared" si="373"/>
        <v>-2.7303252981149354E-4</v>
      </c>
      <c r="E7867" s="2">
        <f t="shared" si="374"/>
        <v>3.7710482747433688E-2</v>
      </c>
      <c r="K7867">
        <v>7862</v>
      </c>
      <c r="L7867" s="14">
        <v>1.6484323920556E-3</v>
      </c>
      <c r="M7867" s="14">
        <v>-0.198860125099004</v>
      </c>
    </row>
    <row r="7868" spans="1:13" x14ac:dyDescent="0.55000000000000004">
      <c r="A7868">
        <v>7863</v>
      </c>
      <c r="C7868">
        <f t="shared" si="372"/>
        <v>-0.11449585636707445</v>
      </c>
      <c r="D7868">
        <f t="shared" si="373"/>
        <v>5.9617496744939933E-4</v>
      </c>
      <c r="E7868" s="2">
        <f t="shared" si="374"/>
        <v>3.2698939591416909E-5</v>
      </c>
      <c r="K7868">
        <v>7863</v>
      </c>
      <c r="L7868" s="14">
        <v>1.16755579817187E-3</v>
      </c>
      <c r="M7868" s="14">
        <v>-0.120214155029388</v>
      </c>
    </row>
    <row r="7869" spans="1:13" x14ac:dyDescent="0.55000000000000004">
      <c r="A7869">
        <v>7864</v>
      </c>
      <c r="C7869">
        <f t="shared" si="372"/>
        <v>-0.19558741202773405</v>
      </c>
      <c r="D7869">
        <f t="shared" si="373"/>
        <v>1.3157551142350997E-3</v>
      </c>
      <c r="E7869" s="2">
        <f t="shared" si="374"/>
        <v>3.3902976009222624E-2</v>
      </c>
      <c r="K7869">
        <v>7864</v>
      </c>
      <c r="L7869" s="14">
        <v>3.9425761164567298E-4</v>
      </c>
      <c r="M7869" s="14">
        <v>-1.1459804078185599E-2</v>
      </c>
    </row>
    <row r="7870" spans="1:13" x14ac:dyDescent="0.55000000000000004">
      <c r="A7870">
        <v>7865</v>
      </c>
      <c r="C7870">
        <f t="shared" si="372"/>
        <v>-0.22759064992783248</v>
      </c>
      <c r="D7870">
        <f t="shared" si="373"/>
        <v>1.7051084612889021E-3</v>
      </c>
      <c r="E7870" s="2">
        <f t="shared" si="374"/>
        <v>0.10742358638133058</v>
      </c>
      <c r="K7870">
        <v>7865</v>
      </c>
      <c r="L7870" s="14">
        <v>-4.7778483951384801E-4</v>
      </c>
      <c r="M7870" s="14">
        <v>0.10016472589586101</v>
      </c>
    </row>
    <row r="7871" spans="1:13" x14ac:dyDescent="0.55000000000000004">
      <c r="A7871">
        <v>7866</v>
      </c>
      <c r="C7871">
        <f t="shared" si="372"/>
        <v>-0.20247343192631212</v>
      </c>
      <c r="D7871">
        <f t="shared" si="373"/>
        <v>1.6665155253938501E-3</v>
      </c>
      <c r="E7871" s="2">
        <f t="shared" si="374"/>
        <v>0.15145781172643472</v>
      </c>
      <c r="K7871">
        <v>7866</v>
      </c>
      <c r="L7871" s="14">
        <v>-1.23016311365516E-3</v>
      </c>
      <c r="M7871" s="14">
        <v>0.18670237889244201</v>
      </c>
    </row>
    <row r="7872" spans="1:13" x14ac:dyDescent="0.55000000000000004">
      <c r="A7872">
        <v>7867</v>
      </c>
      <c r="C7872">
        <f t="shared" si="372"/>
        <v>-0.12653965031260633</v>
      </c>
      <c r="D7872">
        <f t="shared" si="373"/>
        <v>1.209662319985058E-3</v>
      </c>
      <c r="E7872" s="2">
        <f t="shared" si="374"/>
        <v>0.1246223530702338</v>
      </c>
      <c r="K7872">
        <v>7867</v>
      </c>
      <c r="L7872" s="14">
        <v>-1.6744394046036199E-3</v>
      </c>
      <c r="M7872" s="14">
        <v>0.22647926287793901</v>
      </c>
    </row>
    <row r="7873" spans="1:13" x14ac:dyDescent="0.55000000000000004">
      <c r="A7873">
        <v>7868</v>
      </c>
      <c r="C7873">
        <f t="shared" si="372"/>
        <v>-1.884708371463404E-2</v>
      </c>
      <c r="D7873">
        <f t="shared" si="373"/>
        <v>4.4920936991862552E-4</v>
      </c>
      <c r="E7873" s="2">
        <f t="shared" si="374"/>
        <v>5.2157467433626717E-2</v>
      </c>
      <c r="K7873">
        <v>7868</v>
      </c>
      <c r="L7873" s="14">
        <v>-1.6993419592011699E-3</v>
      </c>
      <c r="M7873" s="14">
        <v>0.20953301050031001</v>
      </c>
    </row>
    <row r="7874" spans="1:13" x14ac:dyDescent="0.55000000000000004">
      <c r="A7874">
        <v>7869</v>
      </c>
      <c r="C7874">
        <f t="shared" si="372"/>
        <v>9.3575703630707427E-2</v>
      </c>
      <c r="D7874">
        <f t="shared" si="373"/>
        <v>-4.2398566341514307E-4</v>
      </c>
      <c r="E7874" s="2">
        <f t="shared" si="374"/>
        <v>2.1652467688515527E-3</v>
      </c>
      <c r="K7874">
        <v>7869</v>
      </c>
      <c r="L7874" s="14">
        <v>-1.29863377816461E-3</v>
      </c>
      <c r="M7874" s="14">
        <v>0.14010791579445001</v>
      </c>
    </row>
    <row r="7875" spans="1:13" x14ac:dyDescent="0.55000000000000004">
      <c r="A7875">
        <v>7870</v>
      </c>
      <c r="C7875">
        <f t="shared" si="372"/>
        <v>0.18251296178407345</v>
      </c>
      <c r="D7875">
        <f t="shared" si="373"/>
        <v>-1.1907692321404019E-3</v>
      </c>
      <c r="E7875" s="2">
        <f t="shared" si="374"/>
        <v>2.1585791222644438E-2</v>
      </c>
      <c r="K7875">
        <v>7870</v>
      </c>
      <c r="L7875" s="14">
        <v>-5.7267471124764001E-4</v>
      </c>
      <c r="M7875" s="14">
        <v>3.5591924411461501E-2</v>
      </c>
    </row>
    <row r="7876" spans="1:13" x14ac:dyDescent="0.55000000000000004">
      <c r="A7876">
        <v>7871</v>
      </c>
      <c r="C7876">
        <f t="shared" si="372"/>
        <v>0.22564331359718368</v>
      </c>
      <c r="D7876">
        <f t="shared" si="373"/>
        <v>-1.6586948230145407E-3</v>
      </c>
      <c r="E7876" s="2">
        <f t="shared" si="374"/>
        <v>9.2101080830738008E-2</v>
      </c>
      <c r="K7876">
        <v>7871</v>
      </c>
      <c r="L7876" s="14">
        <v>2.9671428971728999E-4</v>
      </c>
      <c r="M7876" s="14">
        <v>-7.7838285236646806E-2</v>
      </c>
    </row>
    <row r="7877" spans="1:13" x14ac:dyDescent="0.55000000000000004">
      <c r="A7877">
        <v>7872</v>
      </c>
      <c r="C7877">
        <f t="shared" si="372"/>
        <v>0.21214194988305618</v>
      </c>
      <c r="D7877">
        <f t="shared" si="373"/>
        <v>-1.7103229758433423E-3</v>
      </c>
      <c r="E7877" s="2">
        <f t="shared" si="374"/>
        <v>0.14739100622125106</v>
      </c>
      <c r="K7877">
        <v>7872</v>
      </c>
      <c r="L7877" s="14">
        <v>1.0917893561407E-3</v>
      </c>
      <c r="M7877" s="14">
        <v>-0.171773413473571</v>
      </c>
    </row>
    <row r="7878" spans="1:13" x14ac:dyDescent="0.55000000000000004">
      <c r="A7878">
        <v>7873</v>
      </c>
      <c r="C7878">
        <f t="shared" ref="C7878:C7941" si="375">$D$1*COS($B$2*(A7878-$L$2)+$B$1)</f>
        <v>0.14539742834578892</v>
      </c>
      <c r="D7878">
        <f t="shared" ref="D7878:D7941" si="376">$D$2*COS($B$2*(A7878-$L$3)+$B$3)</f>
        <v>-1.3326961124833711E-3</v>
      </c>
      <c r="E7878" s="2">
        <f t="shared" ref="E7878:E7941" si="377">(M7878-C7878)^2</f>
        <v>0.13548601734112004</v>
      </c>
      <c r="K7878">
        <v>7873</v>
      </c>
      <c r="L7878" s="14">
        <v>1.61341900534923E-3</v>
      </c>
      <c r="M7878" s="14">
        <v>-0.22268682470114601</v>
      </c>
    </row>
    <row r="7879" spans="1:13" x14ac:dyDescent="0.55000000000000004">
      <c r="A7879">
        <v>7874</v>
      </c>
      <c r="C7879">
        <f t="shared" si="375"/>
        <v>4.2161217028348665E-2</v>
      </c>
      <c r="D7879">
        <f t="shared" si="376"/>
        <v>-6.2059061589526108E-4</v>
      </c>
      <c r="E7879" s="2">
        <f t="shared" si="377"/>
        <v>6.7593841396461976E-2</v>
      </c>
      <c r="K7879">
        <v>7874</v>
      </c>
      <c r="L7879" s="14">
        <v>1.7309578557431801E-3</v>
      </c>
      <c r="M7879" s="14">
        <v>-0.21782693923355101</v>
      </c>
    </row>
    <row r="7880" spans="1:13" x14ac:dyDescent="0.55000000000000004">
      <c r="A7880">
        <v>7875</v>
      </c>
      <c r="C7880">
        <f t="shared" si="375"/>
        <v>-7.1656571075264547E-2</v>
      </c>
      <c r="D7880">
        <f t="shared" si="376"/>
        <v>2.472700442702813E-4</v>
      </c>
      <c r="E7880" s="2">
        <f t="shared" si="377"/>
        <v>7.5263214878455147E-3</v>
      </c>
      <c r="K7880">
        <v>7875</v>
      </c>
      <c r="L7880" s="14">
        <v>1.4149675730832901E-3</v>
      </c>
      <c r="M7880" s="14">
        <v>-0.15841094553468599</v>
      </c>
    </row>
    <row r="7881" spans="1:13" x14ac:dyDescent="0.55000000000000004">
      <c r="A7881">
        <v>7876</v>
      </c>
      <c r="C7881">
        <f t="shared" si="375"/>
        <v>-0.16749007023966281</v>
      </c>
      <c r="D7881">
        <f t="shared" si="376"/>
        <v>1.0530711353629702E-3</v>
      </c>
      <c r="E7881" s="2">
        <f t="shared" si="377"/>
        <v>1.1700775385042463E-2</v>
      </c>
      <c r="K7881">
        <v>7876</v>
      </c>
      <c r="L7881" s="14">
        <v>7.4458988392314403E-4</v>
      </c>
      <c r="M7881" s="14">
        <v>-5.9319947816497999E-2</v>
      </c>
    </row>
    <row r="7882" spans="1:13" x14ac:dyDescent="0.55000000000000004">
      <c r="A7882">
        <v>7877</v>
      </c>
      <c r="C7882">
        <f t="shared" si="375"/>
        <v>-0.22128709218368714</v>
      </c>
      <c r="D7882">
        <f t="shared" si="376"/>
        <v>1.5945735684476383E-3</v>
      </c>
      <c r="E7882" s="2">
        <f t="shared" si="377"/>
        <v>7.6129192630227993E-2</v>
      </c>
      <c r="K7882">
        <v>7877</v>
      </c>
      <c r="L7882" s="14">
        <v>-1.12274960765853E-4</v>
      </c>
      <c r="M7882" s="14">
        <v>5.4628098826572401E-2</v>
      </c>
    </row>
    <row r="7883" spans="1:13" x14ac:dyDescent="0.55000000000000004">
      <c r="A7883">
        <v>7878</v>
      </c>
      <c r="C7883">
        <f t="shared" si="375"/>
        <v>-0.21954571835366302</v>
      </c>
      <c r="D7883">
        <f t="shared" si="376"/>
        <v>1.7358716468161438E-3</v>
      </c>
      <c r="E7883" s="2">
        <f t="shared" si="377"/>
        <v>0.14020525188036365</v>
      </c>
      <c r="K7883">
        <v>7878</v>
      </c>
      <c r="L7883" s="14">
        <v>-9.4101984502775304E-4</v>
      </c>
      <c r="M7883" s="14">
        <v>0.15489419923040501</v>
      </c>
    </row>
    <row r="7884" spans="1:13" x14ac:dyDescent="0.55000000000000004">
      <c r="A7884">
        <v>7879</v>
      </c>
      <c r="C7884">
        <f t="shared" si="375"/>
        <v>-0.16270299687343373</v>
      </c>
      <c r="D7884">
        <f t="shared" si="376"/>
        <v>1.4415025311049587E-3</v>
      </c>
      <c r="E7884" s="2">
        <f t="shared" si="377"/>
        <v>0.14369337000227528</v>
      </c>
      <c r="K7884">
        <v>7879</v>
      </c>
      <c r="L7884" s="14">
        <v>-1.5340804714391401E-3</v>
      </c>
      <c r="M7884" s="14">
        <v>0.216366086543132</v>
      </c>
    </row>
    <row r="7885" spans="1:13" x14ac:dyDescent="0.55000000000000004">
      <c r="A7885">
        <v>7880</v>
      </c>
      <c r="C7885">
        <f t="shared" si="375"/>
        <v>-6.5025252685034549E-2</v>
      </c>
      <c r="D7885">
        <f t="shared" si="376"/>
        <v>7.853466645489478E-4</v>
      </c>
      <c r="E7885" s="2">
        <f t="shared" si="377"/>
        <v>8.33320997329767E-2</v>
      </c>
      <c r="K7885">
        <v>7880</v>
      </c>
      <c r="L7885" s="14">
        <v>-1.74292112703427E-3</v>
      </c>
      <c r="M7885" s="14">
        <v>0.22364774524337699</v>
      </c>
    </row>
    <row r="7886" spans="1:13" x14ac:dyDescent="0.55000000000000004">
      <c r="A7886">
        <v>7881</v>
      </c>
      <c r="C7886">
        <f t="shared" si="375"/>
        <v>4.8972459303733014E-2</v>
      </c>
      <c r="D7886">
        <f t="shared" si="376"/>
        <v>-6.79146610146109E-5</v>
      </c>
      <c r="E7886" s="2">
        <f t="shared" si="377"/>
        <v>1.5861634068662311E-2</v>
      </c>
      <c r="K7886">
        <v>7881</v>
      </c>
      <c r="L7886" s="14">
        <v>-1.5152363740659599E-3</v>
      </c>
      <c r="M7886" s="14">
        <v>0.17491543873753199</v>
      </c>
    </row>
    <row r="7887" spans="1:13" x14ac:dyDescent="0.55000000000000004">
      <c r="A7887">
        <v>7882</v>
      </c>
      <c r="C7887">
        <f t="shared" si="375"/>
        <v>0.15067911626480188</v>
      </c>
      <c r="D7887">
        <f t="shared" si="376"/>
        <v>-9.0413083819097296E-4</v>
      </c>
      <c r="E7887" s="2">
        <f t="shared" si="377"/>
        <v>4.6655239495621273E-3</v>
      </c>
      <c r="K7887">
        <v>7882</v>
      </c>
      <c r="L7887" s="14">
        <v>-9.0805127136880199E-4</v>
      </c>
      <c r="M7887" s="14">
        <v>8.2374475503268499E-2</v>
      </c>
    </row>
    <row r="7888" spans="1:13" x14ac:dyDescent="0.55000000000000004">
      <c r="A7888">
        <v>7883</v>
      </c>
      <c r="C7888">
        <f t="shared" si="375"/>
        <v>0.21456849110606444</v>
      </c>
      <c r="D7888">
        <f t="shared" si="376"/>
        <v>-1.5134292325347757E-3</v>
      </c>
      <c r="E7888" s="2">
        <f t="shared" si="377"/>
        <v>6.0204560933861888E-2</v>
      </c>
      <c r="K7888">
        <v>7883</v>
      </c>
      <c r="L7888" s="14">
        <v>-7.3439094616197797E-5</v>
      </c>
      <c r="M7888" s="14">
        <v>-3.0797686134935699E-2</v>
      </c>
    </row>
    <row r="7889" spans="1:13" x14ac:dyDescent="0.55000000000000004">
      <c r="A7889">
        <v>7884</v>
      </c>
      <c r="C7889">
        <f t="shared" si="375"/>
        <v>0.22460569742712713</v>
      </c>
      <c r="D7889">
        <f t="shared" si="376"/>
        <v>-1.7428887900911268E-3</v>
      </c>
      <c r="E7889" s="2">
        <f t="shared" si="377"/>
        <v>0.13022143620099749</v>
      </c>
      <c r="K7889">
        <v>7884</v>
      </c>
      <c r="L7889" s="14">
        <v>7.7956635896610205E-4</v>
      </c>
      <c r="M7889" s="14">
        <v>-0.13625637622567099</v>
      </c>
    </row>
    <row r="7890" spans="1:13" x14ac:dyDescent="0.55000000000000004">
      <c r="A7890">
        <v>7885</v>
      </c>
      <c r="C7890">
        <f t="shared" si="375"/>
        <v>0.17827160800644151</v>
      </c>
      <c r="D7890">
        <f t="shared" si="376"/>
        <v>-1.5349199985154108E-3</v>
      </c>
      <c r="E7890" s="2">
        <f t="shared" si="377"/>
        <v>0.14888826343236039</v>
      </c>
      <c r="K7890">
        <v>7885</v>
      </c>
      <c r="L7890" s="14">
        <v>1.4373245818667399E-3</v>
      </c>
      <c r="M7890" s="14">
        <v>-0.20758881161749501</v>
      </c>
    </row>
    <row r="7891" spans="1:13" x14ac:dyDescent="0.55000000000000004">
      <c r="A7891">
        <v>7886</v>
      </c>
      <c r="C7891">
        <f t="shared" si="375"/>
        <v>8.7195102643486039E-2</v>
      </c>
      <c r="D7891">
        <f t="shared" si="376"/>
        <v>-9.4171864085882285E-4</v>
      </c>
      <c r="E7891" s="2">
        <f t="shared" si="377"/>
        <v>9.8674166315613973E-2</v>
      </c>
      <c r="K7891">
        <v>7886</v>
      </c>
      <c r="L7891" s="14">
        <v>1.7350959467244899E-3</v>
      </c>
      <c r="M7891" s="14">
        <v>-0.22692934135222401</v>
      </c>
    </row>
    <row r="7892" spans="1:13" x14ac:dyDescent="0.55000000000000004">
      <c r="A7892">
        <v>7887</v>
      </c>
      <c r="C7892">
        <f t="shared" si="375"/>
        <v>-2.576553555604991E-2</v>
      </c>
      <c r="D7892">
        <f t="shared" si="376"/>
        <v>-1.121657542006451E-4</v>
      </c>
      <c r="E7892" s="2">
        <f t="shared" si="377"/>
        <v>2.6787369454094656E-2</v>
      </c>
      <c r="K7892">
        <v>7887</v>
      </c>
      <c r="L7892" s="14">
        <v>1.59830176797129E-3</v>
      </c>
      <c r="M7892" s="14">
        <v>-0.18943400977785799</v>
      </c>
    </row>
    <row r="7893" spans="1:13" x14ac:dyDescent="0.55000000000000004">
      <c r="A7893">
        <v>7888</v>
      </c>
      <c r="C7893">
        <f t="shared" si="375"/>
        <v>-0.13225956742541536</v>
      </c>
      <c r="D7893">
        <f t="shared" si="376"/>
        <v>7.4553837249538731E-4</v>
      </c>
      <c r="E7893" s="2">
        <f t="shared" si="377"/>
        <v>7.7094032346437824E-4</v>
      </c>
      <c r="K7893">
        <v>7888</v>
      </c>
      <c r="L7893" s="14">
        <v>1.0612029962853401E-3</v>
      </c>
      <c r="M7893" s="14">
        <v>-0.104493755291347</v>
      </c>
    </row>
    <row r="7894" spans="1:13" x14ac:dyDescent="0.55000000000000004">
      <c r="A7894">
        <v>7889</v>
      </c>
      <c r="C7894">
        <f t="shared" si="375"/>
        <v>-0.20555923568006046</v>
      </c>
      <c r="D7894">
        <f t="shared" si="376"/>
        <v>1.4161280823823082E-3</v>
      </c>
      <c r="E7894" s="2">
        <f t="shared" si="377"/>
        <v>4.5019013180781074E-2</v>
      </c>
      <c r="K7894">
        <v>7889</v>
      </c>
      <c r="L7894" s="14">
        <v>2.58319350954286E-4</v>
      </c>
      <c r="M7894" s="14">
        <v>6.6176084400769103E-3</v>
      </c>
    </row>
    <row r="7895" spans="1:13" x14ac:dyDescent="0.55000000000000004">
      <c r="A7895">
        <v>7890</v>
      </c>
      <c r="C7895">
        <f t="shared" si="375"/>
        <v>-0.22726786862660878</v>
      </c>
      <c r="D7895">
        <f t="shared" si="376"/>
        <v>1.731299493225774E-3</v>
      </c>
      <c r="E7895" s="2">
        <f t="shared" si="377"/>
        <v>0.11788195712791937</v>
      </c>
      <c r="K7895">
        <v>7890</v>
      </c>
      <c r="L7895" s="14">
        <v>-6.0926197832018695E-4</v>
      </c>
      <c r="M7895" s="14">
        <v>0.116071551085022</v>
      </c>
    </row>
    <row r="7896" spans="1:13" x14ac:dyDescent="0.55000000000000004">
      <c r="A7896">
        <v>7891</v>
      </c>
      <c r="C7896">
        <f t="shared" si="375"/>
        <v>-0.19193705697445546</v>
      </c>
      <c r="D7896">
        <f t="shared" si="376"/>
        <v>1.6119512241673808E-3</v>
      </c>
      <c r="E7896" s="2">
        <f t="shared" si="377"/>
        <v>0.15084812092458841</v>
      </c>
      <c r="K7896">
        <v>7891</v>
      </c>
      <c r="L7896" s="14">
        <v>-1.3242498655374501E-3</v>
      </c>
      <c r="M7896" s="14">
        <v>0.19645465370509599</v>
      </c>
    </row>
    <row r="7897" spans="1:13" x14ac:dyDescent="0.55000000000000004">
      <c r="A7897">
        <v>7892</v>
      </c>
      <c r="C7897">
        <f t="shared" si="375"/>
        <v>-0.10843408973387028</v>
      </c>
      <c r="D7897">
        <f t="shared" si="376"/>
        <v>1.0880371750788776E-3</v>
      </c>
      <c r="E7897" s="2">
        <f t="shared" si="377"/>
        <v>0.11294207656503773</v>
      </c>
      <c r="K7897">
        <v>7892</v>
      </c>
      <c r="L7897" s="14">
        <v>-1.70757115888111E-3</v>
      </c>
      <c r="M7897" s="14">
        <v>0.227634469588536</v>
      </c>
    </row>
    <row r="7898" spans="1:13" x14ac:dyDescent="0.55000000000000004">
      <c r="A7898">
        <v>7893</v>
      </c>
      <c r="C7898">
        <f t="shared" si="375"/>
        <v>2.2835484206550354E-3</v>
      </c>
      <c r="D7898">
        <f t="shared" si="376"/>
        <v>2.91048729049542E-4</v>
      </c>
      <c r="E7898" s="2">
        <f t="shared" si="377"/>
        <v>3.9807540862322473E-2</v>
      </c>
      <c r="K7898">
        <v>7893</v>
      </c>
      <c r="L7898" s="14">
        <v>-1.6632206624805699E-3</v>
      </c>
      <c r="M7898" s="14">
        <v>0.20180182042179901</v>
      </c>
    </row>
    <row r="7899" spans="1:13" x14ac:dyDescent="0.55000000000000004">
      <c r="A7899">
        <v>7894</v>
      </c>
      <c r="C7899">
        <f t="shared" si="375"/>
        <v>0.11242806405497753</v>
      </c>
      <c r="D7899">
        <f t="shared" si="376"/>
        <v>-5.7898681315078388E-4</v>
      </c>
      <c r="E7899" s="2">
        <f t="shared" si="377"/>
        <v>1.6896332607360104E-4</v>
      </c>
      <c r="K7899">
        <v>7894</v>
      </c>
      <c r="L7899" s="14">
        <v>-1.2023062332898601E-3</v>
      </c>
      <c r="M7899" s="14">
        <v>0.12542665344281501</v>
      </c>
    </row>
    <row r="7900" spans="1:13" x14ac:dyDescent="0.55000000000000004">
      <c r="A7900">
        <v>7895</v>
      </c>
      <c r="C7900">
        <f t="shared" si="375"/>
        <v>0.19435550540706098</v>
      </c>
      <c r="D7900">
        <f t="shared" si="376"/>
        <v>-1.3037088693239594E-3</v>
      </c>
      <c r="E7900" s="2">
        <f t="shared" si="377"/>
        <v>3.1229217024574128E-2</v>
      </c>
      <c r="K7900">
        <v>7895</v>
      </c>
      <c r="L7900" s="14">
        <v>-4.4026674940532499E-4</v>
      </c>
      <c r="M7900" s="14">
        <v>1.76376030186099E-2</v>
      </c>
    </row>
    <row r="7901" spans="1:13" x14ac:dyDescent="0.55000000000000004">
      <c r="A7901">
        <v>7896</v>
      </c>
      <c r="C7901">
        <f t="shared" si="375"/>
        <v>0.22750381159083879</v>
      </c>
      <c r="D7901">
        <f t="shared" si="376"/>
        <v>-1.7012274792938807E-3</v>
      </c>
      <c r="E7901" s="2">
        <f t="shared" si="377"/>
        <v>0.10373082800697025</v>
      </c>
      <c r="K7901">
        <v>7896</v>
      </c>
      <c r="L7901" s="14">
        <v>4.3204027308440298E-4</v>
      </c>
      <c r="M7901" s="14">
        <v>-9.4568894497352202E-2</v>
      </c>
    </row>
    <row r="7902" spans="1:13" x14ac:dyDescent="0.55000000000000004">
      <c r="A7902">
        <v>7897</v>
      </c>
      <c r="C7902">
        <f t="shared" si="375"/>
        <v>0.20355345646690265</v>
      </c>
      <c r="D7902">
        <f t="shared" si="376"/>
        <v>-1.6717738510079242E-3</v>
      </c>
      <c r="E7902" s="2">
        <f t="shared" si="377"/>
        <v>0.14949318232041459</v>
      </c>
      <c r="K7902">
        <v>7897</v>
      </c>
      <c r="L7902" s="14">
        <v>1.1961401289968599E-3</v>
      </c>
      <c r="M7902" s="14">
        <v>-0.18309002572362201</v>
      </c>
    </row>
    <row r="7903" spans="1:13" x14ac:dyDescent="0.55000000000000004">
      <c r="A7903">
        <v>7898</v>
      </c>
      <c r="C7903">
        <f t="shared" si="375"/>
        <v>0.12851547433620389</v>
      </c>
      <c r="D7903">
        <f t="shared" si="376"/>
        <v>-1.2227402243158044E-3</v>
      </c>
      <c r="E7903" s="2">
        <f t="shared" si="377"/>
        <v>0.1255076569867403</v>
      </c>
      <c r="K7903">
        <v>7898</v>
      </c>
      <c r="L7903" s="14">
        <v>1.6606592692874199E-3</v>
      </c>
      <c r="M7903" s="14">
        <v>-0.22575512419935101</v>
      </c>
    </row>
    <row r="7904" spans="1:13" x14ac:dyDescent="0.55000000000000004">
      <c r="A7904">
        <v>7899</v>
      </c>
      <c r="C7904">
        <f t="shared" si="375"/>
        <v>2.1222817038381622E-2</v>
      </c>
      <c r="D7904">
        <f t="shared" si="376"/>
        <v>-4.6682457463937803E-4</v>
      </c>
      <c r="E7904" s="2">
        <f t="shared" si="377"/>
        <v>5.4336201317855985E-2</v>
      </c>
      <c r="K7904">
        <v>7899</v>
      </c>
      <c r="L7904" s="14">
        <v>1.70925599360275E-3</v>
      </c>
      <c r="M7904" s="14">
        <v>-0.21187845133623701</v>
      </c>
    </row>
    <row r="7905" spans="1:13" x14ac:dyDescent="0.55000000000000004">
      <c r="A7905">
        <v>7900</v>
      </c>
      <c r="C7905">
        <f t="shared" si="375"/>
        <v>-9.1396319994585307E-2</v>
      </c>
      <c r="D7905">
        <f t="shared" si="376"/>
        <v>4.0625420339023813E-4</v>
      </c>
      <c r="E7905" s="2">
        <f t="shared" si="377"/>
        <v>2.866444431427318E-3</v>
      </c>
      <c r="K7905">
        <v>7900</v>
      </c>
      <c r="L7905" s="14">
        <v>1.3297589508659E-3</v>
      </c>
      <c r="M7905" s="14">
        <v>-0.14493550593747501</v>
      </c>
    </row>
    <row r="7906" spans="1:13" x14ac:dyDescent="0.55000000000000004">
      <c r="A7906">
        <v>7901</v>
      </c>
      <c r="C7906">
        <f t="shared" si="375"/>
        <v>-0.18107690719048128</v>
      </c>
      <c r="D7906">
        <f t="shared" si="376"/>
        <v>1.1773717395280735E-3</v>
      </c>
      <c r="E7906" s="2">
        <f t="shared" si="377"/>
        <v>1.9427995137215649E-2</v>
      </c>
      <c r="K7906">
        <v>7901</v>
      </c>
      <c r="L7906" s="14">
        <v>6.1721552965904899E-4</v>
      </c>
      <c r="M7906" s="14">
        <v>-4.1692563962069697E-2</v>
      </c>
    </row>
    <row r="7907" spans="1:13" x14ac:dyDescent="0.55000000000000004">
      <c r="A7907">
        <v>7902</v>
      </c>
      <c r="C7907">
        <f t="shared" si="375"/>
        <v>-0.22531100747944963</v>
      </c>
      <c r="D7907">
        <f t="shared" si="376"/>
        <v>1.6529937860634929E-3</v>
      </c>
      <c r="E7907" s="2">
        <f t="shared" si="377"/>
        <v>8.8389398927358684E-2</v>
      </c>
      <c r="K7907">
        <v>7902</v>
      </c>
      <c r="L7907" s="14">
        <v>-2.4991334987808299E-4</v>
      </c>
      <c r="M7907" s="14">
        <v>7.1992539299526204E-2</v>
      </c>
    </row>
    <row r="7908" spans="1:13" x14ac:dyDescent="0.55000000000000004">
      <c r="A7908">
        <v>7903</v>
      </c>
      <c r="C7908">
        <f t="shared" si="375"/>
        <v>-0.21299679407230204</v>
      </c>
      <c r="D7908">
        <f t="shared" si="376"/>
        <v>1.7137492346601445E-3</v>
      </c>
      <c r="E7908" s="2">
        <f t="shared" si="377"/>
        <v>0.14488944254190494</v>
      </c>
      <c r="K7908">
        <v>7903</v>
      </c>
      <c r="L7908" s="14">
        <v>-1.05444988058838E-3</v>
      </c>
      <c r="M7908" s="14">
        <v>0.16764666448426499</v>
      </c>
    </row>
    <row r="7909" spans="1:13" x14ac:dyDescent="0.55000000000000004">
      <c r="A7909">
        <v>7904</v>
      </c>
      <c r="C7909">
        <f t="shared" si="375"/>
        <v>-0.14722487496919978</v>
      </c>
      <c r="D7909">
        <f t="shared" si="376"/>
        <v>1.3443897483248115E-3</v>
      </c>
      <c r="E7909" s="2">
        <f t="shared" si="377"/>
        <v>0.13581990181517384</v>
      </c>
      <c r="K7909">
        <v>7904</v>
      </c>
      <c r="L7909" s="14">
        <v>-1.59489289737316E-3</v>
      </c>
      <c r="M7909" s="14">
        <v>0.22131264254451799</v>
      </c>
    </row>
    <row r="7910" spans="1:13" x14ac:dyDescent="0.55000000000000004">
      <c r="A7910">
        <v>7905</v>
      </c>
      <c r="C7910">
        <f t="shared" si="375"/>
        <v>-4.45026155029669E-2</v>
      </c>
      <c r="D7910">
        <f t="shared" si="376"/>
        <v>6.3761677264742491E-4</v>
      </c>
      <c r="E7910" s="2">
        <f t="shared" si="377"/>
        <v>6.9723517776935334E-2</v>
      </c>
      <c r="K7910">
        <v>7905</v>
      </c>
      <c r="L7910" s="14">
        <v>-1.73588509401359E-3</v>
      </c>
      <c r="M7910" s="14">
        <v>0.219549496355536</v>
      </c>
    </row>
    <row r="7911" spans="1:13" x14ac:dyDescent="0.55000000000000004">
      <c r="A7911">
        <v>7906</v>
      </c>
      <c r="C7911">
        <f t="shared" si="375"/>
        <v>6.9388862413804125E-2</v>
      </c>
      <c r="D7911">
        <f t="shared" si="376"/>
        <v>-2.291845730692784E-4</v>
      </c>
      <c r="E7911" s="2">
        <f t="shared" si="377"/>
        <v>8.7254195818152504E-3</v>
      </c>
      <c r="K7911">
        <v>7906</v>
      </c>
      <c r="L7911" s="14">
        <v>-1.4421141002089999E-3</v>
      </c>
      <c r="M7911" s="14">
        <v>0.16279881681811401</v>
      </c>
    </row>
    <row r="7912" spans="1:13" x14ac:dyDescent="0.55000000000000004">
      <c r="A7912">
        <v>7907</v>
      </c>
      <c r="C7912">
        <f t="shared" si="375"/>
        <v>0.1658651984658808</v>
      </c>
      <c r="D7912">
        <f t="shared" si="376"/>
        <v>-1.0384654217730942E-3</v>
      </c>
      <c r="E7912" s="2">
        <f t="shared" si="377"/>
        <v>1.0118556279685078E-2</v>
      </c>
      <c r="K7912">
        <v>7907</v>
      </c>
      <c r="L7912" s="14">
        <v>-7.8715668378069202E-4</v>
      </c>
      <c r="M7912" s="14">
        <v>6.5274163678057495E-2</v>
      </c>
    </row>
    <row r="7913" spans="1:13" x14ac:dyDescent="0.55000000000000004">
      <c r="A7913">
        <v>7908</v>
      </c>
      <c r="C7913">
        <f t="shared" si="375"/>
        <v>0.22071286586318964</v>
      </c>
      <c r="D7913">
        <f t="shared" si="376"/>
        <v>-1.5871133387156898E-3</v>
      </c>
      <c r="E7913" s="2">
        <f t="shared" si="377"/>
        <v>7.252877804885631E-2</v>
      </c>
      <c r="K7913">
        <v>7908</v>
      </c>
      <c r="L7913" s="14">
        <v>6.49490072660498E-5</v>
      </c>
      <c r="M7913" s="14">
        <v>-4.85988086866826E-2</v>
      </c>
    </row>
    <row r="7914" spans="1:13" x14ac:dyDescent="0.55000000000000004">
      <c r="A7914">
        <v>7909</v>
      </c>
      <c r="C7914">
        <f t="shared" si="375"/>
        <v>0.22016625618918986</v>
      </c>
      <c r="D7914">
        <f t="shared" si="376"/>
        <v>-1.7374292613558358E-3</v>
      </c>
      <c r="E7914" s="2">
        <f t="shared" si="377"/>
        <v>0.13724517875772071</v>
      </c>
      <c r="K7914">
        <v>7909</v>
      </c>
      <c r="L7914" s="14">
        <v>9.0078781652861903E-4</v>
      </c>
      <c r="M7914" s="14">
        <v>-0.15029990793072101</v>
      </c>
    </row>
    <row r="7915" spans="1:13" x14ac:dyDescent="0.55000000000000004">
      <c r="A7915">
        <v>7910</v>
      </c>
      <c r="C7915">
        <f t="shared" si="375"/>
        <v>0.16436255694816745</v>
      </c>
      <c r="D7915">
        <f t="shared" si="376"/>
        <v>-1.4516870614987379E-3</v>
      </c>
      <c r="E7915" s="2">
        <f t="shared" si="377"/>
        <v>0.14342885338878475</v>
      </c>
      <c r="K7915">
        <v>7910</v>
      </c>
      <c r="L7915" s="14">
        <v>1.5110187290596701E-3</v>
      </c>
      <c r="M7915" s="14">
        <v>-0.214357462840574</v>
      </c>
    </row>
    <row r="7916" spans="1:13" x14ac:dyDescent="0.55000000000000004">
      <c r="A7916">
        <v>7911</v>
      </c>
      <c r="C7916">
        <f t="shared" si="375"/>
        <v>6.7307320400967791E-2</v>
      </c>
      <c r="D7916">
        <f t="shared" si="376"/>
        <v>-8.0160200834084332E-4</v>
      </c>
      <c r="E7916" s="2">
        <f t="shared" si="377"/>
        <v>8.5284547412355291E-2</v>
      </c>
      <c r="K7916">
        <v>7911</v>
      </c>
      <c r="L7916" s="14">
        <v>1.7428056272180701E-3</v>
      </c>
      <c r="M7916" s="14">
        <v>-0.22472786140484699</v>
      </c>
    </row>
    <row r="7917" spans="1:13" x14ac:dyDescent="0.55000000000000004">
      <c r="A7917">
        <v>7912</v>
      </c>
      <c r="C7917">
        <f t="shared" si="375"/>
        <v>-4.664063484112866E-2</v>
      </c>
      <c r="D7917">
        <f t="shared" si="376"/>
        <v>4.9668252480904063E-5</v>
      </c>
      <c r="E7917" s="2">
        <f t="shared" si="377"/>
        <v>1.7469738442790352E-2</v>
      </c>
      <c r="K7917">
        <v>7912</v>
      </c>
      <c r="L7917" s="14">
        <v>1.5380960444584999E-3</v>
      </c>
      <c r="M7917" s="14">
        <v>-0.178813772969836</v>
      </c>
    </row>
    <row r="7918" spans="1:13" x14ac:dyDescent="0.55000000000000004">
      <c r="A7918">
        <v>7913</v>
      </c>
      <c r="C7918">
        <f t="shared" si="375"/>
        <v>-0.14888277384468027</v>
      </c>
      <c r="D7918">
        <f t="shared" si="376"/>
        <v>8.8847282885363933E-4</v>
      </c>
      <c r="E7918" s="2">
        <f t="shared" si="377"/>
        <v>3.6927629535778799E-3</v>
      </c>
      <c r="K7918">
        <v>7913</v>
      </c>
      <c r="L7918" s="14">
        <v>9.4816076570917204E-4</v>
      </c>
      <c r="M7918" s="14">
        <v>-8.8114665814415905E-2</v>
      </c>
    </row>
    <row r="7919" spans="1:13" x14ac:dyDescent="0.55000000000000004">
      <c r="A7919">
        <v>7914</v>
      </c>
      <c r="C7919">
        <f t="shared" si="375"/>
        <v>-0.21375847481194954</v>
      </c>
      <c r="D7919">
        <f t="shared" si="376"/>
        <v>1.5042894526926067E-3</v>
      </c>
      <c r="E7919" s="2">
        <f t="shared" si="377"/>
        <v>5.6840177238473087E-2</v>
      </c>
      <c r="K7919">
        <v>7914</v>
      </c>
      <c r="L7919" s="14">
        <v>1.2075274122561399E-4</v>
      </c>
      <c r="M7919" s="14">
        <v>2.4653306017927E-2</v>
      </c>
    </row>
    <row r="7920" spans="1:13" x14ac:dyDescent="0.55000000000000004">
      <c r="A7920">
        <v>7915</v>
      </c>
      <c r="C7920">
        <f t="shared" si="375"/>
        <v>-0.22498530427507582</v>
      </c>
      <c r="D7920">
        <f t="shared" si="376"/>
        <v>1.7425611318333699E-3</v>
      </c>
      <c r="E7920" s="2">
        <f t="shared" si="377"/>
        <v>0.12690124401897987</v>
      </c>
      <c r="K7920">
        <v>7915</v>
      </c>
      <c r="L7920" s="14">
        <v>-7.3689855639351995E-4</v>
      </c>
      <c r="M7920" s="14">
        <v>0.131246704420072</v>
      </c>
    </row>
    <row r="7921" spans="1:13" x14ac:dyDescent="0.55000000000000004">
      <c r="A7921">
        <v>7916</v>
      </c>
      <c r="C7921">
        <f t="shared" si="375"/>
        <v>-0.17974556467909619</v>
      </c>
      <c r="D7921">
        <f t="shared" si="376"/>
        <v>1.5434866971582751E-3</v>
      </c>
      <c r="E7921" s="2">
        <f t="shared" si="377"/>
        <v>0.148004951191131</v>
      </c>
      <c r="K7921">
        <v>7916</v>
      </c>
      <c r="L7921" s="14">
        <v>-1.40998903917713E-3</v>
      </c>
      <c r="M7921" s="14">
        <v>0.204968551504767</v>
      </c>
    </row>
    <row r="7922" spans="1:13" x14ac:dyDescent="0.55000000000000004">
      <c r="A7922">
        <v>7917</v>
      </c>
      <c r="C7922">
        <f t="shared" si="375"/>
        <v>-8.9393477084551892E-2</v>
      </c>
      <c r="D7922">
        <f t="shared" si="376"/>
        <v>9.5702963561462926E-4</v>
      </c>
      <c r="E7922" s="2">
        <f t="shared" si="377"/>
        <v>0.10032944147234141</v>
      </c>
      <c r="K7922">
        <v>7917</v>
      </c>
      <c r="L7922" s="14">
        <v>-1.72993902016186E-3</v>
      </c>
      <c r="M7922" s="14">
        <v>0.22735475333251201</v>
      </c>
    </row>
    <row r="7923" spans="1:13" x14ac:dyDescent="0.55000000000000004">
      <c r="A7923">
        <v>7918</v>
      </c>
      <c r="C7923">
        <f t="shared" si="375"/>
        <v>2.3394488993223852E-2</v>
      </c>
      <c r="D7923">
        <f t="shared" si="376"/>
        <v>1.3037830811584897E-4</v>
      </c>
      <c r="E7923" s="2">
        <f t="shared" si="377"/>
        <v>2.8697734795179678E-2</v>
      </c>
      <c r="K7923">
        <v>7918</v>
      </c>
      <c r="L7923" s="14">
        <v>-1.61661504178449E-3</v>
      </c>
      <c r="M7923" s="14">
        <v>0.19279854678163599</v>
      </c>
    </row>
    <row r="7924" spans="1:13" x14ac:dyDescent="0.55000000000000004">
      <c r="A7924">
        <v>7919</v>
      </c>
      <c r="C7924">
        <f t="shared" si="375"/>
        <v>0.13031093145040235</v>
      </c>
      <c r="D7924">
        <f t="shared" si="376"/>
        <v>-7.2899522656332514E-4</v>
      </c>
      <c r="E7924" s="2">
        <f t="shared" si="377"/>
        <v>4.1437419839896903E-4</v>
      </c>
      <c r="K7924">
        <v>7919</v>
      </c>
      <c r="L7924" s="14">
        <v>-1.0983997974405701E-3</v>
      </c>
      <c r="M7924" s="14">
        <v>0.109954748153945</v>
      </c>
    </row>
    <row r="7925" spans="1:13" x14ac:dyDescent="0.55000000000000004">
      <c r="A7925">
        <v>7920</v>
      </c>
      <c r="C7925">
        <f t="shared" si="375"/>
        <v>0.20452207685002666</v>
      </c>
      <c r="D7925">
        <f t="shared" si="376"/>
        <v>-1.4054063253752748E-3</v>
      </c>
      <c r="E7925" s="2">
        <f t="shared" si="377"/>
        <v>4.2004492706941468E-2</v>
      </c>
      <c r="K7925">
        <v>7920</v>
      </c>
      <c r="L7925" s="14">
        <v>-3.0508350985000102E-4</v>
      </c>
      <c r="M7925" s="14">
        <v>-4.2789925863618298E-4</v>
      </c>
    </row>
    <row r="7926" spans="1:13" x14ac:dyDescent="0.55000000000000004">
      <c r="A7926">
        <v>7921</v>
      </c>
      <c r="C7926">
        <f t="shared" si="375"/>
        <v>0.22740249194379167</v>
      </c>
      <c r="D7926">
        <f t="shared" si="376"/>
        <v>-1.7290900601297E-3</v>
      </c>
      <c r="E7926" s="2">
        <f t="shared" si="377"/>
        <v>0.11431557837580282</v>
      </c>
      <c r="K7926">
        <v>7921</v>
      </c>
      <c r="L7926" s="14">
        <v>5.6464283538319195E-4</v>
      </c>
      <c r="M7926" s="14">
        <v>-0.110703376647398</v>
      </c>
    </row>
    <row r="7927" spans="1:13" x14ac:dyDescent="0.55000000000000004">
      <c r="A7927">
        <v>7922</v>
      </c>
      <c r="C7927">
        <f t="shared" si="375"/>
        <v>0.19320967482533302</v>
      </c>
      <c r="D7927">
        <f t="shared" si="376"/>
        <v>-1.6188086361332297E-3</v>
      </c>
      <c r="E7927" s="2">
        <f t="shared" si="377"/>
        <v>0.14935301767274503</v>
      </c>
      <c r="K7927">
        <v>7922</v>
      </c>
      <c r="L7927" s="14">
        <v>1.29295087970481E-3</v>
      </c>
      <c r="M7927" s="14">
        <v>-0.19325250660092899</v>
      </c>
    </row>
    <row r="7928" spans="1:13" x14ac:dyDescent="0.55000000000000004">
      <c r="A7928">
        <v>7923</v>
      </c>
      <c r="C7928">
        <f t="shared" si="375"/>
        <v>0.11052530186252815</v>
      </c>
      <c r="D7928">
        <f t="shared" si="376"/>
        <v>-1.1022403662459966E-3</v>
      </c>
      <c r="E7928" s="2">
        <f t="shared" si="377"/>
        <v>0.11419374444622378</v>
      </c>
      <c r="K7928">
        <v>7923</v>
      </c>
      <c r="L7928" s="14">
        <v>1.6974313553194201E-3</v>
      </c>
      <c r="M7928" s="14">
        <v>-0.22740034742474299</v>
      </c>
    </row>
    <row r="7929" spans="1:13" x14ac:dyDescent="0.55000000000000004">
      <c r="A7929">
        <v>7924</v>
      </c>
      <c r="C7929">
        <f t="shared" si="375"/>
        <v>1.0140782074425958E-4</v>
      </c>
      <c r="D7929">
        <f t="shared" si="376"/>
        <v>-3.0903299781450013E-4</v>
      </c>
      <c r="E7929" s="2">
        <f t="shared" si="377"/>
        <v>4.1900357587534298E-2</v>
      </c>
      <c r="K7929">
        <v>7924</v>
      </c>
      <c r="L7929" s="14">
        <v>1.67677961789464E-3</v>
      </c>
      <c r="M7929" s="14">
        <v>-0.20459436054669</v>
      </c>
    </row>
    <row r="7930" spans="1:13" x14ac:dyDescent="0.55000000000000004">
      <c r="A7930">
        <v>7925</v>
      </c>
      <c r="C7930">
        <f t="shared" si="375"/>
        <v>-0.11034793744653919</v>
      </c>
      <c r="D7930">
        <f t="shared" si="376"/>
        <v>5.6173513916968332E-4</v>
      </c>
      <c r="E7930" s="2">
        <f t="shared" si="377"/>
        <v>4.0797978246304921E-4</v>
      </c>
      <c r="K7930">
        <v>7925</v>
      </c>
      <c r="L7930" s="14">
        <v>1.23616802318257E-3</v>
      </c>
      <c r="M7930" s="14">
        <v>-0.13054644685844999</v>
      </c>
    </row>
    <row r="7931" spans="1:13" x14ac:dyDescent="0.55000000000000004">
      <c r="A7931">
        <v>7926</v>
      </c>
      <c r="C7931">
        <f t="shared" si="375"/>
        <v>-0.19310227636471158</v>
      </c>
      <c r="D7931">
        <f t="shared" si="376"/>
        <v>1.2915195966595378E-3</v>
      </c>
      <c r="E7931" s="2">
        <f t="shared" si="377"/>
        <v>2.8662459750012564E-2</v>
      </c>
      <c r="K7931">
        <v>7926</v>
      </c>
      <c r="L7931" s="14">
        <v>4.8595047843476199E-4</v>
      </c>
      <c r="M7931" s="14">
        <v>-2.3802365703150499E-2</v>
      </c>
    </row>
    <row r="7932" spans="1:13" x14ac:dyDescent="0.55000000000000004">
      <c r="A7932">
        <v>7927</v>
      </c>
      <c r="C7932">
        <f t="shared" si="375"/>
        <v>-0.22739201418820112</v>
      </c>
      <c r="D7932">
        <f t="shared" si="376"/>
        <v>1.6971598584551667E-3</v>
      </c>
      <c r="E7932" s="2">
        <f t="shared" si="377"/>
        <v>0.10004264075830077</v>
      </c>
      <c r="K7932">
        <v>7927</v>
      </c>
      <c r="L7932" s="14">
        <v>-3.8597637825494799E-4</v>
      </c>
      <c r="M7932" s="14">
        <v>8.8903165601660297E-2</v>
      </c>
    </row>
    <row r="7933" spans="1:13" x14ac:dyDescent="0.55000000000000004">
      <c r="A7933">
        <v>7928</v>
      </c>
      <c r="C7933">
        <f t="shared" si="375"/>
        <v>-0.20461114949556605</v>
      </c>
      <c r="D7933">
        <f t="shared" si="376"/>
        <v>1.6768487690869886E-3</v>
      </c>
      <c r="E7933" s="2">
        <f t="shared" si="377"/>
        <v>0.14742028790606326</v>
      </c>
      <c r="K7933">
        <v>7928</v>
      </c>
      <c r="L7933" s="14">
        <v>-1.1612330565870801E-3</v>
      </c>
      <c r="M7933" s="14">
        <v>0.17934234756633499</v>
      </c>
    </row>
    <row r="7934" spans="1:13" x14ac:dyDescent="0.55000000000000004">
      <c r="A7934">
        <v>7929</v>
      </c>
      <c r="C7934">
        <f t="shared" si="375"/>
        <v>-0.13047719914037395</v>
      </c>
      <c r="D7934">
        <f t="shared" si="376"/>
        <v>1.2356839838455877E-3</v>
      </c>
      <c r="E7934" s="2">
        <f t="shared" si="377"/>
        <v>0.12626745736948022</v>
      </c>
      <c r="K7934">
        <v>7929</v>
      </c>
      <c r="L7934" s="14">
        <v>-1.6456517121301E-3</v>
      </c>
      <c r="M7934" s="14">
        <v>0.22486412602386899</v>
      </c>
    </row>
    <row r="7935" spans="1:13" x14ac:dyDescent="0.55000000000000004">
      <c r="A7935">
        <v>7930</v>
      </c>
      <c r="C7935">
        <f t="shared" si="375"/>
        <v>-2.3596222042089613E-2</v>
      </c>
      <c r="D7935">
        <f t="shared" si="376"/>
        <v>4.8438856481070774E-4</v>
      </c>
      <c r="E7935" s="2">
        <f t="shared" si="377"/>
        <v>5.6483944558313216E-2</v>
      </c>
      <c r="K7935">
        <v>7930</v>
      </c>
      <c r="L7935" s="14">
        <v>-1.7179066874880699E-3</v>
      </c>
      <c r="M7935" s="14">
        <v>0.214067289162961</v>
      </c>
    </row>
    <row r="7936" spans="1:13" x14ac:dyDescent="0.55000000000000004">
      <c r="A7936">
        <v>7931</v>
      </c>
      <c r="C7936">
        <f t="shared" si="375"/>
        <v>8.9206909419861979E-2</v>
      </c>
      <c r="D7936">
        <f t="shared" si="376"/>
        <v>-3.88478173890828E-4</v>
      </c>
      <c r="E7936" s="2">
        <f t="shared" si="377"/>
        <v>3.6540891370931881E-3</v>
      </c>
      <c r="K7936">
        <v>7931</v>
      </c>
      <c r="L7936" s="14">
        <v>-1.35990127584527E-3</v>
      </c>
      <c r="M7936" s="14">
        <v>0.149655971754138</v>
      </c>
    </row>
    <row r="7937" spans="1:13" x14ac:dyDescent="0.55000000000000004">
      <c r="A7937">
        <v>7932</v>
      </c>
      <c r="C7937">
        <f t="shared" si="375"/>
        <v>0.17962098694988493</v>
      </c>
      <c r="D7937">
        <f t="shared" si="376"/>
        <v>-1.1638450794159622E-3</v>
      </c>
      <c r="E7937" s="2">
        <f t="shared" si="377"/>
        <v>1.7386690164167655E-2</v>
      </c>
      <c r="K7937">
        <v>7932</v>
      </c>
      <c r="L7937" s="14">
        <v>-6.6130015345197603E-4</v>
      </c>
      <c r="M7937" s="14">
        <v>4.7762387821243903E-2</v>
      </c>
    </row>
    <row r="7938" spans="1:13" x14ac:dyDescent="0.55000000000000004">
      <c r="A7938">
        <v>7933</v>
      </c>
      <c r="C7938">
        <f t="shared" si="375"/>
        <v>0.22495398286497192</v>
      </c>
      <c r="D7938">
        <f t="shared" si="376"/>
        <v>-1.6471114019071967E-3</v>
      </c>
      <c r="E7938" s="2">
        <f t="shared" si="377"/>
        <v>8.4708685268685149E-2</v>
      </c>
      <c r="K7938">
        <v>7933</v>
      </c>
      <c r="L7938" s="14">
        <v>2.02927694781685E-4</v>
      </c>
      <c r="M7938" s="14">
        <v>-6.6093582437823803E-2</v>
      </c>
    </row>
    <row r="7939" spans="1:13" x14ac:dyDescent="0.55000000000000004">
      <c r="A7939">
        <v>7934</v>
      </c>
      <c r="C7939">
        <f t="shared" si="375"/>
        <v>0.21382827073672256</v>
      </c>
      <c r="D7939">
        <f t="shared" si="376"/>
        <v>-1.7169874808922519E-3</v>
      </c>
      <c r="E7939" s="2">
        <f t="shared" si="377"/>
        <v>0.14229815417530928</v>
      </c>
      <c r="K7939">
        <v>7934</v>
      </c>
      <c r="L7939" s="14">
        <v>1.01633104298525E-3</v>
      </c>
      <c r="M7939" s="14">
        <v>-0.16339600496052001</v>
      </c>
    </row>
    <row r="7940" spans="1:13" x14ac:dyDescent="0.55000000000000004">
      <c r="A7940">
        <v>7935</v>
      </c>
      <c r="C7940">
        <f t="shared" si="375"/>
        <v>0.14903616979588649</v>
      </c>
      <c r="D7940">
        <f t="shared" si="376"/>
        <v>-1.3559358933978784E-3</v>
      </c>
      <c r="E7940" s="2">
        <f t="shared" si="377"/>
        <v>0.13602159370123321</v>
      </c>
      <c r="K7940">
        <v>7935</v>
      </c>
      <c r="L7940" s="14">
        <v>1.5751879766131001E-3</v>
      </c>
      <c r="M7940" s="14">
        <v>-0.21977488440562901</v>
      </c>
    </row>
    <row r="7941" spans="1:13" x14ac:dyDescent="0.55000000000000004">
      <c r="A7941">
        <v>7936</v>
      </c>
      <c r="C7941">
        <f t="shared" si="375"/>
        <v>4.683913166948709E-2</v>
      </c>
      <c r="D7941">
        <f t="shared" si="376"/>
        <v>-6.5457297752153916E-4</v>
      </c>
      <c r="E7941" s="2">
        <f t="shared" si="377"/>
        <v>7.1796619622278041E-2</v>
      </c>
      <c r="K7941">
        <v>7936</v>
      </c>
      <c r="L7941" s="14">
        <v>1.7395293097414201E-3</v>
      </c>
      <c r="M7941" s="14">
        <v>-0.221109780666947</v>
      </c>
    </row>
    <row r="7942" spans="1:13" x14ac:dyDescent="0.55000000000000004">
      <c r="A7942">
        <v>7937</v>
      </c>
      <c r="C7942">
        <f t="shared" ref="C7942:C8005" si="378">$D$1*COS($B$2*(A7942-$L$2)+$B$1)</f>
        <v>-6.7113541215393938E-2</v>
      </c>
      <c r="D7942">
        <f t="shared" ref="D7942:D8005" si="379">$D$2*COS($B$2*(A7942-$L$3)+$B$3)</f>
        <v>2.1107395840907887E-4</v>
      </c>
      <c r="E7942" s="2">
        <f t="shared" ref="E7942:E8005" si="380">(M7942-C7942)^2</f>
        <v>9.9905661218689414E-3</v>
      </c>
      <c r="K7942">
        <v>7937</v>
      </c>
      <c r="L7942" s="14">
        <v>1.4681947359886001E-3</v>
      </c>
      <c r="M7942" s="14">
        <v>-0.16706636069473099</v>
      </c>
    </row>
    <row r="7943" spans="1:13" x14ac:dyDescent="0.55000000000000004">
      <c r="A7943">
        <v>7938</v>
      </c>
      <c r="C7943">
        <f t="shared" si="378"/>
        <v>-0.16422212989641607</v>
      </c>
      <c r="D7943">
        <f t="shared" si="379"/>
        <v>1.0237457798650514E-3</v>
      </c>
      <c r="E7943" s="2">
        <f t="shared" si="380"/>
        <v>8.6568129479015956E-3</v>
      </c>
      <c r="K7943">
        <v>7938</v>
      </c>
      <c r="L7943" s="14">
        <v>8.2914168258854703E-4</v>
      </c>
      <c r="M7943" s="14">
        <v>-7.1180134282061394E-2</v>
      </c>
    </row>
    <row r="7944" spans="1:13" x14ac:dyDescent="0.55000000000000004">
      <c r="A7944">
        <v>7939</v>
      </c>
      <c r="C7944">
        <f t="shared" si="378"/>
        <v>-0.22011442550043495</v>
      </c>
      <c r="D7944">
        <f t="shared" si="379"/>
        <v>1.5794789894130478E-3</v>
      </c>
      <c r="E7944" s="2">
        <f t="shared" si="380"/>
        <v>6.8983984422582301E-2</v>
      </c>
      <c r="K7944">
        <v>7939</v>
      </c>
      <c r="L7944" s="14">
        <v>-1.7575048837389201E-5</v>
      </c>
      <c r="M7944" s="14">
        <v>4.2533598331046203E-2</v>
      </c>
    </row>
    <row r="7945" spans="1:13" x14ac:dyDescent="0.55000000000000004">
      <c r="A7945">
        <v>7940</v>
      </c>
      <c r="C7945">
        <f t="shared" si="378"/>
        <v>-0.22076263995009976</v>
      </c>
      <c r="D7945">
        <f t="shared" si="379"/>
        <v>1.7387962654143996E-3</v>
      </c>
      <c r="E7945" s="2">
        <f t="shared" si="380"/>
        <v>0.13421757405622661</v>
      </c>
      <c r="K7945">
        <v>7940</v>
      </c>
      <c r="L7945" s="14">
        <v>-8.5989000025431305E-4</v>
      </c>
      <c r="M7945" s="14">
        <v>0.145594527382855</v>
      </c>
    </row>
    <row r="7946" spans="1:13" x14ac:dyDescent="0.55000000000000004">
      <c r="A7946">
        <v>7941</v>
      </c>
      <c r="C7946">
        <f t="shared" si="378"/>
        <v>-0.16600408507952583</v>
      </c>
      <c r="D7946">
        <f t="shared" si="379"/>
        <v>1.4617123297139671E-3</v>
      </c>
      <c r="E7946" s="2">
        <f t="shared" si="380"/>
        <v>0.14303107145572128</v>
      </c>
      <c r="K7946">
        <v>7941</v>
      </c>
      <c r="L7946" s="14">
        <v>-1.48684016673725E-3</v>
      </c>
      <c r="M7946" s="14">
        <v>0.21219040384875201</v>
      </c>
    </row>
    <row r="7947" spans="1:13" x14ac:dyDescent="0.55000000000000004">
      <c r="A7947">
        <v>7942</v>
      </c>
      <c r="C7947">
        <f t="shared" si="378"/>
        <v>-6.958200394247134E-2</v>
      </c>
      <c r="D7947">
        <f t="shared" si="379"/>
        <v>8.1776940970660283E-4</v>
      </c>
      <c r="E7947" s="2">
        <f t="shared" si="380"/>
        <v>8.7157140077733092E-2</v>
      </c>
      <c r="K7947">
        <v>7942</v>
      </c>
      <c r="L7947" s="14">
        <v>-1.74140198977409E-3</v>
      </c>
      <c r="M7947" s="14">
        <v>0.22564187733703001</v>
      </c>
    </row>
    <row r="7948" spans="1:13" x14ac:dyDescent="0.55000000000000004">
      <c r="A7948">
        <v>7943</v>
      </c>
      <c r="C7948">
        <f t="shared" si="378"/>
        <v>4.4303693511872563E-2</v>
      </c>
      <c r="D7948">
        <f t="shared" si="379"/>
        <v>-3.1416394925638313E-5</v>
      </c>
      <c r="E7948" s="2">
        <f t="shared" si="380"/>
        <v>1.912032113535219E-2</v>
      </c>
      <c r="K7948">
        <v>7943</v>
      </c>
      <c r="L7948" s="14">
        <v>-1.55981888159836E-3</v>
      </c>
      <c r="M7948" s="14">
        <v>0.18257994286566501</v>
      </c>
    </row>
    <row r="7949" spans="1:13" x14ac:dyDescent="0.55000000000000004">
      <c r="A7949">
        <v>7944</v>
      </c>
      <c r="C7949">
        <f t="shared" si="378"/>
        <v>0.1470700977425001</v>
      </c>
      <c r="D7949">
        <f t="shared" si="379"/>
        <v>-8.7271734663660707E-4</v>
      </c>
      <c r="E7949" s="2">
        <f t="shared" si="380"/>
        <v>2.8387976869581836E-3</v>
      </c>
      <c r="K7949">
        <v>7944</v>
      </c>
      <c r="L7949" s="14">
        <v>-9.8756945811247503E-4</v>
      </c>
      <c r="M7949" s="14">
        <v>9.3789729059858801E-2</v>
      </c>
    </row>
    <row r="7950" spans="1:13" x14ac:dyDescent="0.55000000000000004">
      <c r="A7950">
        <v>7945</v>
      </c>
      <c r="C7950">
        <f t="shared" si="378"/>
        <v>0.21292500743145357</v>
      </c>
      <c r="D7950">
        <f t="shared" si="379"/>
        <v>-1.494984639763881E-3</v>
      </c>
      <c r="E7950" s="2">
        <f t="shared" si="380"/>
        <v>5.3553231598328428E-2</v>
      </c>
      <c r="K7950">
        <v>7945</v>
      </c>
      <c r="L7950" s="14">
        <v>-1.6797713740618301E-4</v>
      </c>
      <c r="M7950" s="14">
        <v>-1.84907042182277E-2</v>
      </c>
    </row>
    <row r="7951" spans="1:13" x14ac:dyDescent="0.55000000000000004">
      <c r="A7951">
        <v>7946</v>
      </c>
      <c r="C7951">
        <f t="shared" si="378"/>
        <v>0.22534022835863898</v>
      </c>
      <c r="D7951">
        <f t="shared" si="379"/>
        <v>-1.7420423000854906E-3</v>
      </c>
      <c r="E7951" s="2">
        <f t="shared" si="380"/>
        <v>0.12353836914556802</v>
      </c>
      <c r="K7951">
        <v>7946</v>
      </c>
      <c r="L7951" s="14">
        <v>6.9368609941799597E-4</v>
      </c>
      <c r="M7951" s="14">
        <v>-0.126140025916858</v>
      </c>
    </row>
    <row r="7952" spans="1:13" x14ac:dyDescent="0.55000000000000004">
      <c r="A7952">
        <v>7947</v>
      </c>
      <c r="C7952">
        <f t="shared" si="378"/>
        <v>0.18119980176412437</v>
      </c>
      <c r="D7952">
        <f t="shared" si="379"/>
        <v>-1.5518840624368956E-3</v>
      </c>
      <c r="E7952" s="2">
        <f t="shared" si="380"/>
        <v>0.1469929508770596</v>
      </c>
      <c r="K7952">
        <v>7947</v>
      </c>
      <c r="L7952" s="14">
        <v>1.38161134932679E-3</v>
      </c>
      <c r="M7952" s="14">
        <v>-0.20219679560869999</v>
      </c>
    </row>
    <row r="7953" spans="1:13" x14ac:dyDescent="0.55000000000000004">
      <c r="A7953">
        <v>7948</v>
      </c>
      <c r="C7953">
        <f t="shared" si="378"/>
        <v>9.158204431558864E-2</v>
      </c>
      <c r="D7953">
        <f t="shared" si="379"/>
        <v>-9.7223563623723207E-4</v>
      </c>
      <c r="E7953" s="2">
        <f t="shared" si="380"/>
        <v>0.1018849167690751</v>
      </c>
      <c r="K7953">
        <v>7948</v>
      </c>
      <c r="L7953" s="14">
        <v>1.72350346590213E-3</v>
      </c>
      <c r="M7953" s="14">
        <v>-0.22761212350248899</v>
      </c>
    </row>
    <row r="7954" spans="1:13" x14ac:dyDescent="0.55000000000000004">
      <c r="A7954">
        <v>7949</v>
      </c>
      <c r="C7954">
        <f t="shared" si="378"/>
        <v>-2.1020875859831766E-2</v>
      </c>
      <c r="D7954">
        <f t="shared" si="379"/>
        <v>-1.4857655844322258E-4</v>
      </c>
      <c r="E7954" s="2">
        <f t="shared" si="380"/>
        <v>3.062489752083622E-2</v>
      </c>
      <c r="K7954">
        <v>7949</v>
      </c>
      <c r="L7954" s="14">
        <v>1.6337334476030101E-3</v>
      </c>
      <c r="M7954" s="14">
        <v>-0.19602058306197601</v>
      </c>
    </row>
    <row r="7955" spans="1:13" x14ac:dyDescent="0.55000000000000004">
      <c r="A7955">
        <v>7950</v>
      </c>
      <c r="C7955">
        <f t="shared" si="378"/>
        <v>-0.12834799927934123</v>
      </c>
      <c r="D7955">
        <f t="shared" si="379"/>
        <v>7.1237210377467035E-4</v>
      </c>
      <c r="E7955" s="2">
        <f t="shared" si="380"/>
        <v>1.6935190343718543E-4</v>
      </c>
      <c r="K7955">
        <v>7950</v>
      </c>
      <c r="L7955" s="14">
        <v>1.13478475240519E-3</v>
      </c>
      <c r="M7955" s="14">
        <v>-0.115334471570177</v>
      </c>
    </row>
    <row r="7956" spans="1:13" x14ac:dyDescent="0.55000000000000004">
      <c r="A7956">
        <v>7951</v>
      </c>
      <c r="C7956">
        <f t="shared" si="378"/>
        <v>-0.20346248024090563</v>
      </c>
      <c r="D7956">
        <f t="shared" si="379"/>
        <v>1.3945303835576639E-3</v>
      </c>
      <c r="E7956" s="2">
        <f t="shared" si="380"/>
        <v>3.9085429991651925E-2</v>
      </c>
      <c r="K7956">
        <v>7951</v>
      </c>
      <c r="L7956" s="14">
        <v>3.5162217627397502E-4</v>
      </c>
      <c r="M7956" s="14">
        <v>-5.76212619050963E-3</v>
      </c>
    </row>
    <row r="7957" spans="1:13" x14ac:dyDescent="0.55000000000000004">
      <c r="A7957">
        <v>7952</v>
      </c>
      <c r="C7957">
        <f t="shared" si="378"/>
        <v>-0.22751216731094098</v>
      </c>
      <c r="D7957">
        <f t="shared" si="379"/>
        <v>1.7266909314324261E-3</v>
      </c>
      <c r="E7957" s="2">
        <f t="shared" si="380"/>
        <v>0.11073290910392491</v>
      </c>
      <c r="K7957">
        <v>7952</v>
      </c>
      <c r="L7957" s="14">
        <v>-5.1960635521067905E-4</v>
      </c>
      <c r="M7957" s="14">
        <v>0.105253379439207</v>
      </c>
    </row>
    <row r="7958" spans="1:13" x14ac:dyDescent="0.55000000000000004">
      <c r="A7958">
        <v>7953</v>
      </c>
      <c r="C7958">
        <f t="shared" si="378"/>
        <v>-0.19446109596340261</v>
      </c>
      <c r="D7958">
        <f t="shared" si="379"/>
        <v>1.6254884512899013E-3</v>
      </c>
      <c r="E7958" s="2">
        <f t="shared" si="380"/>
        <v>0.14773923543126075</v>
      </c>
      <c r="K7958">
        <v>7953</v>
      </c>
      <c r="L7958" s="14">
        <v>-1.2606962516290099E-3</v>
      </c>
      <c r="M7958" s="14">
        <v>0.18990752324381199</v>
      </c>
    </row>
    <row r="7959" spans="1:13" x14ac:dyDescent="0.55000000000000004">
      <c r="A7959">
        <v>7954</v>
      </c>
      <c r="C7959">
        <f t="shared" si="378"/>
        <v>-0.11260438844372724</v>
      </c>
      <c r="D7959">
        <f t="shared" si="379"/>
        <v>1.1163226324516209E-3</v>
      </c>
      <c r="E7959" s="2">
        <f t="shared" si="380"/>
        <v>0.1153298839484771</v>
      </c>
      <c r="K7959">
        <v>7954</v>
      </c>
      <c r="L7959" s="14">
        <v>-1.68603695103509E-3</v>
      </c>
      <c r="M7959" s="14">
        <v>0.22699814975125901</v>
      </c>
    </row>
    <row r="7960" spans="1:13" x14ac:dyDescent="0.55000000000000004">
      <c r="A7960">
        <v>7955</v>
      </c>
      <c r="C7960">
        <f t="shared" si="378"/>
        <v>-2.4863529368598196E-3</v>
      </c>
      <c r="D7960">
        <f t="shared" si="379"/>
        <v>3.2698336308208538E-4</v>
      </c>
      <c r="E7960" s="2">
        <f t="shared" si="380"/>
        <v>4.3983331711229645E-2</v>
      </c>
      <c r="K7960">
        <v>7955</v>
      </c>
      <c r="L7960" s="14">
        <v>-1.6890992366405499E-3</v>
      </c>
      <c r="M7960" s="14">
        <v>0.207235681459218</v>
      </c>
    </row>
    <row r="7961" spans="1:13" x14ac:dyDescent="0.55000000000000004">
      <c r="A7961">
        <v>7956</v>
      </c>
      <c r="C7961">
        <f t="shared" si="378"/>
        <v>0.10825570474899779</v>
      </c>
      <c r="D7961">
        <f t="shared" si="379"/>
        <v>-5.4442183815862227E-4</v>
      </c>
      <c r="E7961" s="2">
        <f t="shared" si="380"/>
        <v>7.46057130735028E-4</v>
      </c>
      <c r="K7961">
        <v>7956</v>
      </c>
      <c r="L7961" s="14">
        <v>-1.26911614001845E-3</v>
      </c>
      <c r="M7961" s="14">
        <v>0.13556975114888201</v>
      </c>
    </row>
    <row r="7962" spans="1:13" x14ac:dyDescent="0.55000000000000004">
      <c r="A7962">
        <v>7957</v>
      </c>
      <c r="C7962">
        <f t="shared" si="378"/>
        <v>0.19182786239206112</v>
      </c>
      <c r="D7962">
        <f t="shared" si="379"/>
        <v>-1.2791886335233474E-3</v>
      </c>
      <c r="E7962" s="2">
        <f t="shared" si="380"/>
        <v>2.6204592668929483E-2</v>
      </c>
      <c r="K7962">
        <v>7957</v>
      </c>
      <c r="L7962" s="14">
        <v>-5.3127503310377298E-4</v>
      </c>
      <c r="M7962" s="14">
        <v>2.9949535649629402E-2</v>
      </c>
    </row>
    <row r="7963" spans="1:13" x14ac:dyDescent="0.55000000000000004">
      <c r="A7963">
        <v>7958</v>
      </c>
      <c r="C7963">
        <f t="shared" si="378"/>
        <v>0.2272552699850271</v>
      </c>
      <c r="D7963">
        <f t="shared" si="379"/>
        <v>-1.6929060450246928E-3</v>
      </c>
      <c r="E7963" s="2">
        <f t="shared" si="380"/>
        <v>9.6364920361843062E-2</v>
      </c>
      <c r="K7963">
        <v>7958</v>
      </c>
      <c r="L7963" s="14">
        <v>3.39627201642776E-4</v>
      </c>
      <c r="M7963" s="14">
        <v>-8.3171726846503397E-2</v>
      </c>
    </row>
    <row r="7964" spans="1:13" x14ac:dyDescent="0.55000000000000004">
      <c r="A7964">
        <v>7959</v>
      </c>
      <c r="C7964">
        <f t="shared" si="378"/>
        <v>0.20564639497455531</v>
      </c>
      <c r="D7964">
        <f t="shared" si="379"/>
        <v>-1.6817397228702027E-3</v>
      </c>
      <c r="E7964" s="2">
        <f t="shared" si="380"/>
        <v>0.14524369591311767</v>
      </c>
      <c r="K7964">
        <v>7959</v>
      </c>
      <c r="L7964" s="14">
        <v>1.12546769684369E-3</v>
      </c>
      <c r="M7964" s="14">
        <v>-0.17546211439399401</v>
      </c>
    </row>
    <row r="7965" spans="1:13" x14ac:dyDescent="0.55000000000000004">
      <c r="A7965">
        <v>7960</v>
      </c>
      <c r="C7965">
        <f t="shared" si="378"/>
        <v>0.13242460950754351</v>
      </c>
      <c r="D7965">
        <f t="shared" si="379"/>
        <v>-1.2484921785360292E-3</v>
      </c>
      <c r="E7965" s="2">
        <f t="shared" si="380"/>
        <v>0.12690090753382674</v>
      </c>
      <c r="K7965">
        <v>7960</v>
      </c>
      <c r="L7965" s="14">
        <v>1.6294278254754E-3</v>
      </c>
      <c r="M7965" s="14">
        <v>-0.22380692690357601</v>
      </c>
    </row>
    <row r="7966" spans="1:13" x14ac:dyDescent="0.55000000000000004">
      <c r="A7966">
        <v>7961</v>
      </c>
      <c r="C7966">
        <f t="shared" si="378"/>
        <v>2.596703834343355E-2</v>
      </c>
      <c r="D7966">
        <f t="shared" si="379"/>
        <v>-5.0189941351639884E-4</v>
      </c>
      <c r="E7966" s="2">
        <f t="shared" si="380"/>
        <v>5.8595437363637544E-2</v>
      </c>
      <c r="K7966">
        <v>7961</v>
      </c>
      <c r="L7966" s="14">
        <v>1.72528764698042E-3</v>
      </c>
      <c r="M7966" s="14">
        <v>-0.21609790617277999</v>
      </c>
    </row>
    <row r="7967" spans="1:13" x14ac:dyDescent="0.55000000000000004">
      <c r="A7967">
        <v>7962</v>
      </c>
      <c r="C7967">
        <f t="shared" si="378"/>
        <v>-8.7007712103138457E-2</v>
      </c>
      <c r="D7967">
        <f t="shared" si="379"/>
        <v>3.70659525095611E-4</v>
      </c>
      <c r="E7967" s="2">
        <f t="shared" si="380"/>
        <v>4.5236536518366262E-3</v>
      </c>
      <c r="K7967">
        <v>7962</v>
      </c>
      <c r="L7967" s="14">
        <v>1.3890384743916601E-3</v>
      </c>
      <c r="M7967" s="14">
        <v>-0.154265824266926</v>
      </c>
    </row>
    <row r="7968" spans="1:13" x14ac:dyDescent="0.55000000000000004">
      <c r="A7968">
        <v>7963</v>
      </c>
      <c r="C7968">
        <f t="shared" si="378"/>
        <v>-0.17814536078887805</v>
      </c>
      <c r="D7968">
        <f t="shared" si="379"/>
        <v>1.1501907357915032E-3</v>
      </c>
      <c r="E7968" s="2">
        <f t="shared" si="380"/>
        <v>1.5462537293742671E-2</v>
      </c>
      <c r="K7968">
        <v>7963</v>
      </c>
      <c r="L7968" s="14">
        <v>7.0489599892240701E-4</v>
      </c>
      <c r="M7968" s="14">
        <v>-5.3796909677725602E-2</v>
      </c>
    </row>
    <row r="7969" spans="1:13" x14ac:dyDescent="0.55000000000000004">
      <c r="A7969">
        <v>7964</v>
      </c>
      <c r="C7969">
        <f t="shared" si="378"/>
        <v>-0.22457227892232856</v>
      </c>
      <c r="D7969">
        <f t="shared" si="379"/>
        <v>1.6410483158922563E-3</v>
      </c>
      <c r="E7969" s="2">
        <f t="shared" si="380"/>
        <v>8.1064370042577466E-2</v>
      </c>
      <c r="K7969">
        <v>7964</v>
      </c>
      <c r="L7969" s="14">
        <v>-1.5579205233427301E-4</v>
      </c>
      <c r="M7969" s="14">
        <v>6.0145774672060601E-2</v>
      </c>
    </row>
    <row r="7970" spans="1:13" x14ac:dyDescent="0.55000000000000004">
      <c r="A7970">
        <v>7965</v>
      </c>
      <c r="C7970">
        <f t="shared" si="378"/>
        <v>-0.21463628865639273</v>
      </c>
      <c r="D7970">
        <f t="shared" si="379"/>
        <v>1.7200373592770441E-3</v>
      </c>
      <c r="E7970" s="2">
        <f t="shared" si="380"/>
        <v>0.13962244225250275</v>
      </c>
      <c r="K7970">
        <v>7965</v>
      </c>
      <c r="L7970" s="14">
        <v>-9.7746101762010589E-4</v>
      </c>
      <c r="M7970" s="14">
        <v>0.15902457663793099</v>
      </c>
    </row>
    <row r="7971" spans="1:13" x14ac:dyDescent="0.55000000000000004">
      <c r="A7971">
        <v>7966</v>
      </c>
      <c r="C7971">
        <f t="shared" si="378"/>
        <v>-0.15083111411169939</v>
      </c>
      <c r="D7971">
        <f t="shared" si="379"/>
        <v>1.3673332809941558E-3</v>
      </c>
      <c r="E7971" s="2">
        <f t="shared" si="380"/>
        <v>0.13609148999645881</v>
      </c>
      <c r="K7971">
        <v>7966</v>
      </c>
      <c r="L7971" s="14">
        <v>-1.5543188073150499E-3</v>
      </c>
      <c r="M7971" s="14">
        <v>0.21807468686798001</v>
      </c>
    </row>
    <row r="7972" spans="1:13" x14ac:dyDescent="0.55000000000000004">
      <c r="A7972">
        <v>7967</v>
      </c>
      <c r="C7972">
        <f t="shared" si="378"/>
        <v>-4.9170509192597883E-2</v>
      </c>
      <c r="D7972">
        <f t="shared" si="379"/>
        <v>6.7145737028050491E-4</v>
      </c>
      <c r="E7972" s="2">
        <f t="shared" si="380"/>
        <v>7.3808472814636622E-2</v>
      </c>
      <c r="K7972">
        <v>7967</v>
      </c>
      <c r="L7972" s="14">
        <v>-1.7418878094240999E-3</v>
      </c>
      <c r="M7972" s="14">
        <v>0.22250663893480099</v>
      </c>
    </row>
    <row r="7973" spans="1:13" x14ac:dyDescent="0.55000000000000004">
      <c r="A7973">
        <v>7968</v>
      </c>
      <c r="C7973">
        <f t="shared" si="378"/>
        <v>6.4830857101746978E-2</v>
      </c>
      <c r="D7973">
        <f t="shared" si="379"/>
        <v>-1.9294018717516388E-4</v>
      </c>
      <c r="E7973" s="2">
        <f t="shared" si="380"/>
        <v>1.1316612029940467E-2</v>
      </c>
      <c r="K7973">
        <v>7968</v>
      </c>
      <c r="L7973" s="14">
        <v>-1.4931902037754101E-3</v>
      </c>
      <c r="M7973" s="14">
        <v>0.17121042294942501</v>
      </c>
    </row>
    <row r="7974" spans="1:13" x14ac:dyDescent="0.55000000000000004">
      <c r="A7974">
        <v>7969</v>
      </c>
      <c r="C7974">
        <f t="shared" si="378"/>
        <v>0.16256104478959488</v>
      </c>
      <c r="D7974">
        <f t="shared" si="379"/>
        <v>-1.0089138245063299E-3</v>
      </c>
      <c r="E7974" s="2">
        <f t="shared" si="380"/>
        <v>7.3149618715374343E-3</v>
      </c>
      <c r="K7974">
        <v>7969</v>
      </c>
      <c r="L7974" s="14">
        <v>-8.7051384851164805E-4</v>
      </c>
      <c r="M7974" s="14">
        <v>7.7033494424011306E-2</v>
      </c>
    </row>
    <row r="7975" spans="1:13" x14ac:dyDescent="0.55000000000000004">
      <c r="A7975">
        <v>7970</v>
      </c>
      <c r="C7975">
        <f t="shared" si="378"/>
        <v>0.21949183675020387</v>
      </c>
      <c r="D7975">
        <f t="shared" si="379"/>
        <v>-1.5716713581024728E-3</v>
      </c>
      <c r="E7975" s="2">
        <f t="shared" si="380"/>
        <v>6.5499544225770104E-2</v>
      </c>
      <c r="K7975">
        <v>7970</v>
      </c>
      <c r="L7975" s="14">
        <v>-2.9811899612283999E-5</v>
      </c>
      <c r="M7975" s="14">
        <v>-3.6436950661001798E-2</v>
      </c>
    </row>
    <row r="7976" spans="1:13" x14ac:dyDescent="0.55000000000000004">
      <c r="A7976">
        <v>7971</v>
      </c>
      <c r="C7976">
        <f t="shared" si="378"/>
        <v>0.22133480420811996</v>
      </c>
      <c r="D7976">
        <f t="shared" si="379"/>
        <v>-1.7399725090200882E-3</v>
      </c>
      <c r="E7976" s="2">
        <f t="shared" si="380"/>
        <v>0.13112824342171001</v>
      </c>
      <c r="K7976">
        <v>7971</v>
      </c>
      <c r="L7976" s="14">
        <v>8.1835662448457702E-4</v>
      </c>
      <c r="M7976" s="14">
        <v>-0.140781535414535</v>
      </c>
    </row>
    <row r="7977" spans="1:13" x14ac:dyDescent="0.55000000000000004">
      <c r="A7977">
        <v>7972</v>
      </c>
      <c r="C7977">
        <f t="shared" si="378"/>
        <v>0.16762740117818159</v>
      </c>
      <c r="D7977">
        <f t="shared" si="379"/>
        <v>-1.4715772358951068E-3</v>
      </c>
      <c r="E7977" s="2">
        <f t="shared" si="380"/>
        <v>0.14250165394167008</v>
      </c>
      <c r="K7977">
        <v>7972</v>
      </c>
      <c r="L7977" s="14">
        <v>1.4615626552633399E-3</v>
      </c>
      <c r="M7977" s="14">
        <v>-0.20986651127825801</v>
      </c>
    </row>
    <row r="7978" spans="1:13" x14ac:dyDescent="0.55000000000000004">
      <c r="A7978">
        <v>7973</v>
      </c>
      <c r="C7978">
        <f t="shared" si="378"/>
        <v>7.1849053757788536E-2</v>
      </c>
      <c r="D7978">
        <f t="shared" si="379"/>
        <v>-8.3384709494745113E-4</v>
      </c>
      <c r="E7978" s="2">
        <f t="shared" si="380"/>
        <v>8.8946006780291825E-2</v>
      </c>
      <c r="K7978">
        <v>7973</v>
      </c>
      <c r="L7978" s="14">
        <v>1.7387112521549399E-3</v>
      </c>
      <c r="M7978" s="14">
        <v>-0.22638911747502299</v>
      </c>
    </row>
    <row r="7979" spans="1:13" x14ac:dyDescent="0.55000000000000004">
      <c r="A7979">
        <v>7974</v>
      </c>
      <c r="C7979">
        <f t="shared" si="378"/>
        <v>-4.1961891697919966E-2</v>
      </c>
      <c r="D7979">
        <f t="shared" si="379"/>
        <v>1.3161090729818459E-5</v>
      </c>
      <c r="E7979" s="2">
        <f t="shared" si="380"/>
        <v>2.0807852785875477E-2</v>
      </c>
      <c r="K7979">
        <v>7974</v>
      </c>
      <c r="L7979" s="14">
        <v>1.58038882976281E-3</v>
      </c>
      <c r="M7979" s="14">
        <v>-0.18621116478404501</v>
      </c>
    </row>
    <row r="7980" spans="1:13" x14ac:dyDescent="0.55000000000000004">
      <c r="A7980">
        <v>7975</v>
      </c>
      <c r="C7980">
        <f t="shared" si="378"/>
        <v>-0.14524128682394852</v>
      </c>
      <c r="D7980">
        <f t="shared" si="379"/>
        <v>8.5686612004768486E-4</v>
      </c>
      <c r="E7980" s="2">
        <f t="shared" si="380"/>
        <v>2.1018388558232022E-3</v>
      </c>
      <c r="K7980">
        <v>7975</v>
      </c>
      <c r="L7980" s="14">
        <v>1.0262482209360501E-3</v>
      </c>
      <c r="M7980" s="14">
        <v>-9.9395470702701397E-2</v>
      </c>
    </row>
    <row r="7981" spans="1:13" x14ac:dyDescent="0.55000000000000004">
      <c r="A7981">
        <v>7976</v>
      </c>
      <c r="C7981">
        <f t="shared" si="378"/>
        <v>-0.21206818040058387</v>
      </c>
      <c r="D7981">
        <f t="shared" si="379"/>
        <v>1.4855158145383298E-3</v>
      </c>
      <c r="E7981" s="2">
        <f t="shared" si="380"/>
        <v>5.0347558372630621E-2</v>
      </c>
      <c r="K7981">
        <v>7976</v>
      </c>
      <c r="L7981" s="14">
        <v>2.1507737879408999E-4</v>
      </c>
      <c r="M7981" s="14">
        <v>1.2314435620868701E-2</v>
      </c>
    </row>
    <row r="7982" spans="1:13" x14ac:dyDescent="0.55000000000000004">
      <c r="A7982">
        <v>7977</v>
      </c>
      <c r="C7982">
        <f t="shared" si="378"/>
        <v>-0.22567043073968426</v>
      </c>
      <c r="D7982">
        <f t="shared" si="379"/>
        <v>1.7413323517676588E-3</v>
      </c>
      <c r="E7982" s="2">
        <f t="shared" si="380"/>
        <v>0.12013887052193037</v>
      </c>
      <c r="K7982">
        <v>7977</v>
      </c>
      <c r="L7982" s="14">
        <v>-6.4996092711004205E-4</v>
      </c>
      <c r="M7982" s="14">
        <v>0.120940115149979</v>
      </c>
    </row>
    <row r="7983" spans="1:13" x14ac:dyDescent="0.55000000000000004">
      <c r="A7983">
        <v>7978</v>
      </c>
      <c r="C7983">
        <f t="shared" si="378"/>
        <v>-0.1826341597195886</v>
      </c>
      <c r="D7983">
        <f t="shared" si="379"/>
        <v>1.5601111730902629E-3</v>
      </c>
      <c r="E7983" s="2">
        <f t="shared" si="380"/>
        <v>0.14585505890288661</v>
      </c>
      <c r="K7983">
        <v>7978</v>
      </c>
      <c r="L7983" s="14">
        <v>-1.3522124867545999E-3</v>
      </c>
      <c r="M7983" s="14">
        <v>0.19927559258177199</v>
      </c>
    </row>
    <row r="7984" spans="1:13" x14ac:dyDescent="0.55000000000000004">
      <c r="A7984">
        <v>7979</v>
      </c>
      <c r="C7984">
        <f t="shared" si="378"/>
        <v>-9.3760564232517149E-2</v>
      </c>
      <c r="D7984">
        <f t="shared" si="379"/>
        <v>9.8733497450153641E-4</v>
      </c>
      <c r="E7984" s="2">
        <f t="shared" si="380"/>
        <v>0.1033377054903563</v>
      </c>
      <c r="K7984">
        <v>7979</v>
      </c>
      <c r="L7984" s="14">
        <v>-1.7157940405741999E-3</v>
      </c>
      <c r="M7984" s="14">
        <v>0.227701261635433</v>
      </c>
    </row>
    <row r="7985" spans="1:13" x14ac:dyDescent="0.55000000000000004">
      <c r="A7985">
        <v>7980</v>
      </c>
      <c r="C7985">
        <f t="shared" si="378"/>
        <v>1.8644956561031687E-2</v>
      </c>
      <c r="D7985">
        <f t="shared" si="379"/>
        <v>1.6675850868292118E-4</v>
      </c>
      <c r="E7985" s="2">
        <f t="shared" si="380"/>
        <v>3.2563206024608438E-2</v>
      </c>
      <c r="K7985">
        <v>7980</v>
      </c>
      <c r="L7985" s="14">
        <v>-1.64964433291852E-3</v>
      </c>
      <c r="M7985" s="14">
        <v>0.19909773715642301</v>
      </c>
    </row>
    <row r="7986" spans="1:13" x14ac:dyDescent="0.55000000000000004">
      <c r="A7986">
        <v>7981</v>
      </c>
      <c r="C7986">
        <f t="shared" si="378"/>
        <v>0.12637098626226317</v>
      </c>
      <c r="D7986">
        <f t="shared" si="379"/>
        <v>-6.9567082782463893E-4</v>
      </c>
      <c r="E7986" s="2">
        <f t="shared" si="380"/>
        <v>3.2970988546106719E-5</v>
      </c>
      <c r="K7986">
        <v>7981</v>
      </c>
      <c r="L7986" s="14">
        <v>-1.17033096843292E-3</v>
      </c>
      <c r="M7986" s="14">
        <v>0.120628949293895</v>
      </c>
    </row>
    <row r="7987" spans="1:13" x14ac:dyDescent="0.55000000000000004">
      <c r="A7987">
        <v>7982</v>
      </c>
      <c r="C7987">
        <f t="shared" si="378"/>
        <v>0.20238056210070823</v>
      </c>
      <c r="D7987">
        <f t="shared" si="379"/>
        <v>-1.3835014501257926E-3</v>
      </c>
      <c r="E7987" s="2">
        <f t="shared" si="380"/>
        <v>3.6264601554879025E-2</v>
      </c>
      <c r="K7987">
        <v>7982</v>
      </c>
      <c r="L7987" s="14">
        <v>-3.9790095269705598E-4</v>
      </c>
      <c r="M7987" s="14">
        <v>1.1947892753038199E-2</v>
      </c>
    </row>
    <row r="7988" spans="1:13" x14ac:dyDescent="0.55000000000000004">
      <c r="A7988">
        <v>7983</v>
      </c>
      <c r="C7988">
        <f t="shared" si="378"/>
        <v>0.22759688269575415</v>
      </c>
      <c r="D7988">
        <f t="shared" si="379"/>
        <v>-1.7241023703383801E-3</v>
      </c>
      <c r="E7988" s="2">
        <f t="shared" si="380"/>
        <v>0.1071399995913899</v>
      </c>
      <c r="K7988">
        <v>7983</v>
      </c>
      <c r="L7988" s="14">
        <v>4.7418582504009501E-4</v>
      </c>
      <c r="M7988" s="14">
        <v>-9.9725587647162994E-2</v>
      </c>
    </row>
    <row r="7989" spans="1:13" x14ac:dyDescent="0.55000000000000004">
      <c r="A7989">
        <v>7984</v>
      </c>
      <c r="C7989">
        <f t="shared" si="378"/>
        <v>0.19569118309732783</v>
      </c>
      <c r="D7989">
        <f t="shared" si="379"/>
        <v>-1.6319899368059593E-3</v>
      </c>
      <c r="E7989" s="2">
        <f t="shared" si="380"/>
        <v>0.14601061917657027</v>
      </c>
      <c r="K7989">
        <v>7984</v>
      </c>
      <c r="L7989" s="14">
        <v>1.2275098212606501E-3</v>
      </c>
      <c r="M7989" s="14">
        <v>-0.1864221759685</v>
      </c>
    </row>
    <row r="7990" spans="1:13" x14ac:dyDescent="0.55000000000000004">
      <c r="A7990">
        <v>7985</v>
      </c>
      <c r="C7990">
        <f t="shared" si="378"/>
        <v>0.11467112138432878</v>
      </c>
      <c r="D7990">
        <f t="shared" si="379"/>
        <v>-1.1302824287536938E-3</v>
      </c>
      <c r="E7990" s="2">
        <f t="shared" si="380"/>
        <v>0.11634872920206105</v>
      </c>
      <c r="K7990">
        <v>7985</v>
      </c>
      <c r="L7990" s="14">
        <v>1.6733963678283901E-3</v>
      </c>
      <c r="M7990" s="14">
        <v>-0.226428173839307</v>
      </c>
    </row>
    <row r="7991" spans="1:13" x14ac:dyDescent="0.55000000000000004">
      <c r="A7991">
        <v>7986</v>
      </c>
      <c r="C7991">
        <f t="shared" si="378"/>
        <v>4.8710252793205946E-3</v>
      </c>
      <c r="D7991">
        <f t="shared" si="379"/>
        <v>-3.4489785554751151E-4</v>
      </c>
      <c r="E7991" s="2">
        <f t="shared" si="380"/>
        <v>4.605095230448044E-2</v>
      </c>
      <c r="K7991">
        <v>7986</v>
      </c>
      <c r="L7991" s="14">
        <v>1.70017041307611E-3</v>
      </c>
      <c r="M7991" s="14">
        <v>-0.20972383091364699</v>
      </c>
    </row>
    <row r="7992" spans="1:13" x14ac:dyDescent="0.55000000000000004">
      <c r="A7992">
        <v>7987</v>
      </c>
      <c r="C7992">
        <f t="shared" si="378"/>
        <v>-0.10615159549773071</v>
      </c>
      <c r="D7992">
        <f t="shared" si="379"/>
        <v>5.2704880953112455E-4</v>
      </c>
      <c r="E7992" s="2">
        <f t="shared" si="380"/>
        <v>1.1793220014168896E-3</v>
      </c>
      <c r="K7992">
        <v>7987</v>
      </c>
      <c r="L7992" s="14">
        <v>1.3011262312773799E-3</v>
      </c>
      <c r="M7992" s="14">
        <v>-0.14049285350347199</v>
      </c>
    </row>
    <row r="7993" spans="1:13" x14ac:dyDescent="0.55000000000000004">
      <c r="A7993">
        <v>7988</v>
      </c>
      <c r="C7993">
        <f t="shared" si="378"/>
        <v>-0.19053240330295176</v>
      </c>
      <c r="D7993">
        <f t="shared" si="379"/>
        <v>1.266717332724892E-3</v>
      </c>
      <c r="E7993" s="2">
        <f t="shared" si="380"/>
        <v>2.385722246049015E-2</v>
      </c>
      <c r="K7993">
        <v>7988</v>
      </c>
      <c r="L7993" s="14">
        <v>5.7620691325409703E-4</v>
      </c>
      <c r="M7993" s="14">
        <v>-3.6074569378964097E-2</v>
      </c>
    </row>
    <row r="7994" spans="1:13" x14ac:dyDescent="0.55000000000000004">
      <c r="A7994">
        <v>7989</v>
      </c>
      <c r="C7994">
        <f t="shared" si="378"/>
        <v>-0.22709359398329626</v>
      </c>
      <c r="D7994">
        <f t="shared" si="379"/>
        <v>1.688466505681271E-3</v>
      </c>
      <c r="E7994" s="2">
        <f t="shared" si="380"/>
        <v>9.2703447489187046E-2</v>
      </c>
      <c r="K7994">
        <v>7989</v>
      </c>
      <c r="L7994" s="14">
        <v>-2.9302700072185998E-4</v>
      </c>
      <c r="M7994" s="14">
        <v>7.7378814436887294E-2</v>
      </c>
    </row>
    <row r="7995" spans="1:13" x14ac:dyDescent="0.55000000000000004">
      <c r="A7995">
        <v>7990</v>
      </c>
      <c r="C7995">
        <f t="shared" si="378"/>
        <v>-0.20665907932880689</v>
      </c>
      <c r="D7995">
        <f t="shared" si="379"/>
        <v>1.6864461757791433E-3</v>
      </c>
      <c r="E7995" s="2">
        <f t="shared" si="380"/>
        <v>0.14296813513456691</v>
      </c>
      <c r="K7995">
        <v>7990</v>
      </c>
      <c r="L7995" s="14">
        <v>-1.08887048455948E-3</v>
      </c>
      <c r="M7995" s="14">
        <v>0.171452194153705</v>
      </c>
    </row>
    <row r="7996" spans="1:13" x14ac:dyDescent="0.55000000000000004">
      <c r="A7996">
        <v>7991</v>
      </c>
      <c r="C7996">
        <f t="shared" si="378"/>
        <v>-0.13435749179055284</v>
      </c>
      <c r="D7996">
        <f t="shared" si="379"/>
        <v>1.2611634032213437E-3</v>
      </c>
      <c r="E7996" s="2">
        <f t="shared" si="380"/>
        <v>0.12740744860371989</v>
      </c>
      <c r="K7996">
        <v>7991</v>
      </c>
      <c r="L7996" s="14">
        <v>-1.6119996006771001E-3</v>
      </c>
      <c r="M7996" s="14">
        <v>0.222584308232532</v>
      </c>
    </row>
    <row r="7997" spans="1:13" x14ac:dyDescent="0.55000000000000004">
      <c r="A7997">
        <v>7992</v>
      </c>
      <c r="C7997">
        <f t="shared" si="378"/>
        <v>-2.8335005844091196E-2</v>
      </c>
      <c r="D7997">
        <f t="shared" si="379"/>
        <v>5.1935519967029797E-4</v>
      </c>
      <c r="E7997" s="2">
        <f t="shared" si="380"/>
        <v>6.0665565513042974E-2</v>
      </c>
      <c r="K7997">
        <v>7992</v>
      </c>
      <c r="L7997" s="14">
        <v>-1.7313934166856199E-3</v>
      </c>
      <c r="M7997" s="14">
        <v>0.21796880150172099</v>
      </c>
    </row>
    <row r="7998" spans="1:13" x14ac:dyDescent="0.55000000000000004">
      <c r="A7998">
        <v>7993</v>
      </c>
      <c r="C7998">
        <f t="shared" si="378"/>
        <v>8.4798969314702946E-2</v>
      </c>
      <c r="D7998">
        <f t="shared" si="379"/>
        <v>-3.5280021185897775E-4</v>
      </c>
      <c r="E7998" s="2">
        <f t="shared" si="380"/>
        <v>5.4704790593584213E-3</v>
      </c>
      <c r="K7998">
        <v>7993</v>
      </c>
      <c r="L7998" s="14">
        <v>-1.4171490107002501E-3</v>
      </c>
      <c r="M7998" s="14">
        <v>0.15876165625452701</v>
      </c>
    </row>
    <row r="7999" spans="1:13" x14ac:dyDescent="0.55000000000000004">
      <c r="A7999">
        <v>7994</v>
      </c>
      <c r="C7999">
        <f t="shared" si="378"/>
        <v>0.17665019059595802</v>
      </c>
      <c r="D7999">
        <f t="shared" si="379"/>
        <v>-1.1364102066500764E-3</v>
      </c>
      <c r="E7999" s="2">
        <f t="shared" si="380"/>
        <v>1.3655913996539093E-2</v>
      </c>
      <c r="K7999">
        <v>7994</v>
      </c>
      <c r="L7999" s="14">
        <v>-7.4797084363079503E-4</v>
      </c>
      <c r="M7999" s="14">
        <v>5.9791669312574097E-2</v>
      </c>
    </row>
    <row r="8000" spans="1:13" x14ac:dyDescent="0.55000000000000004">
      <c r="A8000">
        <v>7995</v>
      </c>
      <c r="C8000">
        <f t="shared" si="378"/>
        <v>0.22416593752820729</v>
      </c>
      <c r="D8000">
        <f t="shared" si="379"/>
        <v>-1.6348051931985761E-3</v>
      </c>
      <c r="E8000" s="2">
        <f t="shared" si="380"/>
        <v>7.7461716057658309E-2</v>
      </c>
      <c r="K8000">
        <v>7995</v>
      </c>
      <c r="L8000" s="14">
        <v>1.08541261300244E-4</v>
      </c>
      <c r="M8000" s="14">
        <v>-5.4153512129301001E-2</v>
      </c>
    </row>
    <row r="8001" spans="1:13" x14ac:dyDescent="0.55000000000000004">
      <c r="A8001">
        <v>7996</v>
      </c>
      <c r="C8001">
        <f t="shared" si="378"/>
        <v>0.21542075918500742</v>
      </c>
      <c r="D8001">
        <f t="shared" si="379"/>
        <v>-1.7228985352174243E-3</v>
      </c>
      <c r="E8001" s="2">
        <f t="shared" si="380"/>
        <v>0.13686771548115867</v>
      </c>
      <c r="K8001">
        <v>7996</v>
      </c>
      <c r="L8001" s="14">
        <v>9.3786853399753804E-4</v>
      </c>
      <c r="M8001" s="14">
        <v>-0.15453561051439199</v>
      </c>
    </row>
    <row r="8002" spans="1:13" x14ac:dyDescent="0.55000000000000004">
      <c r="A8002">
        <v>7997</v>
      </c>
      <c r="C8002">
        <f t="shared" si="378"/>
        <v>0.15260951099627612</v>
      </c>
      <c r="D8002">
        <f t="shared" si="379"/>
        <v>-1.3785806607251631E-3</v>
      </c>
      <c r="E8002" s="2">
        <f t="shared" si="380"/>
        <v>0.13603027076256174</v>
      </c>
      <c r="K8002">
        <v>7997</v>
      </c>
      <c r="L8002" s="14">
        <v>1.5323008142411501E-3</v>
      </c>
      <c r="M8002" s="14">
        <v>-0.216213306576826</v>
      </c>
    </row>
    <row r="8003" spans="1:13" x14ac:dyDescent="0.55000000000000004">
      <c r="A8003">
        <v>7998</v>
      </c>
      <c r="C8003">
        <f t="shared" si="378"/>
        <v>5.1496492300739972E-2</v>
      </c>
      <c r="D8003">
        <f t="shared" si="379"/>
        <v>-6.8826809856561088E-4</v>
      </c>
      <c r="E8003" s="2">
        <f t="shared" si="380"/>
        <v>7.5754597534681709E-2</v>
      </c>
      <c r="K8003">
        <v>7998</v>
      </c>
      <c r="L8003" s="14">
        <v>1.74295884985393E-3</v>
      </c>
      <c r="M8003" s="14">
        <v>-0.22373903871711701</v>
      </c>
    </row>
    <row r="8004" spans="1:13" x14ac:dyDescent="0.55000000000000004">
      <c r="A8004">
        <v>7999</v>
      </c>
      <c r="C8004">
        <f t="shared" si="378"/>
        <v>-6.2541060502349366E-2</v>
      </c>
      <c r="D8004">
        <f t="shared" si="379"/>
        <v>1.7478524879348381E-4</v>
      </c>
      <c r="E8004" s="2">
        <f t="shared" si="380"/>
        <v>1.2698332953912501E-2</v>
      </c>
      <c r="K8004">
        <v>7999</v>
      </c>
      <c r="L8004" s="14">
        <v>1.5170820289890799E-3</v>
      </c>
      <c r="M8004" s="14">
        <v>-0.175227940634477</v>
      </c>
    </row>
    <row r="8005" spans="1:13" x14ac:dyDescent="0.55000000000000004">
      <c r="A8005">
        <v>8000</v>
      </c>
      <c r="C8005">
        <f t="shared" si="378"/>
        <v>-0.16088212538030777</v>
      </c>
      <c r="D8005">
        <f t="shared" si="379"/>
        <v>9.9397118288613957E-4</v>
      </c>
      <c r="E8005" s="2">
        <f t="shared" si="380"/>
        <v>6.0921471105467896E-3</v>
      </c>
      <c r="K8005">
        <v>8000</v>
      </c>
      <c r="L8005" s="14">
        <v>9.1124260267026595E-4</v>
      </c>
      <c r="M8005" s="14">
        <v>-8.2829917784706802E-2</v>
      </c>
    </row>
    <row r="8006" spans="1:13" x14ac:dyDescent="0.55000000000000004">
      <c r="A8006">
        <v>8001</v>
      </c>
      <c r="C8006">
        <f t="shared" ref="C8006:C8069" si="381">$D$1*COS($B$2*(A8006-$L$2)+$B$1)</f>
        <v>-0.21884516791394512</v>
      </c>
      <c r="D8006">
        <f t="shared" ref="D8006:D8069" si="382">$D$2*COS($B$2*(A8006-$L$3)+$B$3)</f>
        <v>1.5636913013245453E-3</v>
      </c>
      <c r="E8006" s="2">
        <f t="shared" ref="E8006:E8069" si="383">(M8006-C8006)^2</f>
        <v>6.207997791923673E-2</v>
      </c>
      <c r="K8006">
        <v>8001</v>
      </c>
      <c r="L8006" s="14">
        <v>7.71768135739753E-5</v>
      </c>
      <c r="M8006" s="14">
        <v>3.0313371813748598E-2</v>
      </c>
    </row>
    <row r="8007" spans="1:13" x14ac:dyDescent="0.55000000000000004">
      <c r="A8007">
        <v>8002</v>
      </c>
      <c r="C8007">
        <f t="shared" si="381"/>
        <v>-0.22188268619205917</v>
      </c>
      <c r="D8007">
        <f t="shared" si="382"/>
        <v>1.7409578631291675E-3</v>
      </c>
      <c r="E8007" s="2">
        <f t="shared" si="383"/>
        <v>0.12798304163761609</v>
      </c>
      <c r="K8007">
        <v>8002</v>
      </c>
      <c r="L8007" s="14">
        <v>-7.7621838725211098E-4</v>
      </c>
      <c r="M8007" s="14">
        <v>0.135864489390944</v>
      </c>
    </row>
    <row r="8008" spans="1:13" x14ac:dyDescent="0.55000000000000004">
      <c r="A8008">
        <v>8003</v>
      </c>
      <c r="C8008">
        <f t="shared" si="381"/>
        <v>-0.16923232715281936</v>
      </c>
      <c r="D8008">
        <f t="shared" si="382"/>
        <v>1.4812806977796695E-3</v>
      </c>
      <c r="E8008" s="2">
        <f t="shared" si="383"/>
        <v>0.14184249628211176</v>
      </c>
      <c r="K8008">
        <v>8003</v>
      </c>
      <c r="L8008" s="14">
        <v>-1.4352048776816199E-3</v>
      </c>
      <c r="M8008" s="14">
        <v>0.20738750275807599</v>
      </c>
    </row>
    <row r="8009" spans="1:13" x14ac:dyDescent="0.55000000000000004">
      <c r="A8009">
        <v>8004</v>
      </c>
      <c r="C8009">
        <f t="shared" si="381"/>
        <v>-7.410822113264616E-2</v>
      </c>
      <c r="D8009">
        <f t="shared" si="382"/>
        <v>8.4983330020722012E-4</v>
      </c>
      <c r="E8009" s="2">
        <f t="shared" si="383"/>
        <v>9.0647510861027805E-2</v>
      </c>
      <c r="K8009">
        <v>8004</v>
      </c>
      <c r="L8009" s="14">
        <v>-1.73473540313109E-3</v>
      </c>
      <c r="M8009" s="14">
        <v>0.22696902952078299</v>
      </c>
    </row>
    <row r="8010" spans="1:13" x14ac:dyDescent="0.55000000000000004">
      <c r="A8010">
        <v>8005</v>
      </c>
      <c r="C8010">
        <f t="shared" si="381"/>
        <v>3.9615486314461837E-2</v>
      </c>
      <c r="D8010">
        <f t="shared" si="382"/>
        <v>5.0956573474255144E-6</v>
      </c>
      <c r="E8010" s="2">
        <f t="shared" si="383"/>
        <v>2.2526788522440271E-2</v>
      </c>
      <c r="K8010">
        <v>8005</v>
      </c>
      <c r="L8010" s="14">
        <v>-1.5997906853492201E-3</v>
      </c>
      <c r="M8010" s="14">
        <v>0.189704754826372</v>
      </c>
    </row>
    <row r="8011" spans="1:13" x14ac:dyDescent="0.55000000000000004">
      <c r="A8011">
        <v>8006</v>
      </c>
      <c r="C8011">
        <f t="shared" si="381"/>
        <v>0.14339654172483662</v>
      </c>
      <c r="D8011">
        <f t="shared" si="382"/>
        <v>-8.4092088809863824E-4</v>
      </c>
      <c r="E8011" s="2">
        <f t="shared" si="383"/>
        <v>1.4798481335108835E-3</v>
      </c>
      <c r="K8011">
        <v>8006</v>
      </c>
      <c r="L8011" s="14">
        <v>-1.06416846604074E-3</v>
      </c>
      <c r="M8011" s="14">
        <v>0.10492774744283601</v>
      </c>
    </row>
    <row r="8012" spans="1:13" x14ac:dyDescent="0.55000000000000004">
      <c r="A8012">
        <v>8007</v>
      </c>
      <c r="C8012">
        <f t="shared" si="381"/>
        <v>0.21118808772155384</v>
      </c>
      <c r="D8012">
        <f t="shared" si="382"/>
        <v>-1.4758840158378692E-3</v>
      </c>
      <c r="E8012" s="2">
        <f t="shared" si="383"/>
        <v>4.7226744959252678E-2</v>
      </c>
      <c r="K8012">
        <v>8007</v>
      </c>
      <c r="L8012" s="14">
        <v>-2.6201865279046397E-4</v>
      </c>
      <c r="M8012" s="14">
        <v>-6.1290652122462904E-3</v>
      </c>
    </row>
    <row r="8013" spans="1:13" x14ac:dyDescent="0.55000000000000004">
      <c r="A8013">
        <v>8008</v>
      </c>
      <c r="C8013">
        <f t="shared" si="381"/>
        <v>0.22597587519225645</v>
      </c>
      <c r="D8013">
        <f t="shared" si="382"/>
        <v>-1.7404313647671264E-3</v>
      </c>
      <c r="E8013" s="2">
        <f t="shared" si="383"/>
        <v>0.11670879576803564</v>
      </c>
      <c r="K8013">
        <v>8008</v>
      </c>
      <c r="L8013" s="14">
        <v>6.0575535749689702E-4</v>
      </c>
      <c r="M8013" s="14">
        <v>-0.11565081546296101</v>
      </c>
    </row>
    <row r="8014" spans="1:13" x14ac:dyDescent="0.55000000000000004">
      <c r="A8014">
        <v>8009</v>
      </c>
      <c r="C8014">
        <f t="shared" si="381"/>
        <v>0.18404848118445788</v>
      </c>
      <c r="D8014">
        <f t="shared" si="382"/>
        <v>-1.5681671265357191E-3</v>
      </c>
      <c r="E8014" s="2">
        <f t="shared" si="383"/>
        <v>0.14459430818962249</v>
      </c>
      <c r="K8014">
        <v>8009</v>
      </c>
      <c r="L8014" s="14">
        <v>1.3218141806657399E-3</v>
      </c>
      <c r="M8014" s="14">
        <v>-0.19620710153540499</v>
      </c>
    </row>
    <row r="8015" spans="1:13" x14ac:dyDescent="0.55000000000000004">
      <c r="A8015">
        <v>8010</v>
      </c>
      <c r="C8015">
        <f t="shared" si="381"/>
        <v>9.5928797833532392E-2</v>
      </c>
      <c r="D8015">
        <f t="shared" si="382"/>
        <v>-1.002325993884197E-3</v>
      </c>
      <c r="E8015" s="2">
        <f t="shared" si="383"/>
        <v>0.10468518468460999</v>
      </c>
      <c r="K8015">
        <v>8010</v>
      </c>
      <c r="L8015" s="14">
        <v>1.7068164423469799E-3</v>
      </c>
      <c r="M8015" s="14">
        <v>-0.22762210184781601</v>
      </c>
    </row>
    <row r="8016" spans="1:13" x14ac:dyDescent="0.55000000000000004">
      <c r="A8016">
        <v>8011</v>
      </c>
      <c r="C8016">
        <f t="shared" si="381"/>
        <v>-1.6266991754987213E-2</v>
      </c>
      <c r="D8016">
        <f t="shared" si="382"/>
        <v>-1.8492216412335552E-4</v>
      </c>
      <c r="E8016" s="2">
        <f t="shared" si="383"/>
        <v>3.4507053614815694E-2</v>
      </c>
      <c r="K8016">
        <v>8011</v>
      </c>
      <c r="L8016" s="14">
        <v>1.6643359377219299E-3</v>
      </c>
      <c r="M8016" s="14">
        <v>-0.20202773468743701</v>
      </c>
    </row>
    <row r="8017" spans="1:13" x14ac:dyDescent="0.55000000000000004">
      <c r="A8017">
        <v>8012</v>
      </c>
      <c r="C8017">
        <f t="shared" si="381"/>
        <v>-0.12438010929398555</v>
      </c>
      <c r="D8017">
        <f t="shared" si="382"/>
        <v>6.7889323098250121E-4</v>
      </c>
      <c r="E8017" s="2">
        <f t="shared" si="383"/>
        <v>2.1145777909737132E-6</v>
      </c>
      <c r="K8017">
        <v>8012</v>
      </c>
      <c r="L8017" s="14">
        <v>1.20501217270384E-3</v>
      </c>
      <c r="M8017" s="14">
        <v>-0.12583426808551201</v>
      </c>
    </row>
    <row r="8018" spans="1:13" x14ac:dyDescent="0.55000000000000004">
      <c r="A8018">
        <v>8013</v>
      </c>
      <c r="C8018">
        <f t="shared" si="381"/>
        <v>-0.20127644112487827</v>
      </c>
      <c r="D8018">
        <f t="shared" si="382"/>
        <v>1.3723207350456461E-3</v>
      </c>
      <c r="E8018" s="2">
        <f t="shared" si="383"/>
        <v>3.3544513235502373E-2</v>
      </c>
      <c r="K8018">
        <v>8013</v>
      </c>
      <c r="L8018" s="14">
        <v>4.4388563367926199E-4</v>
      </c>
      <c r="M8018" s="14">
        <v>-1.8124828422444301E-2</v>
      </c>
    </row>
    <row r="8019" spans="1:13" x14ac:dyDescent="0.55000000000000004">
      <c r="A8019">
        <v>8014</v>
      </c>
      <c r="C8019">
        <f t="shared" si="381"/>
        <v>-0.22765662880424695</v>
      </c>
      <c r="D8019">
        <f t="shared" si="382"/>
        <v>1.7213246608343044E-3</v>
      </c>
      <c r="E8019" s="2">
        <f t="shared" si="383"/>
        <v>0.10354282903601174</v>
      </c>
      <c r="K8019">
        <v>8014</v>
      </c>
      <c r="L8019" s="14">
        <v>-4.2841481596684298E-4</v>
      </c>
      <c r="M8019" s="14">
        <v>9.4124086957297307E-2</v>
      </c>
    </row>
    <row r="8020" spans="1:13" x14ac:dyDescent="0.55000000000000004">
      <c r="A8020">
        <v>8015</v>
      </c>
      <c r="C8020">
        <f t="shared" si="381"/>
        <v>-0.19689980127629045</v>
      </c>
      <c r="D8020">
        <f t="shared" si="382"/>
        <v>1.6383123794142167E-3</v>
      </c>
      <c r="E8020" s="2">
        <f t="shared" si="383"/>
        <v>0.14417121071594818</v>
      </c>
      <c r="K8020">
        <v>8015</v>
      </c>
      <c r="L8020" s="14">
        <v>-1.1934161172614799E-3</v>
      </c>
      <c r="M8020" s="14">
        <v>0.18279904085513901</v>
      </c>
    </row>
    <row r="8021" spans="1:13" x14ac:dyDescent="0.55000000000000004">
      <c r="A8021">
        <v>8016</v>
      </c>
      <c r="C8021">
        <f t="shared" si="381"/>
        <v>-0.11672527394649146</v>
      </c>
      <c r="D8021">
        <f t="shared" si="382"/>
        <v>1.1441182236461276E-3</v>
      </c>
      <c r="E8021" s="2">
        <f t="shared" si="383"/>
        <v>0.11724879575305956</v>
      </c>
      <c r="K8021">
        <v>8016</v>
      </c>
      <c r="L8021" s="14">
        <v>-1.6595189485718799E-3</v>
      </c>
      <c r="M8021" s="14">
        <v>0.22569084096789099</v>
      </c>
    </row>
    <row r="8022" spans="1:13" x14ac:dyDescent="0.55000000000000004">
      <c r="A8022">
        <v>8017</v>
      </c>
      <c r="C8022">
        <f t="shared" si="381"/>
        <v>-7.2551632296810817E-3</v>
      </c>
      <c r="D8022">
        <f t="shared" si="382"/>
        <v>3.6277450984153803E-4</v>
      </c>
      <c r="E8022" s="2">
        <f t="shared" si="383"/>
        <v>4.809781172732143E-2</v>
      </c>
      <c r="K8022">
        <v>8017</v>
      </c>
      <c r="L8022" s="14">
        <v>-1.7099849643042999E-3</v>
      </c>
      <c r="M8022" s="14">
        <v>0.212056969875903</v>
      </c>
    </row>
    <row r="8023" spans="1:13" x14ac:dyDescent="0.55000000000000004">
      <c r="A8023">
        <v>8018</v>
      </c>
      <c r="C8023">
        <f t="shared" si="381"/>
        <v>0.10403584053107226</v>
      </c>
      <c r="D8023">
        <f t="shared" si="382"/>
        <v>-5.0961795925333147E-4</v>
      </c>
      <c r="E8023" s="2">
        <f t="shared" si="383"/>
        <v>1.7037308482794403E-3</v>
      </c>
      <c r="K8023">
        <v>8018</v>
      </c>
      <c r="L8023" s="14">
        <v>-1.33217463775013E-3</v>
      </c>
      <c r="M8023" s="14">
        <v>0.14531211517255899</v>
      </c>
    </row>
    <row r="8024" spans="1:13" x14ac:dyDescent="0.55000000000000004">
      <c r="A8024">
        <v>8019</v>
      </c>
      <c r="C8024">
        <f t="shared" si="381"/>
        <v>0.18921604122005042</v>
      </c>
      <c r="D8024">
        <f t="shared" si="382"/>
        <v>-1.2541070624698867E-3</v>
      </c>
      <c r="E8024" s="2">
        <f t="shared" si="383"/>
        <v>2.162167368307031E-2</v>
      </c>
      <c r="K8024">
        <v>8019</v>
      </c>
      <c r="L8024" s="14">
        <v>-6.2071290895996496E-4</v>
      </c>
      <c r="M8024" s="14">
        <v>4.2172939773330698E-2</v>
      </c>
    </row>
    <row r="8025" spans="1:13" x14ac:dyDescent="0.55000000000000004">
      <c r="A8025">
        <v>8020</v>
      </c>
      <c r="C8025">
        <f t="shared" si="381"/>
        <v>0.22690700392049101</v>
      </c>
      <c r="D8025">
        <f t="shared" si="382"/>
        <v>-1.6838417274859497E-3</v>
      </c>
      <c r="E8025" s="2">
        <f t="shared" si="383"/>
        <v>8.9063875351621108E-2</v>
      </c>
      <c r="K8025">
        <v>8020</v>
      </c>
      <c r="L8025" s="14">
        <v>2.4621021850255602E-4</v>
      </c>
      <c r="M8025" s="14">
        <v>-7.1528710014053198E-2</v>
      </c>
    </row>
    <row r="8026" spans="1:13" x14ac:dyDescent="0.55000000000000004">
      <c r="A8026">
        <v>8021</v>
      </c>
      <c r="C8026">
        <f t="shared" si="381"/>
        <v>0.20764909145840066</v>
      </c>
      <c r="D8026">
        <f t="shared" si="382"/>
        <v>-1.6909676114766712E-3</v>
      </c>
      <c r="E8026" s="2">
        <f t="shared" si="383"/>
        <v>0.14059848282886747</v>
      </c>
      <c r="K8026">
        <v>8021</v>
      </c>
      <c r="L8026" s="14">
        <v>1.0514684693638001E-3</v>
      </c>
      <c r="M8026" s="14">
        <v>-0.16731555064651499</v>
      </c>
    </row>
    <row r="8027" spans="1:13" x14ac:dyDescent="0.55000000000000004">
      <c r="A8027">
        <v>8022</v>
      </c>
      <c r="C8027">
        <f t="shared" si="381"/>
        <v>0.13627563393609413</v>
      </c>
      <c r="D8027">
        <f t="shared" si="382"/>
        <v>-1.2736962677624981E-3</v>
      </c>
      <c r="E8027" s="2">
        <f t="shared" si="383"/>
        <v>0.12778680817723737</v>
      </c>
      <c r="K8027">
        <v>8022</v>
      </c>
      <c r="L8027" s="14">
        <v>1.5933799192360499E-3</v>
      </c>
      <c r="M8027" s="14">
        <v>-0.221197173669236</v>
      </c>
    </row>
    <row r="8028" spans="1:13" x14ac:dyDescent="0.55000000000000004">
      <c r="A8028">
        <v>8023</v>
      </c>
      <c r="C8028">
        <f t="shared" si="381"/>
        <v>3.0699864758277538E-2</v>
      </c>
      <c r="D8028">
        <f t="shared" si="382"/>
        <v>-5.3675400822707263E-4</v>
      </c>
      <c r="E8028" s="2">
        <f t="shared" si="383"/>
        <v>6.2689371778340136E-2</v>
      </c>
      <c r="K8028">
        <v>8023</v>
      </c>
      <c r="L8028" s="14">
        <v>1.7362194837242399E-3</v>
      </c>
      <c r="M8028" s="14">
        <v>-0.21967859233885401</v>
      </c>
    </row>
    <row r="8029" spans="1:13" x14ac:dyDescent="0.55000000000000004">
      <c r="A8029">
        <v>8024</v>
      </c>
      <c r="C8029">
        <f t="shared" si="381"/>
        <v>-8.2580923372061521E-2</v>
      </c>
      <c r="D8029">
        <f t="shared" si="382"/>
        <v>3.3490219349654722E-4</v>
      </c>
      <c r="E8029" s="2">
        <f t="shared" si="383"/>
        <v>6.4897881522673661E-3</v>
      </c>
      <c r="K8029">
        <v>8024</v>
      </c>
      <c r="L8029" s="14">
        <v>1.4442121077899699E-3</v>
      </c>
      <c r="M8029" s="14">
        <v>-0.16314014477015701</v>
      </c>
    </row>
    <row r="8030" spans="1:13" x14ac:dyDescent="0.55000000000000004">
      <c r="A8030">
        <v>8025</v>
      </c>
      <c r="C8030">
        <f t="shared" si="381"/>
        <v>-0.17513564040376559</v>
      </c>
      <c r="D8030">
        <f t="shared" si="382"/>
        <v>1.1225050038306665E-3</v>
      </c>
      <c r="E8030" s="2">
        <f t="shared" si="383"/>
        <v>1.196691694984553E-2</v>
      </c>
      <c r="K8030">
        <v>8025</v>
      </c>
      <c r="L8030" s="14">
        <v>7.9049285021822097E-4</v>
      </c>
      <c r="M8030" s="14">
        <v>-6.5742235895790202E-2</v>
      </c>
    </row>
    <row r="8031" spans="1:13" x14ac:dyDescent="0.55000000000000004">
      <c r="A8031">
        <v>8026</v>
      </c>
      <c r="C8031">
        <f t="shared" si="381"/>
        <v>-0.22373500326051912</v>
      </c>
      <c r="D8031">
        <f t="shared" si="382"/>
        <v>1.628382718731439E-3</v>
      </c>
      <c r="E8031" s="2">
        <f t="shared" si="383"/>
        <v>7.3905808188263714E-2</v>
      </c>
      <c r="K8031">
        <v>8026</v>
      </c>
      <c r="L8031" s="14">
        <v>-6.1210245552304E-5</v>
      </c>
      <c r="M8031" s="14">
        <v>4.8121223793899701E-2</v>
      </c>
    </row>
    <row r="8032" spans="1:13" x14ac:dyDescent="0.55000000000000004">
      <c r="A8032">
        <v>8027</v>
      </c>
      <c r="C8032">
        <f t="shared" si="381"/>
        <v>-0.2161815962596067</v>
      </c>
      <c r="D8032">
        <f t="shared" si="382"/>
        <v>1.7255706948185281E-3</v>
      </c>
      <c r="E8032" s="2">
        <f t="shared" si="383"/>
        <v>0.13403947616894618</v>
      </c>
      <c r="K8032">
        <v>8027</v>
      </c>
      <c r="L8032" s="14">
        <v>-8.9758285560346098E-4</v>
      </c>
      <c r="M8032" s="14">
        <v>0.149932424462007</v>
      </c>
    </row>
    <row r="8033" spans="1:13" x14ac:dyDescent="0.55000000000000004">
      <c r="A8033">
        <v>8028</v>
      </c>
      <c r="C8033">
        <f t="shared" si="381"/>
        <v>-0.15437116534464562</v>
      </c>
      <c r="D8033">
        <f t="shared" si="382"/>
        <v>1.3896767986595348E-3</v>
      </c>
      <c r="E8033" s="2">
        <f t="shared" si="383"/>
        <v>0.13583889479569408</v>
      </c>
      <c r="K8033">
        <v>8028</v>
      </c>
      <c r="L8033" s="14">
        <v>-1.5091502712689399E-3</v>
      </c>
      <c r="M8033" s="14">
        <v>0.21419211931036999</v>
      </c>
    </row>
    <row r="8034" spans="1:13" x14ac:dyDescent="0.55000000000000004">
      <c r="A8034">
        <v>8029</v>
      </c>
      <c r="C8034">
        <f t="shared" si="381"/>
        <v>-5.3816825814166358E-2</v>
      </c>
      <c r="D8034">
        <f t="shared" si="382"/>
        <v>7.0500331809975319E-4</v>
      </c>
      <c r="E8034" s="2">
        <f t="shared" si="383"/>
        <v>7.7630717584844536E-2</v>
      </c>
      <c r="K8034">
        <v>8029</v>
      </c>
      <c r="L8034" s="14">
        <v>-1.74274163940652E-3</v>
      </c>
      <c r="M8034" s="14">
        <v>0.22480606912601001</v>
      </c>
    </row>
    <row r="8035" spans="1:13" x14ac:dyDescent="0.55000000000000004">
      <c r="A8035">
        <v>8030</v>
      </c>
      <c r="C8035">
        <f t="shared" si="381"/>
        <v>6.0244402626986292E-2</v>
      </c>
      <c r="D8035">
        <f t="shared" si="382"/>
        <v>-1.5661113501220177E-4</v>
      </c>
      <c r="E8035" s="2">
        <f t="shared" si="383"/>
        <v>1.4130443427667973E-2</v>
      </c>
      <c r="K8035">
        <v>8030</v>
      </c>
      <c r="L8035" s="14">
        <v>-1.5398525527704899E-3</v>
      </c>
      <c r="M8035" s="14">
        <v>0.179115944333435</v>
      </c>
    </row>
    <row r="8036" spans="1:13" x14ac:dyDescent="0.55000000000000004">
      <c r="A8036">
        <v>8031</v>
      </c>
      <c r="C8036">
        <f t="shared" si="381"/>
        <v>0.1591855558600172</v>
      </c>
      <c r="D8036">
        <f t="shared" si="382"/>
        <v>-9.7891949433689626E-4</v>
      </c>
      <c r="E8036" s="2">
        <f t="shared" si="383"/>
        <v>4.9872459429937859E-3</v>
      </c>
      <c r="K8036">
        <v>8031</v>
      </c>
      <c r="L8036" s="14">
        <v>-9.51297841741379E-4</v>
      </c>
      <c r="M8036" s="14">
        <v>8.85651201279022E-2</v>
      </c>
    </row>
    <row r="8037" spans="1:13" x14ac:dyDescent="0.55000000000000004">
      <c r="A8037">
        <v>8032</v>
      </c>
      <c r="C8037">
        <f t="shared" si="381"/>
        <v>0.21817448993747185</v>
      </c>
      <c r="D8037">
        <f t="shared" si="382"/>
        <v>-1.5555396945687793E-3</v>
      </c>
      <c r="E8037" s="2">
        <f t="shared" si="383"/>
        <v>5.8729585720727728E-2</v>
      </c>
      <c r="K8037">
        <v>8032</v>
      </c>
      <c r="L8037" s="14">
        <v>-1.2448468482476299E-4</v>
      </c>
      <c r="M8037" s="14">
        <v>-2.41673878317815E-2</v>
      </c>
    </row>
    <row r="8038" spans="1:13" x14ac:dyDescent="0.55000000000000004">
      <c r="A8038">
        <v>8033</v>
      </c>
      <c r="C8038">
        <f t="shared" si="381"/>
        <v>0.2224062257946941</v>
      </c>
      <c r="D8038">
        <f t="shared" si="382"/>
        <v>-1.7417522196400733E-3</v>
      </c>
      <c r="E8038" s="2">
        <f t="shared" si="383"/>
        <v>0.1247878581975992</v>
      </c>
      <c r="K8038">
        <v>8033</v>
      </c>
      <c r="L8038" s="14">
        <v>7.3350643365313497E-4</v>
      </c>
      <c r="M8038" s="14">
        <v>-0.13084702358540601</v>
      </c>
    </row>
    <row r="8039" spans="1:13" x14ac:dyDescent="0.55000000000000004">
      <c r="A8039">
        <v>8034</v>
      </c>
      <c r="C8039">
        <f t="shared" si="381"/>
        <v>0.17081868692967367</v>
      </c>
      <c r="D8039">
        <f t="shared" si="382"/>
        <v>-1.4908216508169544E-3</v>
      </c>
      <c r="E8039" s="2">
        <f t="shared" si="383"/>
        <v>0.1410557524801366</v>
      </c>
      <c r="K8039">
        <v>8034</v>
      </c>
      <c r="L8039" s="14">
        <v>1.4077863154790401E-3</v>
      </c>
      <c r="M8039" s="14">
        <v>-0.204755210566061</v>
      </c>
    </row>
    <row r="8040" spans="1:13" x14ac:dyDescent="0.55000000000000004">
      <c r="A8040">
        <v>8035</v>
      </c>
      <c r="C8040">
        <f t="shared" si="381"/>
        <v>7.6359258217540402E-2</v>
      </c>
      <c r="D8040">
        <f t="shared" si="382"/>
        <v>-8.6572627166585868E-4</v>
      </c>
      <c r="E8040" s="2">
        <f t="shared" si="383"/>
        <v>9.2258256755677934E-2</v>
      </c>
      <c r="K8040">
        <v>8035</v>
      </c>
      <c r="L8040" s="14">
        <v>1.7294773813209599E-3</v>
      </c>
      <c r="M8040" s="14">
        <v>-0.22738118485133699</v>
      </c>
    </row>
    <row r="8041" spans="1:13" x14ac:dyDescent="0.55000000000000004">
      <c r="A8041">
        <v>8036</v>
      </c>
      <c r="C8041">
        <f t="shared" si="381"/>
        <v>-3.7264734781739112E-2</v>
      </c>
      <c r="D8041">
        <f t="shared" si="382"/>
        <v>-2.3351846388557769E-5</v>
      </c>
      <c r="E8041" s="2">
        <f t="shared" si="383"/>
        <v>2.4271582249175538E-2</v>
      </c>
      <c r="K8041">
        <v>8036</v>
      </c>
      <c r="L8041" s="14">
        <v>1.61801010811228E-3</v>
      </c>
      <c r="M8041" s="14">
        <v>-0.19305813082013201</v>
      </c>
    </row>
    <row r="8042" spans="1:13" x14ac:dyDescent="0.55000000000000004">
      <c r="A8042">
        <v>8037</v>
      </c>
      <c r="C8042">
        <f t="shared" si="381"/>
        <v>-0.14153606482908801</v>
      </c>
      <c r="D8042">
        <f t="shared" si="382"/>
        <v>8.2488340011440395E-4</v>
      </c>
      <c r="E8042" s="2">
        <f t="shared" si="383"/>
        <v>9.7054645337071193E-4</v>
      </c>
      <c r="K8042">
        <v>8037</v>
      </c>
      <c r="L8042" s="14">
        <v>1.1013021659208901E-3</v>
      </c>
      <c r="M8042" s="14">
        <v>-0.11038247027933</v>
      </c>
    </row>
    <row r="8043" spans="1:13" x14ac:dyDescent="0.55000000000000004">
      <c r="A8043">
        <v>8038</v>
      </c>
      <c r="C8043">
        <f t="shared" si="381"/>
        <v>-0.21028482594787082</v>
      </c>
      <c r="D8043">
        <f t="shared" si="382"/>
        <v>1.466090300351151E-3</v>
      </c>
      <c r="E8043" s="2">
        <f t="shared" si="383"/>
        <v>4.4194126246464675E-2</v>
      </c>
      <c r="K8043">
        <v>8038</v>
      </c>
      <c r="L8043" s="14">
        <v>3.08766264291973E-4</v>
      </c>
      <c r="M8043" s="14">
        <v>-6.0835293938395098E-5</v>
      </c>
    </row>
    <row r="8044" spans="1:13" x14ac:dyDescent="0.55000000000000004">
      <c r="A8044">
        <v>8039</v>
      </c>
      <c r="C8044">
        <f t="shared" si="381"/>
        <v>-0.22625652820655148</v>
      </c>
      <c r="D8044">
        <f t="shared" si="382"/>
        <v>1.7393394379296822E-3</v>
      </c>
      <c r="E8044" s="2">
        <f t="shared" si="383"/>
        <v>0.11325416695196286</v>
      </c>
      <c r="K8044">
        <v>8039</v>
      </c>
      <c r="L8044" s="14">
        <v>-5.6110206367571201E-4</v>
      </c>
      <c r="M8044" s="14">
        <v>0.110276036268215</v>
      </c>
    </row>
    <row r="8045" spans="1:13" x14ac:dyDescent="0.55000000000000004">
      <c r="A8045">
        <v>8040</v>
      </c>
      <c r="C8045">
        <f t="shared" si="381"/>
        <v>-0.1854426109958712</v>
      </c>
      <c r="D8045">
        <f t="shared" si="382"/>
        <v>1.5760510389679803E-3</v>
      </c>
      <c r="E8045" s="2">
        <f t="shared" si="383"/>
        <v>0.14321395856033795</v>
      </c>
      <c r="K8045">
        <v>8040</v>
      </c>
      <c r="L8045" s="14">
        <v>-1.29043889897131E-3</v>
      </c>
      <c r="M8045" s="14">
        <v>0.192993590444131</v>
      </c>
    </row>
    <row r="8046" spans="1:13" x14ac:dyDescent="0.55000000000000004">
      <c r="A8046">
        <v>8041</v>
      </c>
      <c r="C8046">
        <f t="shared" si="381"/>
        <v>-9.8086507245324056E-2</v>
      </c>
      <c r="D8046">
        <f t="shared" si="382"/>
        <v>1.0172070497453545E-3</v>
      </c>
      <c r="E8046" s="2">
        <f t="shared" si="383"/>
        <v>0.10592499914522568</v>
      </c>
      <c r="K8046">
        <v>8041</v>
      </c>
      <c r="L8046" s="14">
        <v>-1.6965773067178099E-3</v>
      </c>
      <c r="M8046" s="14">
        <v>0.227374702647999</v>
      </c>
    </row>
    <row r="8047" spans="1:13" x14ac:dyDescent="0.55000000000000004">
      <c r="A8047">
        <v>8042</v>
      </c>
      <c r="C8047">
        <f t="shared" si="381"/>
        <v>1.388724232427117E-2</v>
      </c>
      <c r="D8047">
        <f t="shared" si="382"/>
        <v>2.0306553206002852E-4</v>
      </c>
      <c r="E8047" s="2">
        <f t="shared" si="383"/>
        <v>3.6450892283245273E-2</v>
      </c>
      <c r="K8047">
        <v>8042</v>
      </c>
      <c r="L8047" s="14">
        <v>-1.67779740319532E-3</v>
      </c>
      <c r="M8047" s="14">
        <v>0.20480841004342501</v>
      </c>
    </row>
    <row r="8048" spans="1:13" x14ac:dyDescent="0.55000000000000004">
      <c r="A8048">
        <v>8043</v>
      </c>
      <c r="C8048">
        <f t="shared" si="381"/>
        <v>0.12237558679031686</v>
      </c>
      <c r="D8048">
        <f t="shared" si="382"/>
        <v>-6.6204115389056515E-4</v>
      </c>
      <c r="E8048" s="2">
        <f t="shared" si="383"/>
        <v>7.3461934960005799E-5</v>
      </c>
      <c r="K8048">
        <v>8043</v>
      </c>
      <c r="L8048" s="14">
        <v>-1.2388027317430999E-3</v>
      </c>
      <c r="M8048" s="14">
        <v>0.130946580604339</v>
      </c>
    </row>
    <row r="8049" spans="1:13" x14ac:dyDescent="0.55000000000000004">
      <c r="A8049">
        <v>8044</v>
      </c>
      <c r="C8049">
        <f t="shared" si="381"/>
        <v>0.20015023844469587</v>
      </c>
      <c r="D8049">
        <f t="shared" si="382"/>
        <v>-1.3609894649349223E-3</v>
      </c>
      <c r="E8049" s="2">
        <f t="shared" si="383"/>
        <v>3.0927397575040462E-2</v>
      </c>
      <c r="K8049">
        <v>8044</v>
      </c>
      <c r="L8049" s="14">
        <v>-4.8954223115161796E-4</v>
      </c>
      <c r="M8049" s="14">
        <v>2.4288367719286899E-2</v>
      </c>
    </row>
    <row r="8050" spans="1:13" x14ac:dyDescent="0.55000000000000004">
      <c r="A8050">
        <v>8045</v>
      </c>
      <c r="C8050">
        <f t="shared" si="381"/>
        <v>0.22769139908174191</v>
      </c>
      <c r="D8050">
        <f t="shared" si="382"/>
        <v>-1.7183581076623516E-3</v>
      </c>
      <c r="E8050" s="2">
        <f t="shared" si="383"/>
        <v>9.9947292158038645E-2</v>
      </c>
      <c r="K8050">
        <v>8045</v>
      </c>
      <c r="L8050" s="14">
        <v>3.8232715813132001E-4</v>
      </c>
      <c r="M8050" s="14">
        <v>-8.8453017535155901E-2</v>
      </c>
    </row>
    <row r="8051" spans="1:13" x14ac:dyDescent="0.55000000000000004">
      <c r="A8051">
        <v>8046</v>
      </c>
      <c r="C8051">
        <f t="shared" si="381"/>
        <v>0.19808681790479565</v>
      </c>
      <c r="D8051">
        <f t="shared" si="382"/>
        <v>-1.6444550854899864E-3</v>
      </c>
      <c r="E8051" s="2">
        <f t="shared" si="383"/>
        <v>0.14222523703770723</v>
      </c>
      <c r="K8051">
        <v>8046</v>
      </c>
      <c r="L8051" s="14">
        <v>1.15844033887477E-3</v>
      </c>
      <c r="M8051" s="14">
        <v>-0.17904079582523499</v>
      </c>
    </row>
    <row r="8052" spans="1:13" x14ac:dyDescent="0.55000000000000004">
      <c r="A8052">
        <v>8047</v>
      </c>
      <c r="C8052">
        <f t="shared" si="381"/>
        <v>0.11876662077254643</v>
      </c>
      <c r="D8052">
        <f t="shared" si="382"/>
        <v>-1.1578284992268249E-3</v>
      </c>
      <c r="E8052" s="2">
        <f t="shared" si="383"/>
        <v>0.11802888154266422</v>
      </c>
      <c r="K8052">
        <v>8047</v>
      </c>
      <c r="L8052" s="14">
        <v>1.6444149503049E-3</v>
      </c>
      <c r="M8052" s="14">
        <v>-0.224786696112423</v>
      </c>
    </row>
    <row r="8053" spans="1:13" x14ac:dyDescent="0.55000000000000004">
      <c r="A8053">
        <v>8048</v>
      </c>
      <c r="C8053">
        <f t="shared" si="381"/>
        <v>9.6385052281230434E-3</v>
      </c>
      <c r="D8053">
        <f t="shared" si="382"/>
        <v>-3.8061136474608717E-4</v>
      </c>
      <c r="E8053" s="2">
        <f t="shared" si="383"/>
        <v>5.0118618256669176E-2</v>
      </c>
      <c r="K8053">
        <v>8048</v>
      </c>
      <c r="L8053" s="14">
        <v>1.7185356362214299E-3</v>
      </c>
      <c r="M8053" s="14">
        <v>-0.21423337388283001</v>
      </c>
    </row>
    <row r="8054" spans="1:13" x14ac:dyDescent="0.55000000000000004">
      <c r="A8054">
        <v>8049</v>
      </c>
      <c r="C8054">
        <f t="shared" si="381"/>
        <v>-0.1019086719649889</v>
      </c>
      <c r="D8054">
        <f t="shared" si="382"/>
        <v>4.9213119963490196E-4</v>
      </c>
      <c r="E8054" s="2">
        <f t="shared" si="383"/>
        <v>2.3150823050205622E-3</v>
      </c>
      <c r="K8054">
        <v>8049</v>
      </c>
      <c r="L8054" s="14">
        <v>1.3622384110252E-3</v>
      </c>
      <c r="M8054" s="14">
        <v>-0.15002397415691701</v>
      </c>
    </row>
    <row r="8055" spans="1:13" x14ac:dyDescent="0.55000000000000004">
      <c r="A8055">
        <v>8050</v>
      </c>
      <c r="C8055">
        <f t="shared" si="381"/>
        <v>-0.18787892055925681</v>
      </c>
      <c r="D8055">
        <f t="shared" si="382"/>
        <v>1.2413592062101555E-3</v>
      </c>
      <c r="E8055" s="2">
        <f t="shared" si="383"/>
        <v>1.9498989197432912E-2</v>
      </c>
      <c r="K8055">
        <v>8050</v>
      </c>
      <c r="L8055" s="14">
        <v>6.6476012507413098E-4</v>
      </c>
      <c r="M8055" s="14">
        <v>-4.8240139422235602E-2</v>
      </c>
    </row>
    <row r="8056" spans="1:13" x14ac:dyDescent="0.55000000000000004">
      <c r="A8056">
        <v>8051</v>
      </c>
      <c r="C8056">
        <f t="shared" si="381"/>
        <v>-0.22669552026657908</v>
      </c>
      <c r="D8056">
        <f t="shared" si="382"/>
        <v>1.6790322178026195E-3</v>
      </c>
      <c r="E8056" s="2">
        <f t="shared" si="383"/>
        <v>8.5451717736881622E-2</v>
      </c>
      <c r="K8056">
        <v>8051</v>
      </c>
      <c r="L8056" s="14">
        <v>-1.99211458074183E-4</v>
      </c>
      <c r="M8056" s="14">
        <v>6.5625737490843702E-2</v>
      </c>
    </row>
    <row r="8057" spans="1:13" x14ac:dyDescent="0.55000000000000004">
      <c r="A8057">
        <v>8052</v>
      </c>
      <c r="C8057">
        <f t="shared" si="381"/>
        <v>-0.20861632275074884</v>
      </c>
      <c r="D8057">
        <f t="shared" si="382"/>
        <v>1.6953035339235794E-3</v>
      </c>
      <c r="E8057" s="2">
        <f t="shared" si="383"/>
        <v>0.13813975155130129</v>
      </c>
      <c r="K8057">
        <v>8052</v>
      </c>
      <c r="L8057" s="14">
        <v>-1.0132892957296501E-3</v>
      </c>
      <c r="M8057" s="14">
        <v>0.163055241336822</v>
      </c>
    </row>
    <row r="8058" spans="1:13" x14ac:dyDescent="0.55000000000000004">
      <c r="A8058">
        <v>8053</v>
      </c>
      <c r="C8058">
        <f t="shared" si="381"/>
        <v>-0.13817882550797558</v>
      </c>
      <c r="D8058">
        <f t="shared" si="382"/>
        <v>1.2860893971997206E-3</v>
      </c>
      <c r="E8058" s="2">
        <f t="shared" si="383"/>
        <v>0.12803899826155632</v>
      </c>
      <c r="K8058">
        <v>8053</v>
      </c>
      <c r="L8058" s="14">
        <v>-1.5735825432792001E-3</v>
      </c>
      <c r="M8058" s="14">
        <v>0.21964654846871201</v>
      </c>
    </row>
    <row r="8059" spans="1:13" x14ac:dyDescent="0.55000000000000004">
      <c r="A8059">
        <v>8054</v>
      </c>
      <c r="C8059">
        <f t="shared" si="381"/>
        <v>-3.3061355641245391E-2</v>
      </c>
      <c r="D8059">
        <f t="shared" si="382"/>
        <v>5.540939303923083E-4</v>
      </c>
      <c r="E8059" s="2">
        <f t="shared" si="383"/>
        <v>6.4662066841370214E-2</v>
      </c>
      <c r="K8059">
        <v>8054</v>
      </c>
      <c r="L8059" s="14">
        <v>-1.7397622810670799E-3</v>
      </c>
      <c r="M8059" s="14">
        <v>0.22122601494835001</v>
      </c>
    </row>
    <row r="8060" spans="1:13" x14ac:dyDescent="0.55000000000000004">
      <c r="A8060">
        <v>8055</v>
      </c>
      <c r="C8060">
        <f t="shared" si="381"/>
        <v>8.0353817613353848E-2</v>
      </c>
      <c r="D8060">
        <f t="shared" si="382"/>
        <v>-3.1696743357021356E-4</v>
      </c>
      <c r="E8060" s="2">
        <f t="shared" si="383"/>
        <v>7.5766990180832225E-3</v>
      </c>
      <c r="K8060">
        <v>8055</v>
      </c>
      <c r="L8060" s="14">
        <v>-1.4702077628600599E-3</v>
      </c>
      <c r="M8060" s="14">
        <v>0.16739805359761201</v>
      </c>
    </row>
    <row r="8061" spans="1:13" x14ac:dyDescent="0.55000000000000004">
      <c r="A8061">
        <v>8056</v>
      </c>
      <c r="C8061">
        <f t="shared" si="381"/>
        <v>0.17360187637108906</v>
      </c>
      <c r="D8061">
        <f t="shared" si="382"/>
        <v>-1.1084766528500001E-3</v>
      </c>
      <c r="E8061" s="2">
        <f t="shared" si="383"/>
        <v>1.039536547465611E-2</v>
      </c>
      <c r="K8061">
        <v>8056</v>
      </c>
      <c r="L8061" s="14">
        <v>-8.3243058993793498E-4</v>
      </c>
      <c r="M8061" s="14">
        <v>7.1644211261220503E-2</v>
      </c>
    </row>
    <row r="8062" spans="1:13" x14ac:dyDescent="0.55000000000000004">
      <c r="A8062">
        <v>8057</v>
      </c>
      <c r="C8062">
        <f t="shared" si="381"/>
        <v>0.22327952339689486</v>
      </c>
      <c r="D8062">
        <f t="shared" si="382"/>
        <v>-1.6217815970984101E-3</v>
      </c>
      <c r="E8062" s="2">
        <f t="shared" si="383"/>
        <v>7.0401543381193185E-2</v>
      </c>
      <c r="K8062">
        <v>8057</v>
      </c>
      <c r="L8062" s="14">
        <v>1.38339882586256E-5</v>
      </c>
      <c r="M8062" s="14">
        <v>-4.2053368233964203E-2</v>
      </c>
    </row>
    <row r="8063" spans="1:13" x14ac:dyDescent="0.55000000000000004">
      <c r="A8063">
        <v>8058</v>
      </c>
      <c r="C8063">
        <f t="shared" si="381"/>
        <v>0.21691871641001764</v>
      </c>
      <c r="D8063">
        <f t="shared" si="382"/>
        <v>-1.7280535449221599E-3</v>
      </c>
      <c r="E8063" s="2">
        <f t="shared" si="383"/>
        <v>0.13114330612841255</v>
      </c>
      <c r="K8063">
        <v>8058</v>
      </c>
      <c r="L8063" s="14">
        <v>8.5663375827597899E-4</v>
      </c>
      <c r="M8063" s="14">
        <v>-0.14521842077479599</v>
      </c>
    </row>
    <row r="8064" spans="1:13" x14ac:dyDescent="0.55000000000000004">
      <c r="A8064">
        <v>8059</v>
      </c>
      <c r="C8064">
        <f t="shared" si="381"/>
        <v>0.15611588388863265</v>
      </c>
      <c r="D8064">
        <f t="shared" si="382"/>
        <v>-1.4006204774583912E-3</v>
      </c>
      <c r="E8064" s="2">
        <f t="shared" si="383"/>
        <v>0.13551859461171087</v>
      </c>
      <c r="K8064">
        <v>8059</v>
      </c>
      <c r="L8064" s="14">
        <v>1.4848842893630801E-3</v>
      </c>
      <c r="M8064" s="14">
        <v>-0.2120126189629</v>
      </c>
    </row>
    <row r="8065" spans="1:13" x14ac:dyDescent="0.55000000000000004">
      <c r="A8065">
        <v>8060</v>
      </c>
      <c r="C8065">
        <f t="shared" si="381"/>
        <v>5.6131255172937697E-2</v>
      </c>
      <c r="D8065">
        <f t="shared" si="382"/>
        <v>-7.2166119288976738E-4</v>
      </c>
      <c r="E8065" s="2">
        <f t="shared" si="383"/>
        <v>7.9432769104385625E-2</v>
      </c>
      <c r="K8065">
        <v>8060</v>
      </c>
      <c r="L8065" s="14">
        <v>1.74123633862583E-3</v>
      </c>
      <c r="M8065" s="14">
        <v>-0.225706941500944</v>
      </c>
    </row>
    <row r="8066" spans="1:13" x14ac:dyDescent="0.55000000000000004">
      <c r="A8066">
        <v>8061</v>
      </c>
      <c r="C8066">
        <f t="shared" si="381"/>
        <v>-5.7941135438182134E-2</v>
      </c>
      <c r="D8066">
        <f t="shared" si="382"/>
        <v>1.3841983968318212E-4</v>
      </c>
      <c r="E8066" s="2">
        <f t="shared" si="383"/>
        <v>1.5607611070112545E-2</v>
      </c>
      <c r="K8066">
        <v>8061</v>
      </c>
      <c r="L8066" s="14">
        <v>1.5614849450337001E-3</v>
      </c>
      <c r="M8066" s="14">
        <v>-0.18287156035586399</v>
      </c>
    </row>
    <row r="8067" spans="1:13" x14ac:dyDescent="0.55000000000000004">
      <c r="A8067">
        <v>8062</v>
      </c>
      <c r="C8067">
        <f t="shared" si="381"/>
        <v>-0.15747152235654979</v>
      </c>
      <c r="D8067">
        <f t="shared" si="382"/>
        <v>9.637604101543736E-4</v>
      </c>
      <c r="E8067" s="2">
        <f t="shared" si="383"/>
        <v>3.9988751540044158E-3</v>
      </c>
      <c r="K8067">
        <v>8062</v>
      </c>
      <c r="L8067" s="14">
        <v>9.9064996020854995E-4</v>
      </c>
      <c r="M8067" s="14">
        <v>-9.4234862466859096E-2</v>
      </c>
    </row>
    <row r="8068" spans="1:13" x14ac:dyDescent="0.55000000000000004">
      <c r="A8068">
        <v>8063</v>
      </c>
      <c r="C8068">
        <f t="shared" si="381"/>
        <v>-0.21747987639975194</v>
      </c>
      <c r="D8068">
        <f t="shared" si="382"/>
        <v>1.5472174321344249E-3</v>
      </c>
      <c r="E8068" s="2">
        <f t="shared" si="383"/>
        <v>5.5452440019852722E-2</v>
      </c>
      <c r="K8068">
        <v>8063</v>
      </c>
      <c r="L8068" s="14">
        <v>1.7170054730297101E-4</v>
      </c>
      <c r="M8068" s="14">
        <v>1.8003541317616702E-2</v>
      </c>
    </row>
    <row r="8069" spans="1:13" x14ac:dyDescent="0.55000000000000004">
      <c r="A8069">
        <v>8064</v>
      </c>
      <c r="C8069">
        <f t="shared" si="381"/>
        <v>-0.22290536557936377</v>
      </c>
      <c r="D8069">
        <f t="shared" si="382"/>
        <v>1.7423554914052712E-3</v>
      </c>
      <c r="E8069" s="2">
        <f t="shared" si="383"/>
        <v>0.12154860291717695</v>
      </c>
      <c r="K8069">
        <v>8064</v>
      </c>
      <c r="L8069" s="14">
        <v>-6.9025233282750203E-4</v>
      </c>
      <c r="M8069" s="14">
        <v>0.12573284649323299</v>
      </c>
    </row>
    <row r="8070" spans="1:13" x14ac:dyDescent="0.55000000000000004">
      <c r="A8070">
        <v>8065</v>
      </c>
      <c r="C8070">
        <f t="shared" ref="C8070:C8133" si="384">$D$1*COS($B$2*(A8070-$L$2)+$B$1)</f>
        <v>-0.17238630647184588</v>
      </c>
      <c r="D8070">
        <f t="shared" ref="D8070:D8133" si="385">$D$2*COS($B$2*(A8070-$L$3)+$B$3)</f>
        <v>1.500199048284836E-3</v>
      </c>
      <c r="E8070" s="2">
        <f t="shared" ref="E8070:E8133" si="386">(M8070-C8070)^2</f>
        <v>0.14014382736931497</v>
      </c>
      <c r="K8070">
        <v>8065</v>
      </c>
      <c r="L8070" s="14">
        <v>-1.37932723418672E-3</v>
      </c>
      <c r="M8070" s="14">
        <v>0.201971580274667</v>
      </c>
    </row>
    <row r="8071" spans="1:13" x14ac:dyDescent="0.55000000000000004">
      <c r="A8071">
        <v>8066</v>
      </c>
      <c r="C8071">
        <f t="shared" si="384"/>
        <v>-7.8601918054928124E-2</v>
      </c>
      <c r="D8071">
        <f t="shared" si="385"/>
        <v>8.8152426573184133E-4</v>
      </c>
      <c r="E8071" s="2">
        <f t="shared" si="386"/>
        <v>9.3775096115424159E-2</v>
      </c>
      <c r="K8071">
        <v>8066</v>
      </c>
      <c r="L8071" s="14">
        <v>-1.72294107301894E-3</v>
      </c>
      <c r="M8071" s="14">
        <v>0.22762527883559</v>
      </c>
    </row>
    <row r="8072" spans="1:13" x14ac:dyDescent="0.55000000000000004">
      <c r="A8072">
        <v>8067</v>
      </c>
      <c r="C8072">
        <f t="shared" si="384"/>
        <v>3.4909894996801548E-2</v>
      </c>
      <c r="D8072">
        <f t="shared" si="385"/>
        <v>4.1605473537373388E-5</v>
      </c>
      <c r="E8072" s="2">
        <f t="shared" si="386"/>
        <v>2.6036700815275187E-2</v>
      </c>
      <c r="K8072">
        <v>8067</v>
      </c>
      <c r="L8072" s="14">
        <v>-1.63503363176312E-3</v>
      </c>
      <c r="M8072" s="14">
        <v>0.19626881422742601</v>
      </c>
    </row>
    <row r="8073" spans="1:13" x14ac:dyDescent="0.55000000000000004">
      <c r="A8073">
        <v>8068</v>
      </c>
      <c r="C8073">
        <f t="shared" si="384"/>
        <v>0.13966006024653563</v>
      </c>
      <c r="D8073">
        <f t="shared" si="385"/>
        <v>-8.087554155411761E-4</v>
      </c>
      <c r="E8073" s="2">
        <f t="shared" si="386"/>
        <v>5.7142285954919889E-4</v>
      </c>
      <c r="K8073">
        <v>8068</v>
      </c>
      <c r="L8073" s="14">
        <v>-1.13762187441995E-3</v>
      </c>
      <c r="M8073" s="14">
        <v>0.115755607532675</v>
      </c>
    </row>
    <row r="8074" spans="1:13" x14ac:dyDescent="0.55000000000000004">
      <c r="A8074">
        <v>8069</v>
      </c>
      <c r="C8074">
        <f t="shared" si="384"/>
        <v>0.20935849417488517</v>
      </c>
      <c r="D8074">
        <f t="shared" si="385"/>
        <v>-1.4561357425304493E-3</v>
      </c>
      <c r="E8074" s="2">
        <f t="shared" si="386"/>
        <v>4.1252779777264964E-2</v>
      </c>
      <c r="K8074">
        <v>8069</v>
      </c>
      <c r="L8074" s="14">
        <v>-3.5528566133455802E-4</v>
      </c>
      <c r="M8074" s="14">
        <v>6.2506908357102403E-3</v>
      </c>
    </row>
    <row r="8075" spans="1:13" x14ac:dyDescent="0.55000000000000004">
      <c r="A8075">
        <v>8070</v>
      </c>
      <c r="C8075">
        <f t="shared" si="384"/>
        <v>0.22651235899225475</v>
      </c>
      <c r="D8075">
        <f t="shared" si="385"/>
        <v>-1.7380566910507223E-3</v>
      </c>
      <c r="E8075" s="2">
        <f t="shared" si="386"/>
        <v>0.10978096655364419</v>
      </c>
      <c r="K8075">
        <v>8070</v>
      </c>
      <c r="L8075" s="14">
        <v>5.1603404966430702E-4</v>
      </c>
      <c r="M8075" s="14">
        <v>-0.10481975015752901</v>
      </c>
    </row>
    <row r="8076" spans="1:13" x14ac:dyDescent="0.55000000000000004">
      <c r="A8076">
        <v>8071</v>
      </c>
      <c r="C8076">
        <f t="shared" si="384"/>
        <v>0.18681639620616039</v>
      </c>
      <c r="D8076">
        <f t="shared" si="385"/>
        <v>-1.583762045456096E-3</v>
      </c>
      <c r="E8076" s="2">
        <f t="shared" si="386"/>
        <v>0.14171748663022365</v>
      </c>
      <c r="K8076">
        <v>8071</v>
      </c>
      <c r="L8076" s="14">
        <v>1.2581098316819101E-3</v>
      </c>
      <c r="M8076" s="14">
        <v>-0.18963743446929399</v>
      </c>
    </row>
    <row r="8077" spans="1:13" x14ac:dyDescent="0.55000000000000004">
      <c r="A8077">
        <v>8072</v>
      </c>
      <c r="C8077">
        <f t="shared" si="384"/>
        <v>0.10023345574917313</v>
      </c>
      <c r="D8077">
        <f t="shared" si="385"/>
        <v>-1.0319765095090638E-3</v>
      </c>
      <c r="E8077" s="2">
        <f t="shared" si="386"/>
        <v>0.10705506466228165</v>
      </c>
      <c r="K8077">
        <v>8072</v>
      </c>
      <c r="L8077" s="14">
        <v>1.6850842016080099E-3</v>
      </c>
      <c r="M8077" s="14">
        <v>-0.22695924689298799</v>
      </c>
    </row>
    <row r="8078" spans="1:13" x14ac:dyDescent="0.55000000000000004">
      <c r="A8078">
        <v>8073</v>
      </c>
      <c r="C8078">
        <f t="shared" si="384"/>
        <v>-1.1505969347244578E-2</v>
      </c>
      <c r="D8078">
        <f t="shared" si="385"/>
        <v>-2.211866220141514E-4</v>
      </c>
      <c r="E8078" s="2">
        <f t="shared" si="386"/>
        <v>3.8389246203412997E-2</v>
      </c>
      <c r="K8078">
        <v>8073</v>
      </c>
      <c r="L8078" s="14">
        <v>1.69001877973791E-3</v>
      </c>
      <c r="M8078" s="14">
        <v>-0.20743770797938399</v>
      </c>
    </row>
    <row r="8079" spans="1:13" x14ac:dyDescent="0.55000000000000004">
      <c r="A8079">
        <v>8074</v>
      </c>
      <c r="C8079">
        <f t="shared" si="384"/>
        <v>-0.12035763866409462</v>
      </c>
      <c r="D8079">
        <f t="shared" si="385"/>
        <v>6.4511644536224409E-4</v>
      </c>
      <c r="E8079" s="2">
        <f t="shared" si="386"/>
        <v>2.4349947112694808E-4</v>
      </c>
      <c r="K8079">
        <v>8074</v>
      </c>
      <c r="L8079" s="14">
        <v>1.2716776703671001E-3</v>
      </c>
      <c r="M8079" s="14">
        <v>-0.13596210825222699</v>
      </c>
    </row>
    <row r="8080" spans="1:13" x14ac:dyDescent="0.55000000000000004">
      <c r="A8080">
        <v>8075</v>
      </c>
      <c r="C8080">
        <f t="shared" si="384"/>
        <v>-0.19900207761398814</v>
      </c>
      <c r="D8080">
        <f t="shared" si="385"/>
        <v>1.3495088829284614E-3</v>
      </c>
      <c r="E8080" s="2">
        <f t="shared" si="386"/>
        <v>2.8415211939483345E-2</v>
      </c>
      <c r="K8080">
        <v>8075</v>
      </c>
      <c r="L8080" s="14">
        <v>5.3483699953731003E-4</v>
      </c>
      <c r="M8080" s="14">
        <v>-3.0433955065615002E-2</v>
      </c>
    </row>
    <row r="8081" spans="1:13" x14ac:dyDescent="0.55000000000000004">
      <c r="A8081">
        <v>8076</v>
      </c>
      <c r="C8081">
        <f t="shared" si="384"/>
        <v>-0.22770118971374631</v>
      </c>
      <c r="D8081">
        <f t="shared" si="385"/>
        <v>1.7152030362699046E-3</v>
      </c>
      <c r="E8081" s="2">
        <f t="shared" si="386"/>
        <v>9.6359186145261372E-2</v>
      </c>
      <c r="K8081">
        <v>8076</v>
      </c>
      <c r="L8081" s="14">
        <v>-3.3595691571446697E-4</v>
      </c>
      <c r="M8081" s="14">
        <v>8.2716570965731206E-2</v>
      </c>
    </row>
    <row r="8082" spans="1:13" x14ac:dyDescent="0.55000000000000004">
      <c r="A8082">
        <v>8077</v>
      </c>
      <c r="C8082">
        <f t="shared" si="384"/>
        <v>-0.19925210275721891</v>
      </c>
      <c r="D8082">
        <f t="shared" si="385"/>
        <v>1.6504173811271782E-3</v>
      </c>
      <c r="E8082" s="2">
        <f t="shared" si="386"/>
        <v>0.14017709828436742</v>
      </c>
      <c r="K8082">
        <v>8077</v>
      </c>
      <c r="L8082" s="14">
        <v>-1.12260833730015E-3</v>
      </c>
      <c r="M8082" s="14">
        <v>0.175150218662357</v>
      </c>
    </row>
    <row r="8083" spans="1:13" x14ac:dyDescent="0.55000000000000004">
      <c r="A8083">
        <v>8078</v>
      </c>
      <c r="C8083">
        <f t="shared" si="384"/>
        <v>-0.12079493790972083</v>
      </c>
      <c r="D8083">
        <f t="shared" si="385"/>
        <v>1.1714117513642022E-3</v>
      </c>
      <c r="E8083" s="2">
        <f t="shared" si="386"/>
        <v>0.11868806714490189</v>
      </c>
      <c r="K8083">
        <v>8078</v>
      </c>
      <c r="L8083" s="14">
        <v>-1.62809553665249E-3</v>
      </c>
      <c r="M8083" s="14">
        <v>0.22371640754192301</v>
      </c>
    </row>
    <row r="8084" spans="1:13" x14ac:dyDescent="0.55000000000000004">
      <c r="A8084">
        <v>8079</v>
      </c>
      <c r="C8084">
        <f t="shared" si="384"/>
        <v>-1.2020789802150813E-2</v>
      </c>
      <c r="D8084">
        <f t="shared" si="385"/>
        <v>3.984064634094063E-4</v>
      </c>
      <c r="E8084" s="2">
        <f t="shared" si="386"/>
        <v>5.2108208304202472E-2</v>
      </c>
      <c r="K8084">
        <v>8079</v>
      </c>
      <c r="L8084" s="14">
        <v>-1.72581610887876E-3</v>
      </c>
      <c r="M8084" s="14">
        <v>0.21625143431677801</v>
      </c>
    </row>
    <row r="8085" spans="1:13" x14ac:dyDescent="0.55000000000000004">
      <c r="A8085">
        <v>8080</v>
      </c>
      <c r="C8085">
        <f t="shared" si="384"/>
        <v>9.9770323167614153E-2</v>
      </c>
      <c r="D8085">
        <f t="shared" si="385"/>
        <v>-4.7459044911921572E-4</v>
      </c>
      <c r="E8085" s="2">
        <f t="shared" si="386"/>
        <v>3.0090298480022985E-3</v>
      </c>
      <c r="K8085">
        <v>8080</v>
      </c>
      <c r="L8085" s="14">
        <v>-1.39129533045047E-3</v>
      </c>
      <c r="M8085" s="14">
        <v>0.15462494784049199</v>
      </c>
    </row>
    <row r="8086" spans="1:13" x14ac:dyDescent="0.55000000000000004">
      <c r="A8086">
        <v>8081</v>
      </c>
      <c r="C8086">
        <f t="shared" si="384"/>
        <v>0.18652118801385978</v>
      </c>
      <c r="D8086">
        <f t="shared" si="385"/>
        <v>-1.2284751624918547E-3</v>
      </c>
      <c r="E8086" s="2">
        <f t="shared" si="386"/>
        <v>1.7489931324073928E-2</v>
      </c>
      <c r="K8086">
        <v>8081</v>
      </c>
      <c r="L8086" s="14">
        <v>-7.0831600554123702E-4</v>
      </c>
      <c r="M8086" s="14">
        <v>5.4271683954018698E-2</v>
      </c>
    </row>
    <row r="8087" spans="1:13" x14ac:dyDescent="0.55000000000000004">
      <c r="A8087">
        <v>8082</v>
      </c>
      <c r="C8087">
        <f t="shared" si="384"/>
        <v>0.22645916622332307</v>
      </c>
      <c r="D8087">
        <f t="shared" si="385"/>
        <v>-1.6740385042809038E-3</v>
      </c>
      <c r="E8087" s="2">
        <f t="shared" si="386"/>
        <v>8.1872337519790617E-2</v>
      </c>
      <c r="K8087">
        <v>8082</v>
      </c>
      <c r="L8087" s="14">
        <v>1.5206545702929001E-4</v>
      </c>
      <c r="M8087" s="14">
        <v>-5.9674259855823801E-2</v>
      </c>
    </row>
    <row r="8088" spans="1:13" x14ac:dyDescent="0.55000000000000004">
      <c r="A8088">
        <v>8083</v>
      </c>
      <c r="C8088">
        <f t="shared" si="384"/>
        <v>0.20956066709251134</v>
      </c>
      <c r="D8088">
        <f t="shared" si="385"/>
        <v>-1.6994534674330114E-3</v>
      </c>
      <c r="E8088" s="2">
        <f t="shared" si="386"/>
        <v>0.13559707575183369</v>
      </c>
      <c r="K8088">
        <v>8083</v>
      </c>
      <c r="L8088" s="14">
        <v>9.7436118254122495E-4</v>
      </c>
      <c r="M8088" s="14">
        <v>-0.15867441509254299</v>
      </c>
    </row>
    <row r="8089" spans="1:13" x14ac:dyDescent="0.55000000000000004">
      <c r="A8089">
        <v>8084</v>
      </c>
      <c r="C8089">
        <f t="shared" si="384"/>
        <v>0.1400668577102081</v>
      </c>
      <c r="D8089">
        <f t="shared" si="385"/>
        <v>-1.2983414319033462E-3</v>
      </c>
      <c r="E8089" s="2">
        <f t="shared" si="386"/>
        <v>0.12816431248760399</v>
      </c>
      <c r="K8089">
        <v>8084</v>
      </c>
      <c r="L8089" s="14">
        <v>1.55262210538776E-3</v>
      </c>
      <c r="M8089" s="14">
        <v>-0.21793357872472699</v>
      </c>
    </row>
    <row r="8090" spans="1:13" x14ac:dyDescent="0.55000000000000004">
      <c r="A8090">
        <v>8085</v>
      </c>
      <c r="C8090">
        <f t="shared" si="384"/>
        <v>3.5419219417748705E-2</v>
      </c>
      <c r="D8090">
        <f t="shared" si="385"/>
        <v>-5.7137306383191818E-4</v>
      </c>
      <c r="E8090" s="2">
        <f t="shared" si="386"/>
        <v>6.6579039680413107E-2</v>
      </c>
      <c r="K8090">
        <v>8085</v>
      </c>
      <c r="L8090" s="14">
        <v>1.7420191901716499E-3</v>
      </c>
      <c r="M8090" s="14">
        <v>-0.22260992560353199</v>
      </c>
    </row>
    <row r="8091" spans="1:13" x14ac:dyDescent="0.55000000000000004">
      <c r="A8091">
        <v>8086</v>
      </c>
      <c r="C8091">
        <f t="shared" si="384"/>
        <v>-7.8117896370657039E-2</v>
      </c>
      <c r="D8091">
        <f t="shared" si="385"/>
        <v>2.9899789967272684E-4</v>
      </c>
      <c r="E8091" s="2">
        <f t="shared" si="386"/>
        <v>8.7262387817281881E-3</v>
      </c>
      <c r="K8091">
        <v>8086</v>
      </c>
      <c r="L8091" s="14">
        <v>1.49511676207456E-3</v>
      </c>
      <c r="M8091" s="14">
        <v>-0.17153223564321299</v>
      </c>
    </row>
    <row r="8092" spans="1:13" x14ac:dyDescent="0.55000000000000004">
      <c r="A8092">
        <v>8087</v>
      </c>
      <c r="C8092">
        <f t="shared" si="384"/>
        <v>-0.1720490667646353</v>
      </c>
      <c r="D8092">
        <f t="shared" si="385"/>
        <v>1.0943266927351844E-3</v>
      </c>
      <c r="E8092" s="2">
        <f t="shared" si="386"/>
        <v>8.9408056691750726E-3</v>
      </c>
      <c r="K8092">
        <v>8087</v>
      </c>
      <c r="L8092" s="14">
        <v>8.7375306588488002E-4</v>
      </c>
      <c r="M8092" s="14">
        <v>-7.7493233157315905E-2</v>
      </c>
    </row>
    <row r="8093" spans="1:13" x14ac:dyDescent="0.55000000000000004">
      <c r="A8093">
        <v>8088</v>
      </c>
      <c r="C8093">
        <f t="shared" si="384"/>
        <v>-0.22279954790727455</v>
      </c>
      <c r="D8093">
        <f t="shared" si="385"/>
        <v>1.6150025524975899E-3</v>
      </c>
      <c r="E8093" s="2">
        <f t="shared" si="386"/>
        <v>6.6953621241169312E-2</v>
      </c>
      <c r="K8093">
        <v>8088</v>
      </c>
      <c r="L8093" s="14">
        <v>3.3552493973820202E-5</v>
      </c>
      <c r="M8093" s="14">
        <v>3.5954430305948901E-2</v>
      </c>
    </row>
    <row r="8094" spans="1:13" x14ac:dyDescent="0.55000000000000004">
      <c r="A8094">
        <v>8089</v>
      </c>
      <c r="C8094">
        <f t="shared" si="384"/>
        <v>-0.21763203876801177</v>
      </c>
      <c r="D8094">
        <f t="shared" si="385"/>
        <v>1.7303468131389551E-3</v>
      </c>
      <c r="E8094" s="2">
        <f t="shared" si="386"/>
        <v>0.12818485250227304</v>
      </c>
      <c r="K8094">
        <v>8089</v>
      </c>
      <c r="L8094" s="14">
        <v>-8.1505150819754396E-4</v>
      </c>
      <c r="M8094" s="14">
        <v>0.140397083653996</v>
      </c>
    </row>
    <row r="8095" spans="1:13" x14ac:dyDescent="0.55000000000000004">
      <c r="A8095">
        <v>8090</v>
      </c>
      <c r="C8095">
        <f t="shared" si="384"/>
        <v>-0.15784347521806102</v>
      </c>
      <c r="D8095">
        <f t="shared" si="385"/>
        <v>1.4114104965088914E-3</v>
      </c>
      <c r="E8095" s="2">
        <f t="shared" si="386"/>
        <v>0.13507087076481233</v>
      </c>
      <c r="K8095">
        <v>8090</v>
      </c>
      <c r="L8095" s="14">
        <v>-1.4595208039283501E-3</v>
      </c>
      <c r="M8095" s="14">
        <v>0.20967641644062501</v>
      </c>
    </row>
    <row r="8096" spans="1:13" x14ac:dyDescent="0.55000000000000004">
      <c r="A8096">
        <v>8091</v>
      </c>
      <c r="C8096">
        <f t="shared" si="384"/>
        <v>-5.8439526464849664E-2</v>
      </c>
      <c r="D8096">
        <f t="shared" si="385"/>
        <v>7.3823989542785287E-4</v>
      </c>
      <c r="E8096" s="2">
        <f t="shared" si="386"/>
        <v>8.1156908656519117E-2</v>
      </c>
      <c r="K8096">
        <v>8091</v>
      </c>
      <c r="L8096" s="14">
        <v>-1.73844406010558E-3</v>
      </c>
      <c r="M8096" s="14">
        <v>0.226440989991645</v>
      </c>
    </row>
    <row r="8097" spans="1:13" x14ac:dyDescent="0.55000000000000004">
      <c r="A8097">
        <v>8092</v>
      </c>
      <c r="C8097">
        <f t="shared" si="384"/>
        <v>5.5631511623558068E-2</v>
      </c>
      <c r="D8097">
        <f t="shared" si="385"/>
        <v>-1.2021335854324827E-4</v>
      </c>
      <c r="E8097" s="2">
        <f t="shared" si="386"/>
        <v>1.7124470784203271E-2</v>
      </c>
      <c r="K8097">
        <v>8092</v>
      </c>
      <c r="L8097" s="14">
        <v>-1.58196321690536E-3</v>
      </c>
      <c r="M8097" s="14">
        <v>0.18649201286133901</v>
      </c>
    </row>
    <row r="8098" spans="1:13" x14ac:dyDescent="0.55000000000000004">
      <c r="A8098">
        <v>8093</v>
      </c>
      <c r="C8098">
        <f t="shared" si="384"/>
        <v>0.15574021291367701</v>
      </c>
      <c r="D8098">
        <f t="shared" si="385"/>
        <v>-9.4849559341654175E-4</v>
      </c>
      <c r="E8098" s="2">
        <f t="shared" si="386"/>
        <v>3.1253979521277389E-3</v>
      </c>
      <c r="K8098">
        <v>8093</v>
      </c>
      <c r="L8098" s="14">
        <v>-1.02926987224388E-3</v>
      </c>
      <c r="M8098" s="14">
        <v>9.9834954197454806E-2</v>
      </c>
    </row>
    <row r="8099" spans="1:13" x14ac:dyDescent="0.55000000000000004">
      <c r="A8099">
        <v>8094</v>
      </c>
      <c r="C8099">
        <f t="shared" si="384"/>
        <v>0.21676140350568396</v>
      </c>
      <c r="D8099">
        <f t="shared" si="385"/>
        <v>-1.5387254270430837E-3</v>
      </c>
      <c r="E8099" s="2">
        <f t="shared" si="386"/>
        <v>5.2252378460316884E-2</v>
      </c>
      <c r="K8099">
        <v>8094</v>
      </c>
      <c r="L8099" s="14">
        <v>-2.1878950295219299E-4</v>
      </c>
      <c r="M8099" s="14">
        <v>-1.1826388076274501E-2</v>
      </c>
    </row>
    <row r="8100" spans="1:13" x14ac:dyDescent="0.55000000000000004">
      <c r="A8100">
        <v>8095</v>
      </c>
      <c r="C8100">
        <f t="shared" si="384"/>
        <v>0.22338005078562814</v>
      </c>
      <c r="D8100">
        <f t="shared" si="385"/>
        <v>-1.7427676122403768E-3</v>
      </c>
      <c r="E8100" s="2">
        <f t="shared" si="386"/>
        <v>0.11827119162265991</v>
      </c>
      <c r="K8100">
        <v>8095</v>
      </c>
      <c r="L8100" s="14">
        <v>6.4648805462541299E-4</v>
      </c>
      <c r="M8100" s="14">
        <v>-0.120525738090715</v>
      </c>
    </row>
    <row r="8101" spans="1:13" x14ac:dyDescent="0.55000000000000004">
      <c r="A8101">
        <v>8096</v>
      </c>
      <c r="C8101">
        <f t="shared" si="384"/>
        <v>0.17393501379839735</v>
      </c>
      <c r="D8101">
        <f t="shared" si="385"/>
        <v>-1.5094118614045993E-3</v>
      </c>
      <c r="E8101" s="2">
        <f t="shared" si="386"/>
        <v>0.13910936829363557</v>
      </c>
      <c r="K8101">
        <v>8096</v>
      </c>
      <c r="L8101" s="14">
        <v>1.34984866840135E-3</v>
      </c>
      <c r="M8101" s="14">
        <v>-0.19903866931293901</v>
      </c>
    </row>
    <row r="8102" spans="1:13" x14ac:dyDescent="0.55000000000000004">
      <c r="A8102">
        <v>8097</v>
      </c>
      <c r="C8102">
        <f t="shared" si="384"/>
        <v>8.0835954606320093E-2</v>
      </c>
      <c r="D8102">
        <f t="shared" si="385"/>
        <v>-8.9722554923345459E-4</v>
      </c>
      <c r="E8102" s="2">
        <f t="shared" si="386"/>
        <v>9.5195133231142787E-2</v>
      </c>
      <c r="K8102">
        <v>8097</v>
      </c>
      <c r="L8102" s="14">
        <v>1.7151313093229799E-3</v>
      </c>
      <c r="M8102" s="14">
        <v>-0.22770113105947601</v>
      </c>
    </row>
    <row r="8103" spans="1:13" x14ac:dyDescent="0.55000000000000004">
      <c r="A8103">
        <v>8098</v>
      </c>
      <c r="C8103">
        <f t="shared" si="384"/>
        <v>-3.2551225305214267E-2</v>
      </c>
      <c r="D8103">
        <f t="shared" si="385"/>
        <v>-5.9854536218728423E-5</v>
      </c>
      <c r="E8103" s="2">
        <f t="shared" si="386"/>
        <v>2.7816638027690577E-2</v>
      </c>
      <c r="K8103">
        <v>8098</v>
      </c>
      <c r="L8103" s="14">
        <v>1.65084867392248E-3</v>
      </c>
      <c r="M8103" s="14">
        <v>-0.19933443197690101</v>
      </c>
    </row>
    <row r="8104" spans="1:13" x14ac:dyDescent="0.55000000000000004">
      <c r="A8104">
        <v>8099</v>
      </c>
      <c r="C8104">
        <f t="shared" si="384"/>
        <v>-0.13776873379052906</v>
      </c>
      <c r="D8104">
        <f t="shared" si="385"/>
        <v>7.9253870375337867E-4</v>
      </c>
      <c r="E8104" s="2">
        <f t="shared" si="386"/>
        <v>2.7974388785606454E-4</v>
      </c>
      <c r="K8104">
        <v>8099</v>
      </c>
      <c r="L8104" s="14">
        <v>1.1731007470164199E-3</v>
      </c>
      <c r="M8104" s="14">
        <v>-0.12104318782467</v>
      </c>
    </row>
    <row r="8105" spans="1:13" x14ac:dyDescent="0.55000000000000004">
      <c r="A8105">
        <v>8100</v>
      </c>
      <c r="C8105">
        <f t="shared" si="384"/>
        <v>-0.20840919402891847</v>
      </c>
      <c r="D8105">
        <f t="shared" si="385"/>
        <v>1.4460214344737838E-3</v>
      </c>
      <c r="E8105" s="2">
        <f t="shared" si="386"/>
        <v>3.8405521631297852E-2</v>
      </c>
      <c r="K8105">
        <v>8100</v>
      </c>
      <c r="L8105" s="14">
        <v>4.0154246063140499E-4</v>
      </c>
      <c r="M8105" s="14">
        <v>-1.24359263843291E-2</v>
      </c>
    </row>
    <row r="8106" spans="1:13" x14ac:dyDescent="0.55000000000000004">
      <c r="A8106">
        <v>8101</v>
      </c>
      <c r="C8106">
        <f t="shared" si="384"/>
        <v>-0.22674333948330611</v>
      </c>
      <c r="D8106">
        <f t="shared" si="385"/>
        <v>1.7365832648547136E-3</v>
      </c>
      <c r="E8106" s="2">
        <f t="shared" si="386"/>
        <v>0.10629512366106895</v>
      </c>
      <c r="K8106">
        <v>8101</v>
      </c>
      <c r="L8106" s="14">
        <v>-4.70584626007327E-4</v>
      </c>
      <c r="M8106" s="14">
        <v>9.9285989965853999E-2</v>
      </c>
    </row>
    <row r="8107" spans="1:13" x14ac:dyDescent="0.55000000000000004">
      <c r="A8107">
        <v>8102</v>
      </c>
      <c r="C8107">
        <f t="shared" si="384"/>
        <v>-0.18816968609962981</v>
      </c>
      <c r="D8107">
        <f t="shared" si="385"/>
        <v>1.5912993000383401E-3</v>
      </c>
      <c r="E8107" s="2">
        <f t="shared" si="386"/>
        <v>0.14010857522358672</v>
      </c>
      <c r="K8107">
        <v>8102</v>
      </c>
      <c r="L8107" s="14">
        <v>-1.2248508737674399E-3</v>
      </c>
      <c r="M8107" s="14">
        <v>0.186141114203523</v>
      </c>
    </row>
    <row r="8108" spans="1:13" x14ac:dyDescent="0.55000000000000004">
      <c r="A8108">
        <v>8103</v>
      </c>
      <c r="C8108">
        <f t="shared" si="384"/>
        <v>-0.10236940780692193</v>
      </c>
      <c r="D8108">
        <f t="shared" si="385"/>
        <v>1.0466327528424037E-3</v>
      </c>
      <c r="E8108" s="2">
        <f t="shared" si="386"/>
        <v>0.10807357054079085</v>
      </c>
      <c r="K8108">
        <v>8103</v>
      </c>
      <c r="L8108" s="14">
        <v>-1.67234562176933E-3</v>
      </c>
      <c r="M8108" s="14">
        <v>0.22637604165328101</v>
      </c>
    </row>
    <row r="8109" spans="1:13" x14ac:dyDescent="0.55000000000000004">
      <c r="A8109">
        <v>8104</v>
      </c>
      <c r="C8109">
        <f t="shared" si="384"/>
        <v>9.1234340694142033E-3</v>
      </c>
      <c r="D8109">
        <f t="shared" si="385"/>
        <v>2.3928344595101593E-4</v>
      </c>
      <c r="E8109" s="2">
        <f t="shared" si="386"/>
        <v>4.0316724923369303E-2</v>
      </c>
      <c r="K8109">
        <v>8104</v>
      </c>
      <c r="L8109" s="14">
        <v>-1.7009910343200299E-3</v>
      </c>
      <c r="M8109" s="14">
        <v>0.209913685135967</v>
      </c>
    </row>
    <row r="8110" spans="1:13" x14ac:dyDescent="0.55000000000000004">
      <c r="A8110">
        <v>8105</v>
      </c>
      <c r="C8110">
        <f t="shared" si="384"/>
        <v>0.11832648630105909</v>
      </c>
      <c r="D8110">
        <f t="shared" si="385"/>
        <v>-6.2812096217922521E-4</v>
      </c>
      <c r="E8110" s="2">
        <f t="shared" si="386"/>
        <v>5.0853216113881281E-4</v>
      </c>
      <c r="K8110">
        <v>8105</v>
      </c>
      <c r="L8110" s="14">
        <v>-1.3036126901429901E-3</v>
      </c>
      <c r="M8110" s="14">
        <v>0.14087714396638701</v>
      </c>
    </row>
    <row r="8111" spans="1:13" x14ac:dyDescent="0.55000000000000004">
      <c r="A8111">
        <v>8106</v>
      </c>
      <c r="C8111">
        <f t="shared" si="384"/>
        <v>0.19783208459557458</v>
      </c>
      <c r="D8111">
        <f t="shared" si="385"/>
        <v>-1.3378802485418642E-3</v>
      </c>
      <c r="E8111" s="2">
        <f t="shared" si="386"/>
        <v>2.6009637379852825E-2</v>
      </c>
      <c r="K8111">
        <v>8106</v>
      </c>
      <c r="L8111" s="14">
        <v>-5.79736460693631E-4</v>
      </c>
      <c r="M8111" s="14">
        <v>3.6557048152072801E-2</v>
      </c>
    </row>
    <row r="8112" spans="1:13" x14ac:dyDescent="0.55000000000000004">
      <c r="A8112">
        <v>8107</v>
      </c>
      <c r="C8112">
        <f t="shared" si="384"/>
        <v>0.22768599962608044</v>
      </c>
      <c r="D8112">
        <f t="shared" si="385"/>
        <v>-1.7118597927986009E-3</v>
      </c>
      <c r="E8112" s="2">
        <f t="shared" si="386"/>
        <v>9.27841979721402E-2</v>
      </c>
      <c r="K8112">
        <v>8107</v>
      </c>
      <c r="L8112" s="14">
        <v>2.8933836176035598E-4</v>
      </c>
      <c r="M8112" s="14">
        <v>-7.6918987155390695E-2</v>
      </c>
    </row>
    <row r="8113" spans="1:13" x14ac:dyDescent="0.55000000000000004">
      <c r="A8113">
        <v>8108</v>
      </c>
      <c r="C8113">
        <f t="shared" si="384"/>
        <v>0.20039552799209276</v>
      </c>
      <c r="D8113">
        <f t="shared" si="385"/>
        <v>-1.6561986122122316E-3</v>
      </c>
      <c r="E8113" s="2">
        <f t="shared" si="386"/>
        <v>0.13803135538384231</v>
      </c>
      <c r="K8113">
        <v>8108</v>
      </c>
      <c r="L8113" s="14">
        <v>1.08594659658657E-3</v>
      </c>
      <c r="M8113" s="14">
        <v>-0.17113018495903301</v>
      </c>
    </row>
    <row r="8114" spans="1:13" x14ac:dyDescent="0.55000000000000004">
      <c r="A8114">
        <v>8109</v>
      </c>
      <c r="C8114">
        <f t="shared" si="384"/>
        <v>0.12281000283470739</v>
      </c>
      <c r="D8114">
        <f t="shared" si="385"/>
        <v>-1.1848664898622087E-3</v>
      </c>
      <c r="E8114" s="2">
        <f t="shared" si="386"/>
        <v>0.11922571526696518</v>
      </c>
      <c r="K8114">
        <v>8109</v>
      </c>
      <c r="L8114" s="14">
        <v>1.61057276957409E-3</v>
      </c>
      <c r="M8114" s="14">
        <v>-0.22248076632509101</v>
      </c>
    </row>
    <row r="8115" spans="1:13" x14ac:dyDescent="0.55000000000000004">
      <c r="A8115">
        <v>8110</v>
      </c>
      <c r="C8115">
        <f t="shared" si="384"/>
        <v>1.4401755595277E-2</v>
      </c>
      <c r="D8115">
        <f t="shared" si="385"/>
        <v>-4.1615785356075084E-4</v>
      </c>
      <c r="E8115" s="2">
        <f t="shared" si="386"/>
        <v>5.4061558193578441E-2</v>
      </c>
      <c r="K8115">
        <v>8110</v>
      </c>
      <c r="L8115" s="14">
        <v>1.73182100115367E-3</v>
      </c>
      <c r="M8115" s="14">
        <v>-0.218109659594555</v>
      </c>
    </row>
    <row r="8116" spans="1:13" x14ac:dyDescent="0.55000000000000004">
      <c r="A8116">
        <v>8111</v>
      </c>
      <c r="C8116">
        <f t="shared" si="384"/>
        <v>-9.7621028733646142E-2</v>
      </c>
      <c r="D8116">
        <f t="shared" si="385"/>
        <v>4.5699763207290433E-4</v>
      </c>
      <c r="E8116" s="2">
        <f t="shared" si="386"/>
        <v>3.7810947284225931E-3</v>
      </c>
      <c r="K8116">
        <v>8111</v>
      </c>
      <c r="L8116" s="14">
        <v>1.4193239195568E-3</v>
      </c>
      <c r="M8116" s="14">
        <v>-0.159111635564467</v>
      </c>
    </row>
    <row r="8117" spans="1:13" x14ac:dyDescent="0.55000000000000004">
      <c r="A8117">
        <v>8112</v>
      </c>
      <c r="C8117">
        <f t="shared" si="384"/>
        <v>-0.1851429925384438</v>
      </c>
      <c r="D8117">
        <f t="shared" si="385"/>
        <v>1.2154563448020402E-3</v>
      </c>
      <c r="E8117" s="2">
        <f t="shared" si="386"/>
        <v>1.5594983726518033E-2</v>
      </c>
      <c r="K8117">
        <v>8112</v>
      </c>
      <c r="L8117" s="14">
        <v>7.5134835746055995E-4</v>
      </c>
      <c r="M8117" s="14">
        <v>-6.0263115350331402E-2</v>
      </c>
    </row>
    <row r="8118" spans="1:13" x14ac:dyDescent="0.55000000000000004">
      <c r="A8118">
        <v>8113</v>
      </c>
      <c r="C8118">
        <f t="shared" si="384"/>
        <v>-0.22619796772073289</v>
      </c>
      <c r="D8118">
        <f t="shared" si="385"/>
        <v>1.6688611347728259E-3</v>
      </c>
      <c r="E8118" s="2">
        <f t="shared" si="386"/>
        <v>7.8330935671566806E-2</v>
      </c>
      <c r="K8118">
        <v>8113</v>
      </c>
      <c r="L8118" s="14">
        <v>-1.0480706178849601E-4</v>
      </c>
      <c r="M8118" s="14">
        <v>5.36786759485215E-2</v>
      </c>
    </row>
    <row r="8119" spans="1:13" x14ac:dyDescent="0.55000000000000004">
      <c r="A8119">
        <v>8114</v>
      </c>
      <c r="C8119">
        <f t="shared" si="384"/>
        <v>-0.21048202088123749</v>
      </c>
      <c r="D8119">
        <f t="shared" si="385"/>
        <v>1.7034169567226483E-3</v>
      </c>
      <c r="E8119" s="2">
        <f t="shared" si="386"/>
        <v>0.13297569817733529</v>
      </c>
      <c r="K8119">
        <v>8114</v>
      </c>
      <c r="L8119" s="14">
        <v>-9.3471290223681703E-4</v>
      </c>
      <c r="M8119" s="14">
        <v>0.154176309857737</v>
      </c>
    </row>
    <row r="8120" spans="1:13" x14ac:dyDescent="0.55000000000000004">
      <c r="A8120">
        <v>8115</v>
      </c>
      <c r="C8120">
        <f t="shared" si="384"/>
        <v>-0.14193952340991176</v>
      </c>
      <c r="D8120">
        <f t="shared" si="385"/>
        <v>1.3104510277229791E-3</v>
      </c>
      <c r="E8120" s="2">
        <f t="shared" si="386"/>
        <v>0.12816332261664079</v>
      </c>
      <c r="K8120">
        <v>8115</v>
      </c>
      <c r="L8120" s="14">
        <v>-1.53051409778205E-3</v>
      </c>
      <c r="M8120" s="14">
        <v>0.216059530522694</v>
      </c>
    </row>
    <row r="8121" spans="1:13" x14ac:dyDescent="0.55000000000000004">
      <c r="A8121">
        <v>8116</v>
      </c>
      <c r="C8121">
        <f t="shared" si="384"/>
        <v>-3.7773197410465281E-2</v>
      </c>
      <c r="D8121">
        <f t="shared" si="385"/>
        <v>5.8858951288084645E-4</v>
      </c>
      <c r="E8121" s="2">
        <f t="shared" si="386"/>
        <v>6.843586740073819E-2</v>
      </c>
      <c r="K8121">
        <v>8116</v>
      </c>
      <c r="L8121" s="14">
        <v>-1.7429885429176199E-3</v>
      </c>
      <c r="M8121" s="14">
        <v>0.22382930143222199</v>
      </c>
    </row>
    <row r="8122" spans="1:13" x14ac:dyDescent="0.55000000000000004">
      <c r="A8122">
        <v>8117</v>
      </c>
      <c r="C8122">
        <f t="shared" si="384"/>
        <v>7.5873404943180248E-2</v>
      </c>
      <c r="D8122">
        <f t="shared" si="385"/>
        <v>-2.8099556321183186E-4</v>
      </c>
      <c r="E8122" s="2">
        <f t="shared" si="386"/>
        <v>9.9333574659385103E-3</v>
      </c>
      <c r="K8122">
        <v>8117</v>
      </c>
      <c r="L8122" s="14">
        <v>-1.5189206947635501E-3</v>
      </c>
      <c r="M8122" s="14">
        <v>0.175539635261872</v>
      </c>
    </row>
    <row r="8123" spans="1:13" x14ac:dyDescent="0.55000000000000004">
      <c r="A8123">
        <v>8118</v>
      </c>
      <c r="C8123">
        <f t="shared" si="384"/>
        <v>0.17047738194056947</v>
      </c>
      <c r="D8123">
        <f t="shared" si="385"/>
        <v>-1.0800566758548628E-3</v>
      </c>
      <c r="E8123" s="2">
        <f t="shared" si="386"/>
        <v>7.6025152227394335E-3</v>
      </c>
      <c r="K8123">
        <v>8118</v>
      </c>
      <c r="L8123" s="14">
        <v>-9.1442973590604403E-4</v>
      </c>
      <c r="M8123" s="14">
        <v>8.32849784713484E-2</v>
      </c>
    </row>
    <row r="8124" spans="1:13" x14ac:dyDescent="0.55000000000000004">
      <c r="A8124">
        <v>8119</v>
      </c>
      <c r="C8124">
        <f t="shared" si="384"/>
        <v>0.22229512944897264</v>
      </c>
      <c r="D8124">
        <f t="shared" si="385"/>
        <v>-1.6080463286467124E-3</v>
      </c>
      <c r="E8124" s="2">
        <f t="shared" si="386"/>
        <v>6.3566535221282375E-2</v>
      </c>
      <c r="K8124">
        <v>8119</v>
      </c>
      <c r="L8124" s="14">
        <v>-8.0914176980626394E-5</v>
      </c>
      <c r="M8124" s="14">
        <v>-2.9828917839822E-2</v>
      </c>
    </row>
    <row r="8125" spans="1:13" x14ac:dyDescent="0.55000000000000004">
      <c r="A8125">
        <v>8120</v>
      </c>
      <c r="C8125">
        <f t="shared" si="384"/>
        <v>0.21832148507523566</v>
      </c>
      <c r="D8125">
        <f t="shared" si="385"/>
        <v>-1.7324502478754727E-3</v>
      </c>
      <c r="E8125" s="2">
        <f t="shared" si="386"/>
        <v>0.1251698135473808</v>
      </c>
      <c r="K8125">
        <v>8120</v>
      </c>
      <c r="L8125" s="14">
        <v>7.7286683952469996E-4</v>
      </c>
      <c r="M8125" s="14">
        <v>-0.135471976632836</v>
      </c>
    </row>
    <row r="8126" spans="1:13" x14ac:dyDescent="0.55000000000000004">
      <c r="A8126">
        <v>8121</v>
      </c>
      <c r="C8126">
        <f t="shared" si="384"/>
        <v>0.15955374980175271</v>
      </c>
      <c r="D8126">
        <f t="shared" si="385"/>
        <v>-1.4220456720559506E-3</v>
      </c>
      <c r="E8126" s="2">
        <f t="shared" si="386"/>
        <v>0.13449748551934279</v>
      </c>
      <c r="K8126">
        <v>8121</v>
      </c>
      <c r="L8126" s="14">
        <v>1.43307856155327E-3</v>
      </c>
      <c r="M8126" s="14">
        <v>-0.20718523847102799</v>
      </c>
    </row>
    <row r="8127" spans="1:13" x14ac:dyDescent="0.55000000000000004">
      <c r="A8127">
        <v>8122</v>
      </c>
      <c r="C8127">
        <f t="shared" si="384"/>
        <v>6.0741386453289248E-2</v>
      </c>
      <c r="D8127">
        <f t="shared" si="385"/>
        <v>-7.5473760689206526E-4</v>
      </c>
      <c r="E8127" s="2">
        <f t="shared" si="386"/>
        <v>8.2799520669668669E-2</v>
      </c>
      <c r="K8127">
        <v>8122</v>
      </c>
      <c r="L8127" s="14">
        <v>1.73436686766686E-3</v>
      </c>
      <c r="M8127" s="14">
        <v>-0.227007672050242</v>
      </c>
    </row>
    <row r="8128" spans="1:13" x14ac:dyDescent="0.55000000000000004">
      <c r="A8128">
        <v>8123</v>
      </c>
      <c r="C8128">
        <f t="shared" si="384"/>
        <v>-5.3315784568110154E-2</v>
      </c>
      <c r="D8128">
        <f t="shared" si="385"/>
        <v>1.0199368899523377E-4</v>
      </c>
      <c r="E8128" s="2">
        <f t="shared" si="386"/>
        <v>1.8675638917212297E-2</v>
      </c>
      <c r="K8128">
        <v>8123</v>
      </c>
      <c r="L8128" s="14">
        <v>1.6012722325423499E-3</v>
      </c>
      <c r="M8128" s="14">
        <v>-0.189974625911114</v>
      </c>
    </row>
    <row r="8129" spans="1:13" x14ac:dyDescent="0.55000000000000004">
      <c r="A8129">
        <v>8124</v>
      </c>
      <c r="C8129">
        <f t="shared" si="384"/>
        <v>-0.15399181747048477</v>
      </c>
      <c r="D8129">
        <f t="shared" si="385"/>
        <v>9.3312671880111406E-4</v>
      </c>
      <c r="E8129" s="2">
        <f t="shared" si="386"/>
        <v>2.3649314899172277E-3</v>
      </c>
      <c r="K8129">
        <v>8124</v>
      </c>
      <c r="L8129" s="14">
        <v>1.0671290332058599E-3</v>
      </c>
      <c r="M8129" s="14">
        <v>-0.105361256195529</v>
      </c>
    </row>
    <row r="8130" spans="1:13" x14ac:dyDescent="0.55000000000000004">
      <c r="A8130">
        <v>8125</v>
      </c>
      <c r="C8130">
        <f t="shared" si="384"/>
        <v>-0.21601915007773681</v>
      </c>
      <c r="D8130">
        <f t="shared" si="385"/>
        <v>1.5300646109385422E-3</v>
      </c>
      <c r="E8130" s="2">
        <f t="shared" si="386"/>
        <v>4.9132997700955597E-2</v>
      </c>
      <c r="K8130">
        <v>8125</v>
      </c>
      <c r="L8130" s="14">
        <v>2.6571674751504399E-4</v>
      </c>
      <c r="M8130" s="14">
        <v>5.64049374800698E-3</v>
      </c>
    </row>
    <row r="8131" spans="1:13" x14ac:dyDescent="0.55000000000000004">
      <c r="A8131">
        <v>8126</v>
      </c>
      <c r="C8131">
        <f t="shared" si="384"/>
        <v>-0.22383022933787997</v>
      </c>
      <c r="D8131">
        <f t="shared" si="385"/>
        <v>1.7429885369334424E-3</v>
      </c>
      <c r="E8131" s="2">
        <f t="shared" si="386"/>
        <v>0.11496153195828054</v>
      </c>
      <c r="K8131">
        <v>8126</v>
      </c>
      <c r="L8131" s="14">
        <v>-6.0224594597794198E-4</v>
      </c>
      <c r="M8131" s="14">
        <v>0.115229547041272</v>
      </c>
    </row>
    <row r="8132" spans="1:13" x14ac:dyDescent="0.55000000000000004">
      <c r="A8132">
        <v>8127</v>
      </c>
      <c r="C8132">
        <f t="shared" si="384"/>
        <v>-0.17546463900321724</v>
      </c>
      <c r="D8132">
        <f t="shared" si="385"/>
        <v>1.5184590794538051E-3</v>
      </c>
      <c r="E8132" s="2">
        <f t="shared" si="386"/>
        <v>0.13795525623092381</v>
      </c>
      <c r="K8132">
        <v>8127</v>
      </c>
      <c r="L8132" s="14">
        <v>-1.31937240623814E-3</v>
      </c>
      <c r="M8132" s="14">
        <v>0.19595864544583799</v>
      </c>
    </row>
    <row r="8133" spans="1:13" x14ac:dyDescent="0.55000000000000004">
      <c r="A8133">
        <v>8128</v>
      </c>
      <c r="C8133">
        <f t="shared" si="384"/>
        <v>-8.3061122779273466E-2</v>
      </c>
      <c r="D8133">
        <f t="shared" si="385"/>
        <v>9.1282839960894085E-4</v>
      </c>
      <c r="E8133" s="2">
        <f t="shared" si="386"/>
        <v>9.6515729750999465E-2</v>
      </c>
      <c r="K8133">
        <v>8128</v>
      </c>
      <c r="L8133" s="14">
        <v>-1.7060538625638E-3</v>
      </c>
      <c r="M8133" s="14">
        <v>0.22760868545931201</v>
      </c>
    </row>
    <row r="8134" spans="1:13" x14ac:dyDescent="0.55000000000000004">
      <c r="A8134">
        <v>8129</v>
      </c>
      <c r="C8134">
        <f t="shared" ref="C8134:C8197" si="387">$D$1*COS($B$2*(A8134-$L$2)+$B$1)</f>
        <v>3.0188984472715091E-2</v>
      </c>
      <c r="D8134">
        <f t="shared" ref="D8134:D8197" si="388">$D$2*COS($B$2*(A8134-$L$3)+$B$3)</f>
        <v>7.8097032358239062E-5</v>
      </c>
      <c r="E8134" s="2">
        <f t="shared" ref="E8134:E8197" si="389">(M8134-C8134)^2</f>
        <v>2.9605928470274351E-2</v>
      </c>
      <c r="K8134">
        <v>8129</v>
      </c>
      <c r="L8134" s="14">
        <v>-1.66544354542056E-3</v>
      </c>
      <c r="M8134" s="14">
        <v>0.202252718217727</v>
      </c>
    </row>
    <row r="8135" spans="1:13" x14ac:dyDescent="0.55000000000000004">
      <c r="A8135">
        <v>8130</v>
      </c>
      <c r="C8135">
        <f t="shared" si="387"/>
        <v>0.13586229295535537</v>
      </c>
      <c r="D8135">
        <f t="shared" si="388"/>
        <v>-7.7623504385955174E-4</v>
      </c>
      <c r="E8135" s="2">
        <f t="shared" si="389"/>
        <v>9.2563447456702483E-5</v>
      </c>
      <c r="K8135">
        <v>8130</v>
      </c>
      <c r="L8135" s="14">
        <v>-1.20771256066507E-3</v>
      </c>
      <c r="M8135" s="14">
        <v>0.12624130301373801</v>
      </c>
    </row>
    <row r="8136" spans="1:13" x14ac:dyDescent="0.55000000000000004">
      <c r="A8136">
        <v>8131</v>
      </c>
      <c r="C8136">
        <f t="shared" si="387"/>
        <v>0.20743702965611446</v>
      </c>
      <c r="D8136">
        <f t="shared" si="388"/>
        <v>-1.4357484858051077E-3</v>
      </c>
      <c r="E8136" s="2">
        <f t="shared" si="389"/>
        <v>3.5654903031107847E-2</v>
      </c>
      <c r="K8136">
        <v>8131</v>
      </c>
      <c r="L8136" s="14">
        <v>-4.4750247298620398E-4</v>
      </c>
      <c r="M8136" s="14">
        <v>1.8611970325770701E-2</v>
      </c>
    </row>
    <row r="8137" spans="1:13" x14ac:dyDescent="0.55000000000000004">
      <c r="A8137">
        <v>8132</v>
      </c>
      <c r="C8137">
        <f t="shared" si="387"/>
        <v>0.22694944433884648</v>
      </c>
      <c r="D8137">
        <f t="shared" si="388"/>
        <v>-1.7349193209904488E-3</v>
      </c>
      <c r="E8137" s="2">
        <f t="shared" si="389"/>
        <v>0.1028025004313118</v>
      </c>
      <c r="K8137">
        <v>8132</v>
      </c>
      <c r="L8137" s="14">
        <v>4.2478738515585403E-4</v>
      </c>
      <c r="M8137" s="14">
        <v>-9.3678845790567705E-2</v>
      </c>
    </row>
    <row r="8138" spans="1:13" x14ac:dyDescent="0.55000000000000004">
      <c r="A8138">
        <v>8133</v>
      </c>
      <c r="C8138">
        <f t="shared" si="387"/>
        <v>0.18950233220909085</v>
      </c>
      <c r="D8138">
        <f t="shared" si="388"/>
        <v>-1.5986619758150205E-3</v>
      </c>
      <c r="E8138" s="2">
        <f t="shared" si="389"/>
        <v>0.13839110234963359</v>
      </c>
      <c r="K8138">
        <v>8133</v>
      </c>
      <c r="L8138" s="14">
        <v>1.1906866074959999E-3</v>
      </c>
      <c r="M8138" s="14">
        <v>-0.18250721383728899</v>
      </c>
    </row>
    <row r="8139" spans="1:13" x14ac:dyDescent="0.55000000000000004">
      <c r="A8139">
        <v>8134</v>
      </c>
      <c r="C8139">
        <f t="shared" si="387"/>
        <v>0.10449412908681466</v>
      </c>
      <c r="D8139">
        <f t="shared" si="388"/>
        <v>-1.0611741718332386E-3</v>
      </c>
      <c r="E8139" s="2">
        <f t="shared" si="389"/>
        <v>0.108978981383417</v>
      </c>
      <c r="K8139">
        <v>8134</v>
      </c>
      <c r="L8139" s="14">
        <v>1.6583709825053201E-3</v>
      </c>
      <c r="M8139" s="14">
        <v>-0.22562551798590499</v>
      </c>
    </row>
    <row r="8140" spans="1:13" x14ac:dyDescent="0.55000000000000004">
      <c r="A8140">
        <v>8135</v>
      </c>
      <c r="C8140">
        <f t="shared" si="387"/>
        <v>-6.7398978747717359E-3</v>
      </c>
      <c r="D8140">
        <f t="shared" si="388"/>
        <v>-2.5735401849809829E-4</v>
      </c>
      <c r="E8140" s="2">
        <f t="shared" si="389"/>
        <v>4.2228036219057706E-2</v>
      </c>
      <c r="K8140">
        <v>8135</v>
      </c>
      <c r="L8140" s="14">
        <v>1.7107060571595E-3</v>
      </c>
      <c r="M8140" s="14">
        <v>-0.21223451147585301</v>
      </c>
    </row>
    <row r="8141" spans="1:13" x14ac:dyDescent="0.55000000000000004">
      <c r="A8141">
        <v>8136</v>
      </c>
      <c r="C8141">
        <f t="shared" si="387"/>
        <v>-0.11628235253556551</v>
      </c>
      <c r="D8141">
        <f t="shared" si="388"/>
        <v>6.1105656888776568E-4</v>
      </c>
      <c r="E8141" s="2">
        <f t="shared" si="389"/>
        <v>8.6469533503616479E-4</v>
      </c>
      <c r="K8141">
        <v>8136</v>
      </c>
      <c r="L8141" s="14">
        <v>1.33458418734816E-3</v>
      </c>
      <c r="M8141" s="14">
        <v>-0.14568805495935</v>
      </c>
    </row>
    <row r="8142" spans="1:13" x14ac:dyDescent="0.55000000000000004">
      <c r="A8142">
        <v>8137</v>
      </c>
      <c r="C8142">
        <f t="shared" si="387"/>
        <v>-0.19664038774744771</v>
      </c>
      <c r="D8142">
        <f t="shared" si="388"/>
        <v>1.3261048375333127E-3</v>
      </c>
      <c r="E8142" s="2">
        <f t="shared" si="389"/>
        <v>2.3712078229435631E-2</v>
      </c>
      <c r="K8142">
        <v>8137</v>
      </c>
      <c r="L8142" s="14">
        <v>6.2420742865625101E-4</v>
      </c>
      <c r="M8142" s="14">
        <v>-4.26531212951997E-2</v>
      </c>
    </row>
    <row r="8143" spans="1:13" x14ac:dyDescent="0.55000000000000004">
      <c r="A8143">
        <v>8138</v>
      </c>
      <c r="C8143">
        <f t="shared" si="387"/>
        <v>-0.2276458304852236</v>
      </c>
      <c r="D8143">
        <f t="shared" si="388"/>
        <v>1.7083287440301336E-3</v>
      </c>
      <c r="E8143" s="2">
        <f t="shared" si="389"/>
        <v>8.9227892125389868E-2</v>
      </c>
      <c r="K8143">
        <v>8138</v>
      </c>
      <c r="L8143" s="14">
        <v>-2.4250595284438199E-4</v>
      </c>
      <c r="M8143" s="14">
        <v>7.1064551198088299E-2</v>
      </c>
    </row>
    <row r="8144" spans="1:13" x14ac:dyDescent="0.55000000000000004">
      <c r="A8144">
        <v>8139</v>
      </c>
      <c r="C8144">
        <f t="shared" si="387"/>
        <v>-0.20151696816613207</v>
      </c>
      <c r="D8144">
        <f t="shared" si="388"/>
        <v>1.6617981444958781E-3</v>
      </c>
      <c r="E8144" s="2">
        <f t="shared" si="389"/>
        <v>0.13579271737446277</v>
      </c>
      <c r="K8144">
        <v>8139</v>
      </c>
      <c r="L8144" s="14">
        <v>-1.0484822140574199E-3</v>
      </c>
      <c r="M8144" s="14">
        <v>0.16698366599134501</v>
      </c>
    </row>
    <row r="8145" spans="1:13" x14ac:dyDescent="0.55000000000000004">
      <c r="A8145">
        <v>8140</v>
      </c>
      <c r="C8145">
        <f t="shared" si="387"/>
        <v>-0.12481159447807705</v>
      </c>
      <c r="D8145">
        <f t="shared" si="388"/>
        <v>1.1981912386238101E-3</v>
      </c>
      <c r="E8145" s="2">
        <f t="shared" si="389"/>
        <v>0.11964146951834231</v>
      </c>
      <c r="K8145">
        <v>8140</v>
      </c>
      <c r="L8145" s="14">
        <v>-1.5918596004483401E-3</v>
      </c>
      <c r="M8145" s="14">
        <v>0.22108068574561099</v>
      </c>
    </row>
    <row r="8146" spans="1:13" x14ac:dyDescent="0.55000000000000004">
      <c r="A8146">
        <v>8141</v>
      </c>
      <c r="C8146">
        <f t="shared" si="387"/>
        <v>-1.6781141395695472E-2</v>
      </c>
      <c r="D8146">
        <f t="shared" si="388"/>
        <v>4.3386358772456426E-4</v>
      </c>
      <c r="E8146" s="2">
        <f t="shared" si="389"/>
        <v>5.5973795467761482E-2</v>
      </c>
      <c r="K8146">
        <v>8141</v>
      </c>
      <c r="L8146" s="14">
        <v>-1.7365458747269501E-3</v>
      </c>
      <c r="M8146" s="14">
        <v>0.21980667626988401</v>
      </c>
    </row>
    <row r="8147" spans="1:13" x14ac:dyDescent="0.55000000000000004">
      <c r="A8147">
        <v>8142</v>
      </c>
      <c r="C8147">
        <f t="shared" si="387"/>
        <v>9.5461024458610613E-2</v>
      </c>
      <c r="D8147">
        <f t="shared" si="388"/>
        <v>-4.3935467857473187E-4</v>
      </c>
      <c r="E8147" s="2">
        <f t="shared" si="389"/>
        <v>4.6266791367290195E-3</v>
      </c>
      <c r="K8147">
        <v>8142</v>
      </c>
      <c r="L8147" s="14">
        <v>-1.4463034619316801E-3</v>
      </c>
      <c r="M8147" s="14">
        <v>0.163480721140741</v>
      </c>
    </row>
    <row r="8148" spans="1:13" x14ac:dyDescent="0.55000000000000004">
      <c r="A8148">
        <v>8143</v>
      </c>
      <c r="C8148">
        <f t="shared" si="387"/>
        <v>0.1837444853325475</v>
      </c>
      <c r="D8148">
        <f t="shared" si="388"/>
        <v>-1.202304181413597E-3</v>
      </c>
      <c r="E8148" s="2">
        <f t="shared" si="389"/>
        <v>1.3814354010359043E-2</v>
      </c>
      <c r="K8148">
        <v>8143</v>
      </c>
      <c r="L8148" s="14">
        <v>-7.93825374880333E-4</v>
      </c>
      <c r="M8148" s="14">
        <v>6.6210005241133296E-2</v>
      </c>
    </row>
    <row r="8149" spans="1:13" x14ac:dyDescent="0.55000000000000004">
      <c r="A8149">
        <v>8144</v>
      </c>
      <c r="C8149">
        <f t="shared" si="387"/>
        <v>0.22591195341446285</v>
      </c>
      <c r="D8149">
        <f t="shared" si="388"/>
        <v>-1.6635006772790035E-3</v>
      </c>
      <c r="E8149" s="2">
        <f t="shared" si="389"/>
        <v>7.4832540796485755E-2</v>
      </c>
      <c r="K8149">
        <v>8144</v>
      </c>
      <c r="L8149" s="14">
        <v>5.7471201844905799E-5</v>
      </c>
      <c r="M8149" s="14">
        <v>-4.7643417208169503E-2</v>
      </c>
    </row>
    <row r="8150" spans="1:13" x14ac:dyDescent="0.55000000000000004">
      <c r="A8150">
        <v>8145</v>
      </c>
      <c r="C8150">
        <f t="shared" si="387"/>
        <v>0.21138028303550022</v>
      </c>
      <c r="D8150">
        <f t="shared" si="388"/>
        <v>-1.7071935669595402E-3</v>
      </c>
      <c r="E8150" s="2">
        <f t="shared" si="389"/>
        <v>0.13028095611546103</v>
      </c>
      <c r="K8150">
        <v>8145</v>
      </c>
      <c r="L8150" s="14">
        <v>8.9437375954263599E-4</v>
      </c>
      <c r="M8150" s="14">
        <v>-0.149564250259383</v>
      </c>
    </row>
    <row r="8151" spans="1:13" x14ac:dyDescent="0.55000000000000004">
      <c r="A8151">
        <v>8146</v>
      </c>
      <c r="C8151">
        <f t="shared" si="387"/>
        <v>0.14379661716004022</v>
      </c>
      <c r="D8151">
        <f t="shared" si="388"/>
        <v>-1.3224168561349566E-3</v>
      </c>
      <c r="E8151" s="2">
        <f t="shared" si="389"/>
        <v>0.12803687435294181</v>
      </c>
      <c r="K8151">
        <v>8146</v>
      </c>
      <c r="L8151" s="14">
        <v>1.50727486087091E-3</v>
      </c>
      <c r="M8151" s="14">
        <v>-0.214025789003886</v>
      </c>
    </row>
    <row r="8152" spans="1:13" x14ac:dyDescent="0.55000000000000004">
      <c r="A8152">
        <v>8147</v>
      </c>
      <c r="C8152">
        <f t="shared" si="387"/>
        <v>4.0123031368375757E-2</v>
      </c>
      <c r="D8152">
        <f t="shared" si="388"/>
        <v>-6.0574138875103725E-4</v>
      </c>
      <c r="E8152" s="2">
        <f t="shared" si="389"/>
        <v>7.0228324486148325E-2</v>
      </c>
      <c r="K8152">
        <v>8147</v>
      </c>
      <c r="L8152" s="14">
        <v>1.7426696228396701E-3</v>
      </c>
      <c r="M8152" s="14">
        <v>-0.22488324117276301</v>
      </c>
    </row>
    <row r="8153" spans="1:13" x14ac:dyDescent="0.55000000000000004">
      <c r="A8153">
        <v>8148</v>
      </c>
      <c r="C8153">
        <f t="shared" si="387"/>
        <v>-7.3620589570353417E-2</v>
      </c>
      <c r="D8153">
        <f t="shared" si="388"/>
        <v>2.6296239919398819E-4</v>
      </c>
      <c r="E8153" s="2">
        <f t="shared" si="389"/>
        <v>1.1192941930892651E-2</v>
      </c>
      <c r="K8153">
        <v>8148</v>
      </c>
      <c r="L8153" s="14">
        <v>1.54160196703075E-3</v>
      </c>
      <c r="M8153" s="14">
        <v>-0.17941729051557501</v>
      </c>
    </row>
    <row r="8154" spans="1:13" x14ac:dyDescent="0.55000000000000004">
      <c r="A8154">
        <v>8149</v>
      </c>
      <c r="C8154">
        <f t="shared" si="387"/>
        <v>-0.16888699432582549</v>
      </c>
      <c r="D8154">
        <f t="shared" si="388"/>
        <v>1.0656681677489069E-3</v>
      </c>
      <c r="E8154" s="2">
        <f t="shared" si="389"/>
        <v>6.3795088922675046E-3</v>
      </c>
      <c r="K8154">
        <v>8149</v>
      </c>
      <c r="L8154" s="14">
        <v>9.5443053517468499E-4</v>
      </c>
      <c r="M8154" s="14">
        <v>-8.9015166424696895E-2</v>
      </c>
    </row>
    <row r="8155" spans="1:13" x14ac:dyDescent="0.55000000000000004">
      <c r="A8155">
        <v>8150</v>
      </c>
      <c r="C8155">
        <f t="shared" si="387"/>
        <v>-0.22176632336090121</v>
      </c>
      <c r="D8155">
        <f t="shared" si="388"/>
        <v>1.6009136887015524E-3</v>
      </c>
      <c r="E8155" s="2">
        <f t="shared" si="389"/>
        <v>6.024456443626975E-2</v>
      </c>
      <c r="K8155">
        <v>8150</v>
      </c>
      <c r="L8155" s="14">
        <v>1.28216054926926E-4</v>
      </c>
      <c r="M8155" s="14">
        <v>2.3681358307249298E-2</v>
      </c>
    </row>
    <row r="8156" spans="1:13" x14ac:dyDescent="0.55000000000000004">
      <c r="A8156">
        <v>8151</v>
      </c>
      <c r="C8156">
        <f t="shared" si="387"/>
        <v>-0.21898697969559469</v>
      </c>
      <c r="D8156">
        <f t="shared" si="388"/>
        <v>1.7343636183732227E-3</v>
      </c>
      <c r="E8156" s="2">
        <f t="shared" si="389"/>
        <v>0.12210392442022848</v>
      </c>
      <c r="K8156">
        <v>8151</v>
      </c>
      <c r="L8156" s="14">
        <v>-7.3011093167193997E-4</v>
      </c>
      <c r="M8156" s="14">
        <v>0.13044673994266301</v>
      </c>
    </row>
    <row r="8157" spans="1:13" x14ac:dyDescent="0.55000000000000004">
      <c r="A8157">
        <v>8152</v>
      </c>
      <c r="C8157">
        <f t="shared" si="387"/>
        <v>-0.16124652000832129</v>
      </c>
      <c r="D8157">
        <f t="shared" si="388"/>
        <v>1.4325248373321076E-3</v>
      </c>
      <c r="E8157" s="2">
        <f t="shared" si="389"/>
        <v>0.13380045589623246</v>
      </c>
      <c r="K8157">
        <v>8152</v>
      </c>
      <c r="L8157" s="14">
        <v>-1.40557710615417E-3</v>
      </c>
      <c r="M8157" s="14">
        <v>0.204540926326613</v>
      </c>
    </row>
    <row r="8158" spans="1:13" x14ac:dyDescent="0.55000000000000004">
      <c r="A8158">
        <v>8153</v>
      </c>
      <c r="C8158">
        <f t="shared" si="387"/>
        <v>-6.303658260501685E-2</v>
      </c>
      <c r="D8158">
        <f t="shared" si="388"/>
        <v>7.7115251734585668E-4</v>
      </c>
      <c r="E8158" s="2">
        <f t="shared" si="389"/>
        <v>8.4357224216826218E-2</v>
      </c>
      <c r="K8158">
        <v>8153</v>
      </c>
      <c r="L8158" s="14">
        <v>-1.7290077748327601E-3</v>
      </c>
      <c r="M8158" s="14">
        <v>0.227406568832276</v>
      </c>
    </row>
    <row r="8159" spans="1:13" x14ac:dyDescent="0.55000000000000004">
      <c r="A8159">
        <v>8154</v>
      </c>
      <c r="C8159">
        <f t="shared" si="387"/>
        <v>5.0994208326410856E-2</v>
      </c>
      <c r="D8159">
        <f t="shared" si="388"/>
        <v>-8.3762829888850594E-5</v>
      </c>
      <c r="E8159" s="2">
        <f t="shared" si="389"/>
        <v>2.0255727343758065E-2</v>
      </c>
      <c r="K8159">
        <v>8154</v>
      </c>
      <c r="L8159" s="14">
        <v>-1.6193977203189599E-3</v>
      </c>
      <c r="M8159" s="14">
        <v>0.19331682544596099</v>
      </c>
    </row>
    <row r="8160" spans="1:13" x14ac:dyDescent="0.55000000000000004">
      <c r="A8160">
        <v>8155</v>
      </c>
      <c r="C8160">
        <f t="shared" si="387"/>
        <v>0.15222652784053586</v>
      </c>
      <c r="D8160">
        <f t="shared" si="388"/>
        <v>-9.1765547240182151E-4</v>
      </c>
      <c r="E8160" s="2">
        <f t="shared" si="389"/>
        <v>1.715354963967386E-3</v>
      </c>
      <c r="K8160">
        <v>8155</v>
      </c>
      <c r="L8160" s="14">
        <v>-1.1041994607371599E-3</v>
      </c>
      <c r="M8160" s="14">
        <v>0.11080968387618501</v>
      </c>
    </row>
    <row r="8161" spans="1:13" x14ac:dyDescent="0.55000000000000004">
      <c r="A8161">
        <v>8156</v>
      </c>
      <c r="C8161">
        <f t="shared" si="387"/>
        <v>0.21525319754730241</v>
      </c>
      <c r="D8161">
        <f t="shared" si="388"/>
        <v>-1.5212359339845632E-3</v>
      </c>
      <c r="E8161" s="2">
        <f t="shared" si="389"/>
        <v>4.6097647868227634E-2</v>
      </c>
      <c r="K8161">
        <v>8156</v>
      </c>
      <c r="L8161" s="14">
        <v>-3.1244759625758301E-4</v>
      </c>
      <c r="M8161" s="14">
        <v>5.49569566246543E-4</v>
      </c>
    </row>
    <row r="8162" spans="1:13" x14ac:dyDescent="0.55000000000000004">
      <c r="A8162">
        <v>8157</v>
      </c>
      <c r="C8162">
        <f t="shared" si="387"/>
        <v>0.22425585184710078</v>
      </c>
      <c r="D8162">
        <f t="shared" si="388"/>
        <v>-1.7430182412464814E-3</v>
      </c>
      <c r="E8162" s="2">
        <f t="shared" si="389"/>
        <v>0.11162550934248386</v>
      </c>
      <c r="K8162">
        <v>8157</v>
      </c>
      <c r="L8162" s="14">
        <v>5.5755870698887303E-4</v>
      </c>
      <c r="M8162" s="14">
        <v>-0.10984818785084099</v>
      </c>
    </row>
    <row r="8163" spans="1:13" x14ac:dyDescent="0.55000000000000004">
      <c r="A8163">
        <v>8158</v>
      </c>
      <c r="C8163">
        <f t="shared" si="387"/>
        <v>0.17697501427366263</v>
      </c>
      <c r="D8163">
        <f t="shared" si="388"/>
        <v>-1.5273397098771741E-3</v>
      </c>
      <c r="E8163" s="2">
        <f t="shared" si="389"/>
        <v>0.1366845963875539</v>
      </c>
      <c r="K8163">
        <v>8158</v>
      </c>
      <c r="L8163" s="14">
        <v>1.2879209732268599E-3</v>
      </c>
      <c r="M8163" s="14">
        <v>-0.19273378517200099</v>
      </c>
    </row>
    <row r="8164" spans="1:13" x14ac:dyDescent="0.55000000000000004">
      <c r="A8164">
        <v>8159</v>
      </c>
      <c r="C8164">
        <f t="shared" si="387"/>
        <v>8.5277178454280511E-2</v>
      </c>
      <c r="D8164">
        <f t="shared" si="388"/>
        <v>-9.2833110509547693E-4</v>
      </c>
      <c r="E8164" s="2">
        <f t="shared" si="389"/>
        <v>9.7734508683185964E-2</v>
      </c>
      <c r="K8164">
        <v>8159</v>
      </c>
      <c r="L8164" s="14">
        <v>1.6957154420385099E-3</v>
      </c>
      <c r="M8164" s="14">
        <v>-0.22734801036323299</v>
      </c>
    </row>
    <row r="8165" spans="1:13" x14ac:dyDescent="0.55000000000000004">
      <c r="A8165">
        <v>8160</v>
      </c>
      <c r="C8165">
        <f t="shared" si="387"/>
        <v>-2.7823431656825798E-2</v>
      </c>
      <c r="D8165">
        <f t="shared" si="388"/>
        <v>-9.6330960601925906E-5</v>
      </c>
      <c r="E8165" s="2">
        <f t="shared" si="389"/>
        <v>3.1399161092880899E-2</v>
      </c>
      <c r="K8165">
        <v>8160</v>
      </c>
      <c r="L8165" s="14">
        <v>1.67880745893672E-3</v>
      </c>
      <c r="M8165" s="14">
        <v>-0.205021515994329</v>
      </c>
    </row>
    <row r="8166" spans="1:13" x14ac:dyDescent="0.55000000000000004">
      <c r="A8166">
        <v>8161</v>
      </c>
      <c r="C8166">
        <f t="shared" si="387"/>
        <v>-0.13394094689347494</v>
      </c>
      <c r="D8166">
        <f t="shared" si="388"/>
        <v>7.5984622450716752E-4</v>
      </c>
      <c r="E8166" s="2">
        <f t="shared" si="389"/>
        <v>6.7331728807438491E-6</v>
      </c>
      <c r="K8166">
        <v>8161</v>
      </c>
      <c r="L8166" s="14">
        <v>1.24143173317885E-3</v>
      </c>
      <c r="M8166" s="14">
        <v>-0.131346111083497</v>
      </c>
    </row>
    <row r="8167" spans="1:13" x14ac:dyDescent="0.55000000000000004">
      <c r="A8167">
        <v>8162</v>
      </c>
      <c r="C8167">
        <f t="shared" si="387"/>
        <v>-0.20644210771101323</v>
      </c>
      <c r="D8167">
        <f t="shared" si="388"/>
        <v>1.4253180235525719E-3</v>
      </c>
      <c r="E8167" s="2">
        <f t="shared" si="389"/>
        <v>3.3003207676871239E-2</v>
      </c>
      <c r="K8167">
        <v>8162</v>
      </c>
      <c r="L8167" s="14">
        <v>4.9313172856298398E-4</v>
      </c>
      <c r="M8167" s="14">
        <v>-2.47742578396856E-2</v>
      </c>
    </row>
    <row r="8168" spans="1:13" x14ac:dyDescent="0.55000000000000004">
      <c r="A8168">
        <v>8163</v>
      </c>
      <c r="C8168">
        <f t="shared" si="387"/>
        <v>-0.22713065094745424</v>
      </c>
      <c r="D8168">
        <f t="shared" si="388"/>
        <v>1.7330650420064482E-3</v>
      </c>
      <c r="E8168" s="2">
        <f t="shared" si="389"/>
        <v>9.930887885604478E-2</v>
      </c>
      <c r="K8168">
        <v>8163</v>
      </c>
      <c r="L8168" s="14">
        <v>-3.7867617663863698E-4</v>
      </c>
      <c r="M8168" s="14">
        <v>8.8002461968413104E-2</v>
      </c>
    </row>
    <row r="8169" spans="1:13" x14ac:dyDescent="0.55000000000000004">
      <c r="A8169">
        <v>8164</v>
      </c>
      <c r="C8169">
        <f t="shared" si="387"/>
        <v>-0.19081418833215028</v>
      </c>
      <c r="D8169">
        <f t="shared" si="388"/>
        <v>1.6058492650391951E-3</v>
      </c>
      <c r="E8169" s="2">
        <f t="shared" si="389"/>
        <v>0.13656912976994115</v>
      </c>
      <c r="K8169">
        <v>8164</v>
      </c>
      <c r="L8169" s="14">
        <v>-1.1556422842646599E-3</v>
      </c>
      <c r="M8169" s="14">
        <v>0.17873841924888301</v>
      </c>
    </row>
    <row r="8170" spans="1:13" x14ac:dyDescent="0.55000000000000004">
      <c r="A8170">
        <v>8165</v>
      </c>
      <c r="C8170">
        <f t="shared" si="387"/>
        <v>-0.10660738648920555</v>
      </c>
      <c r="D8170">
        <f t="shared" si="388"/>
        <v>1.0755991711666212E-3</v>
      </c>
      <c r="E8170" s="2">
        <f t="shared" si="389"/>
        <v>0.10977003813768191</v>
      </c>
      <c r="K8170">
        <v>8165</v>
      </c>
      <c r="L8170" s="14">
        <v>-1.6431706127123401E-3</v>
      </c>
      <c r="M8170" s="14">
        <v>0.22470823061581699</v>
      </c>
    </row>
    <row r="8171" spans="1:13" x14ac:dyDescent="0.55000000000000004">
      <c r="A8171">
        <v>8166</v>
      </c>
      <c r="C8171">
        <f t="shared" si="387"/>
        <v>4.3556222571177871E-3</v>
      </c>
      <c r="D8171">
        <f t="shared" si="388"/>
        <v>2.7539635716287107E-4</v>
      </c>
      <c r="E8171" s="2">
        <f t="shared" si="389"/>
        <v>4.4117998575351036E-2</v>
      </c>
      <c r="K8171">
        <v>8166</v>
      </c>
      <c r="L8171" s="14">
        <v>-1.7191566677157799E-3</v>
      </c>
      <c r="M8171" s="14">
        <v>0.21439847163636</v>
      </c>
    </row>
    <row r="8172" spans="1:13" x14ac:dyDescent="0.55000000000000004">
      <c r="A8172">
        <v>8167</v>
      </c>
      <c r="C8172">
        <f t="shared" si="387"/>
        <v>0.1142254616261372</v>
      </c>
      <c r="D8172">
        <f t="shared" si="388"/>
        <v>-5.9392513759413653E-4</v>
      </c>
      <c r="E8172" s="2">
        <f t="shared" si="389"/>
        <v>1.3079668095327284E-3</v>
      </c>
      <c r="K8172">
        <v>8167</v>
      </c>
      <c r="L8172" s="14">
        <v>-1.3645692704161E-3</v>
      </c>
      <c r="M8172" s="14">
        <v>0.150391285404018</v>
      </c>
    </row>
    <row r="8173" spans="1:13" x14ac:dyDescent="0.55000000000000004">
      <c r="A8173">
        <v>8168</v>
      </c>
      <c r="C8173">
        <f t="shared" si="387"/>
        <v>0.19542711780869121</v>
      </c>
      <c r="D8173">
        <f t="shared" si="388"/>
        <v>-1.3141839417636081E-3</v>
      </c>
      <c r="E8173" s="2">
        <f t="shared" si="389"/>
        <v>2.1523662433586464E-2</v>
      </c>
      <c r="K8173">
        <v>8168</v>
      </c>
      <c r="L8173" s="14">
        <v>-6.6821703416753201E-4</v>
      </c>
      <c r="M8173" s="14">
        <v>4.8717668782439098E-2</v>
      </c>
    </row>
    <row r="8174" spans="1:13" x14ac:dyDescent="0.55000000000000004">
      <c r="A8174">
        <v>8169</v>
      </c>
      <c r="C8174">
        <f t="shared" si="387"/>
        <v>0.22758068669806561</v>
      </c>
      <c r="D8174">
        <f t="shared" si="388"/>
        <v>-1.7046102773500033E-3</v>
      </c>
      <c r="E8174" s="2">
        <f t="shared" si="389"/>
        <v>8.5695698766036624E-2</v>
      </c>
      <c r="K8174">
        <v>8169</v>
      </c>
      <c r="L8174" s="14">
        <v>1.95494303605829E-4</v>
      </c>
      <c r="M8174" s="14">
        <v>-6.5157590208178101E-2</v>
      </c>
    </row>
    <row r="8175" spans="1:13" x14ac:dyDescent="0.55000000000000004">
      <c r="A8175">
        <v>8170</v>
      </c>
      <c r="C8175">
        <f t="shared" si="387"/>
        <v>0.2026163002464845</v>
      </c>
      <c r="D8175">
        <f t="shared" si="388"/>
        <v>-1.6672153636553236E-3</v>
      </c>
      <c r="E8175" s="2">
        <f t="shared" si="389"/>
        <v>0.13346602845925562</v>
      </c>
      <c r="K8175">
        <v>8170</v>
      </c>
      <c r="L8175" s="14">
        <v>1.0102428802824901E-3</v>
      </c>
      <c r="M8175" s="14">
        <v>-0.16271372652281299</v>
      </c>
    </row>
    <row r="8176" spans="1:13" x14ac:dyDescent="0.55000000000000004">
      <c r="A8176">
        <v>8171</v>
      </c>
      <c r="C8176">
        <f t="shared" si="387"/>
        <v>0.1267994932485321</v>
      </c>
      <c r="D8176">
        <f t="shared" si="388"/>
        <v>-1.2113845358129316E-3</v>
      </c>
      <c r="E8176" s="2">
        <f t="shared" si="389"/>
        <v>0.11993525245697044</v>
      </c>
      <c r="K8176">
        <v>8171</v>
      </c>
      <c r="L8176" s="14">
        <v>1.57196986050057E-3</v>
      </c>
      <c r="M8176" s="14">
        <v>-0.21951720062713201</v>
      </c>
    </row>
    <row r="8177" spans="1:13" x14ac:dyDescent="0.55000000000000004">
      <c r="A8177">
        <v>8172</v>
      </c>
      <c r="C8177">
        <f t="shared" si="387"/>
        <v>1.9158686164938484E-2</v>
      </c>
      <c r="D8177">
        <f t="shared" si="388"/>
        <v>-4.5152172343413283E-4</v>
      </c>
      <c r="E8177" s="2">
        <f t="shared" si="389"/>
        <v>5.7840209698689693E-2</v>
      </c>
      <c r="K8177">
        <v>8172</v>
      </c>
      <c r="L8177" s="14">
        <v>1.7399872373632401E-3</v>
      </c>
      <c r="M8177" s="14">
        <v>-0.22134123004853901</v>
      </c>
    </row>
    <row r="8178" spans="1:13" x14ac:dyDescent="0.55000000000000004">
      <c r="A8178">
        <v>8173</v>
      </c>
      <c r="C8178">
        <f t="shared" si="387"/>
        <v>-9.3290547312992231E-2</v>
      </c>
      <c r="D8178">
        <f t="shared" si="388"/>
        <v>4.216635242038494E-4</v>
      </c>
      <c r="E8178" s="2">
        <f t="shared" si="389"/>
        <v>5.5410795616213388E-3</v>
      </c>
      <c r="K8178">
        <v>8173</v>
      </c>
      <c r="L8178" s="14">
        <v>1.4722140165311199E-3</v>
      </c>
      <c r="M8178" s="14">
        <v>-0.167728975302985</v>
      </c>
    </row>
    <row r="8179" spans="1:13" x14ac:dyDescent="0.55000000000000004">
      <c r="A8179">
        <v>8174</v>
      </c>
      <c r="C8179">
        <f t="shared" si="387"/>
        <v>-0.18232581982407572</v>
      </c>
      <c r="D8179">
        <f t="shared" si="388"/>
        <v>1.1890201152285457E-3</v>
      </c>
      <c r="E8179" s="2">
        <f t="shared" si="389"/>
        <v>1.2147977025882647E-2</v>
      </c>
      <c r="K8179">
        <v>8174</v>
      </c>
      <c r="L8179" s="14">
        <v>8.3571566230607099E-4</v>
      </c>
      <c r="M8179" s="14">
        <v>-7.2107958177777001E-2</v>
      </c>
    </row>
    <row r="8180" spans="1:13" x14ac:dyDescent="0.55000000000000004">
      <c r="A8180">
        <v>8175</v>
      </c>
      <c r="C8180">
        <f t="shared" si="387"/>
        <v>-0.22560115468266784</v>
      </c>
      <c r="D8180">
        <f t="shared" si="388"/>
        <v>1.6579577198863329E-3</v>
      </c>
      <c r="E8180" s="2">
        <f t="shared" si="389"/>
        <v>7.1381999219754758E-2</v>
      </c>
      <c r="K8180">
        <v>8175</v>
      </c>
      <c r="L8180" s="14">
        <v>-1.00928639471167E-5</v>
      </c>
      <c r="M8180" s="14">
        <v>4.1572944398352303E-2</v>
      </c>
    </row>
    <row r="8181" spans="1:13" x14ac:dyDescent="0.55000000000000004">
      <c r="A8181">
        <v>8176</v>
      </c>
      <c r="C8181">
        <f t="shared" si="387"/>
        <v>-0.21225535501094503</v>
      </c>
      <c r="D8181">
        <f t="shared" si="388"/>
        <v>1.7107828838285391E-3</v>
      </c>
      <c r="E8181" s="2">
        <f t="shared" si="389"/>
        <v>0.12751826752401096</v>
      </c>
      <c r="K8181">
        <v>8176</v>
      </c>
      <c r="L8181" s="14">
        <v>-8.5337356981316902E-4</v>
      </c>
      <c r="M8181" s="14">
        <v>0.14484164515009099</v>
      </c>
    </row>
    <row r="8182" spans="1:13" x14ac:dyDescent="0.55000000000000004">
      <c r="A8182">
        <v>8177</v>
      </c>
      <c r="C8182">
        <f t="shared" si="387"/>
        <v>-0.1456379352219199</v>
      </c>
      <c r="D8182">
        <f t="shared" si="388"/>
        <v>1.3342376043881004E-3</v>
      </c>
      <c r="E8182" s="2">
        <f t="shared" si="389"/>
        <v>0.1277860824786155</v>
      </c>
      <c r="K8182">
        <v>8177</v>
      </c>
      <c r="L8182" s="14">
        <v>-1.48292157117422E-3</v>
      </c>
      <c r="M8182" s="14">
        <v>0.211833857341655</v>
      </c>
    </row>
    <row r="8183" spans="1:13" x14ac:dyDescent="0.55000000000000004">
      <c r="A8183">
        <v>8178</v>
      </c>
      <c r="C8183">
        <f t="shared" si="387"/>
        <v>-4.2468463495096011E-2</v>
      </c>
      <c r="D8183">
        <f t="shared" si="388"/>
        <v>6.2282680973865085E-4</v>
      </c>
      <c r="E8183" s="2">
        <f t="shared" si="389"/>
        <v>7.1952391450102196E-2</v>
      </c>
      <c r="K8183">
        <v>8178</v>
      </c>
      <c r="L8183" s="14">
        <v>-1.7410626656571399E-3</v>
      </c>
      <c r="M8183" s="14">
        <v>0.22577096584015699</v>
      </c>
    </row>
    <row r="8184" spans="1:13" x14ac:dyDescent="0.55000000000000004">
      <c r="A8184">
        <v>8179</v>
      </c>
      <c r="C8184">
        <f t="shared" si="387"/>
        <v>7.1359697404812752E-2</v>
      </c>
      <c r="D8184">
        <f t="shared" si="388"/>
        <v>-2.4490038600769558E-4</v>
      </c>
      <c r="E8184" s="2">
        <f t="shared" si="389"/>
        <v>1.2499829854320271E-2</v>
      </c>
      <c r="K8184">
        <v>8179</v>
      </c>
      <c r="L8184" s="14">
        <v>-1.5631438147575801E-3</v>
      </c>
      <c r="M8184" s="14">
        <v>0.18316233536260099</v>
      </c>
    </row>
    <row r="8185" spans="1:13" x14ac:dyDescent="0.55000000000000004">
      <c r="A8185">
        <v>8180</v>
      </c>
      <c r="C8185">
        <f t="shared" si="387"/>
        <v>0.16727807839918948</v>
      </c>
      <c r="D8185">
        <f t="shared" si="388"/>
        <v>-1.0511627469566645E-3</v>
      </c>
      <c r="E8185" s="2">
        <f t="shared" si="389"/>
        <v>5.2705446215726799E-3</v>
      </c>
      <c r="K8185">
        <v>8180</v>
      </c>
      <c r="L8185" s="14">
        <v>-9.9372589841176598E-4</v>
      </c>
      <c r="M8185" s="14">
        <v>9.4679561736845205E-2</v>
      </c>
    </row>
    <row r="8186" spans="1:13" x14ac:dyDescent="0.55000000000000004">
      <c r="A8186">
        <v>8181</v>
      </c>
      <c r="C8186">
        <f t="shared" si="387"/>
        <v>0.22121318765749856</v>
      </c>
      <c r="D8186">
        <f t="shared" si="388"/>
        <v>-1.5936054151722025E-3</v>
      </c>
      <c r="E8186" s="2">
        <f t="shared" si="389"/>
        <v>5.6991766116835679E-2</v>
      </c>
      <c r="K8186">
        <v>8181</v>
      </c>
      <c r="L8186" s="14">
        <v>-1.7542316618079801E-4</v>
      </c>
      <c r="M8186" s="14">
        <v>-1.7516295475263399E-2</v>
      </c>
    </row>
    <row r="8187" spans="1:13" x14ac:dyDescent="0.55000000000000004">
      <c r="A8187">
        <v>8182</v>
      </c>
      <c r="C8187">
        <f t="shared" si="387"/>
        <v>0.21962844961780398</v>
      </c>
      <c r="D8187">
        <f t="shared" si="388"/>
        <v>-1.7360867147164488E-3</v>
      </c>
      <c r="E8187" s="2">
        <f t="shared" si="389"/>
        <v>0.11899294299249848</v>
      </c>
      <c r="K8187">
        <v>8182</v>
      </c>
      <c r="L8187" s="14">
        <v>6.8681538626646501E-4</v>
      </c>
      <c r="M8187" s="14">
        <v>-0.125325087822383</v>
      </c>
    </row>
    <row r="8188" spans="1:13" x14ac:dyDescent="0.55000000000000004">
      <c r="A8188">
        <v>8183</v>
      </c>
      <c r="C8188">
        <f t="shared" si="387"/>
        <v>0.16292160012675638</v>
      </c>
      <c r="D8188">
        <f t="shared" si="388"/>
        <v>-1.4428468426855299E-3</v>
      </c>
      <c r="E8188" s="2">
        <f t="shared" si="389"/>
        <v>0.1329820461172064</v>
      </c>
      <c r="K8188">
        <v>8183</v>
      </c>
      <c r="L8188" s="14">
        <v>1.3770367645299601E-3</v>
      </c>
      <c r="M8188" s="14">
        <v>-0.20174543446398699</v>
      </c>
    </row>
    <row r="8189" spans="1:13" x14ac:dyDescent="0.55000000000000004">
      <c r="A8189">
        <v>8184</v>
      </c>
      <c r="C8189">
        <f t="shared" si="387"/>
        <v>6.5324863117871404E-2</v>
      </c>
      <c r="D8189">
        <f t="shared" si="388"/>
        <v>-7.8748282593664053E-4</v>
      </c>
      <c r="E8189" s="2">
        <f t="shared" si="389"/>
        <v>8.5826879118913235E-2</v>
      </c>
      <c r="K8189">
        <v>8184</v>
      </c>
      <c r="L8189" s="14">
        <v>1.7223707426010199E-3</v>
      </c>
      <c r="M8189" s="14">
        <v>-0.22763738550627</v>
      </c>
    </row>
    <row r="8190" spans="1:13" x14ac:dyDescent="0.55000000000000004">
      <c r="A8190">
        <v>8185</v>
      </c>
      <c r="C8190">
        <f t="shared" si="387"/>
        <v>-4.8667037594737173E-2</v>
      </c>
      <c r="D8190">
        <f t="shared" si="388"/>
        <v>6.5522781301398511E-5</v>
      </c>
      <c r="E8190" s="2">
        <f t="shared" si="389"/>
        <v>2.1859357433535693E-2</v>
      </c>
      <c r="K8190">
        <v>8185</v>
      </c>
      <c r="L8190" s="14">
        <v>1.63632628337529E-3</v>
      </c>
      <c r="M8190" s="14">
        <v>-0.19651614118869101</v>
      </c>
    </row>
    <row r="8191" spans="1:13" x14ac:dyDescent="0.55000000000000004">
      <c r="A8191">
        <v>8186</v>
      </c>
      <c r="C8191">
        <f t="shared" si="387"/>
        <v>-0.15044453769082619</v>
      </c>
      <c r="D8191">
        <f t="shared" si="388"/>
        <v>9.0208355154343281E-4</v>
      </c>
      <c r="E8191" s="2">
        <f t="shared" si="389"/>
        <v>1.1743182681432326E-3</v>
      </c>
      <c r="K8191">
        <v>8186</v>
      </c>
      <c r="L8191" s="14">
        <v>1.1404537554469199E-3</v>
      </c>
      <c r="M8191" s="14">
        <v>-0.116176210212771</v>
      </c>
    </row>
    <row r="8192" spans="1:13" x14ac:dyDescent="0.55000000000000004">
      <c r="A8192">
        <v>8187</v>
      </c>
      <c r="C8192">
        <f t="shared" si="387"/>
        <v>-0.21446362994576179</v>
      </c>
      <c r="D8192">
        <f t="shared" si="388"/>
        <v>1.5122403647606453E-3</v>
      </c>
      <c r="E8192" s="2">
        <f t="shared" si="389"/>
        <v>4.3149427710381438E-2</v>
      </c>
      <c r="K8192">
        <v>8187</v>
      </c>
      <c r="L8192" s="14">
        <v>3.5894750960540001E-4</v>
      </c>
      <c r="M8192" s="14">
        <v>-6.7392266841771603E-3</v>
      </c>
    </row>
    <row r="8193" spans="1:13" x14ac:dyDescent="0.55000000000000004">
      <c r="A8193">
        <v>8188</v>
      </c>
      <c r="C8193">
        <f t="shared" si="387"/>
        <v>-0.2246568716189514</v>
      </c>
      <c r="D8193">
        <f t="shared" si="388"/>
        <v>1.7428567219206826E-3</v>
      </c>
      <c r="E8193" s="2">
        <f t="shared" si="389"/>
        <v>0.10826897311961975</v>
      </c>
      <c r="K8193">
        <v>8188</v>
      </c>
      <c r="L8193" s="14">
        <v>-5.1245936676548001E-4</v>
      </c>
      <c r="M8193" s="14">
        <v>0.104385637974596</v>
      </c>
    </row>
    <row r="8194" spans="1:13" x14ac:dyDescent="0.55000000000000004">
      <c r="A8194">
        <v>8189</v>
      </c>
      <c r="C8194">
        <f t="shared" si="387"/>
        <v>-0.17846597390896901</v>
      </c>
      <c r="D8194">
        <f t="shared" si="388"/>
        <v>1.5360527783954794E-3</v>
      </c>
      <c r="E8194" s="2">
        <f t="shared" si="389"/>
        <v>0.13530070829364502</v>
      </c>
      <c r="K8194">
        <v>8189</v>
      </c>
      <c r="L8194" s="14">
        <v>-1.25551761566283E-3</v>
      </c>
      <c r="M8194" s="14">
        <v>0.18936647204114701</v>
      </c>
    </row>
    <row r="8195" spans="1:13" x14ac:dyDescent="0.55000000000000004">
      <c r="A8195">
        <v>8190</v>
      </c>
      <c r="C8195">
        <f t="shared" si="387"/>
        <v>-8.7483878511550484E-2</v>
      </c>
      <c r="D8195">
        <f t="shared" si="388"/>
        <v>9.4373196491696963E-4</v>
      </c>
      <c r="E8195" s="2">
        <f t="shared" si="389"/>
        <v>9.8849357677659344E-2</v>
      </c>
      <c r="K8195">
        <v>8190</v>
      </c>
      <c r="L8195" s="14">
        <v>-1.6841236890515999E-3</v>
      </c>
      <c r="M8195" s="14">
        <v>0.22691929844068601</v>
      </c>
    </row>
    <row r="8196" spans="1:13" x14ac:dyDescent="0.55000000000000004">
      <c r="A8196">
        <v>8191</v>
      </c>
      <c r="C8196">
        <f t="shared" si="387"/>
        <v>2.545482637842035E-2</v>
      </c>
      <c r="D8196">
        <f t="shared" si="388"/>
        <v>1.1455432053577919E-4</v>
      </c>
      <c r="E8196" s="2">
        <f t="shared" si="389"/>
        <v>3.3190992534751572E-2</v>
      </c>
      <c r="K8196">
        <v>8191</v>
      </c>
      <c r="L8196" s="14">
        <v>-1.6909305369725101E-3</v>
      </c>
      <c r="M8196" s="14">
        <v>0.20763877884062701</v>
      </c>
    </row>
    <row r="8197" spans="1:13" x14ac:dyDescent="0.55000000000000004">
      <c r="A8197">
        <v>8192</v>
      </c>
      <c r="C8197">
        <f t="shared" si="387"/>
        <v>0.13200490639257587</v>
      </c>
      <c r="D8197">
        <f t="shared" si="388"/>
        <v>-7.4337404368640106E-4</v>
      </c>
      <c r="E8197" s="2">
        <f t="shared" si="389"/>
        <v>1.8913214671391147E-5</v>
      </c>
      <c r="K8197">
        <v>8192</v>
      </c>
      <c r="L8197" s="14">
        <v>-1.27423334213717E-3</v>
      </c>
      <c r="M8197" s="14">
        <v>0.136353838982464</v>
      </c>
    </row>
    <row r="8198" spans="1:13" x14ac:dyDescent="0.55000000000000004">
      <c r="A8198">
        <v>8193</v>
      </c>
      <c r="C8198">
        <f t="shared" ref="C8198:C8261" si="390">$D$1*COS($B$2*(A8198-$L$2)+$B$1)</f>
        <v>0.20542453734485042</v>
      </c>
      <c r="D8198">
        <f t="shared" ref="D8198:D8261" si="391">$D$2*COS($B$2*(A8198-$L$3)+$B$3)</f>
        <v>-1.4147311920248817E-3</v>
      </c>
      <c r="E8198" s="2">
        <f t="shared" ref="E8198:E8261" si="392">(M8198-C8198)^2</f>
        <v>3.0452449811686686E-2</v>
      </c>
      <c r="K8198">
        <v>8193</v>
      </c>
      <c r="L8198" s="14">
        <v>-5.3839650199379995E-4</v>
      </c>
      <c r="M8198" s="14">
        <v>3.0918234273337598E-2</v>
      </c>
    </row>
    <row r="8199" spans="1:13" x14ac:dyDescent="0.55000000000000004">
      <c r="A8199">
        <v>8194</v>
      </c>
      <c r="C8199">
        <f t="shared" si="390"/>
        <v>0.22728693942925302</v>
      </c>
      <c r="D8199">
        <f t="shared" si="391"/>
        <v>-1.7310206313325819E-3</v>
      </c>
      <c r="E8199" s="2">
        <f t="shared" si="392"/>
        <v>9.5819947861801813E-2</v>
      </c>
      <c r="K8199">
        <v>8194</v>
      </c>
      <c r="L8199" s="14">
        <v>3.32285082043335E-4</v>
      </c>
      <c r="M8199" s="14">
        <v>-8.2261034012347495E-2</v>
      </c>
    </row>
    <row r="8200" spans="1:13" x14ac:dyDescent="0.55000000000000004">
      <c r="A8200">
        <v>8195</v>
      </c>
      <c r="C8200">
        <f t="shared" si="390"/>
        <v>0.19210511054547091</v>
      </c>
      <c r="D8200">
        <f t="shared" si="391"/>
        <v>-1.6128603791956721E-3</v>
      </c>
      <c r="E8200" s="2">
        <f t="shared" si="392"/>
        <v>0.13464689119020373</v>
      </c>
      <c r="K8200">
        <v>8195</v>
      </c>
      <c r="L8200" s="14">
        <v>1.1197438059357199E-3</v>
      </c>
      <c r="M8200" s="14">
        <v>-0.174837516019233</v>
      </c>
    </row>
    <row r="8201" spans="1:13" x14ac:dyDescent="0.55000000000000004">
      <c r="A8201">
        <v>8196</v>
      </c>
      <c r="C8201">
        <f t="shared" si="390"/>
        <v>0.10870894817213177</v>
      </c>
      <c r="D8201">
        <f t="shared" si="391"/>
        <v>-1.0899061682998123E-3</v>
      </c>
      <c r="E8201" s="2">
        <f t="shared" si="392"/>
        <v>0.11044575840973449</v>
      </c>
      <c r="K8201">
        <v>8196</v>
      </c>
      <c r="L8201" s="14">
        <v>1.62675574724524E-3</v>
      </c>
      <c r="M8201" s="14">
        <v>-0.223624857525896</v>
      </c>
    </row>
    <row r="8202" spans="1:13" x14ac:dyDescent="0.55000000000000004">
      <c r="A8202">
        <v>8197</v>
      </c>
      <c r="C8202">
        <f t="shared" si="390"/>
        <v>-1.9708687913738412E-3</v>
      </c>
      <c r="D8202">
        <f t="shared" si="391"/>
        <v>-2.9340848255029941E-4</v>
      </c>
      <c r="E8202" s="2">
        <f t="shared" si="392"/>
        <v>4.5981553263098121E-2</v>
      </c>
      <c r="K8202">
        <v>8197</v>
      </c>
      <c r="L8202" s="14">
        <v>1.7263366199971801E-3</v>
      </c>
      <c r="M8202" s="14">
        <v>-0.21640396619729699</v>
      </c>
    </row>
    <row r="8203" spans="1:13" x14ac:dyDescent="0.55000000000000004">
      <c r="A8203">
        <v>8198</v>
      </c>
      <c r="C8203">
        <f t="shared" si="390"/>
        <v>-0.11215603923086256</v>
      </c>
      <c r="D8203">
        <f t="shared" si="391"/>
        <v>5.7672854775923682E-4</v>
      </c>
      <c r="E8203" s="2">
        <f t="shared" si="392"/>
        <v>1.8341793239050037E-3</v>
      </c>
      <c r="K8203">
        <v>8198</v>
      </c>
      <c r="L8203" s="14">
        <v>1.39354577685594E-3</v>
      </c>
      <c r="M8203" s="14">
        <v>-0.15498335906184199</v>
      </c>
    </row>
    <row r="8204" spans="1:13" x14ac:dyDescent="0.55000000000000004">
      <c r="A8204">
        <v>8199</v>
      </c>
      <c r="C8204">
        <f t="shared" si="390"/>
        <v>-0.1941924078851367</v>
      </c>
      <c r="D8204">
        <f t="shared" si="391"/>
        <v>1.3021188690544433E-3</v>
      </c>
      <c r="E8204" s="2">
        <f t="shared" si="392"/>
        <v>1.944524260596044E-2</v>
      </c>
      <c r="K8204">
        <v>8199</v>
      </c>
      <c r="L8204" s="14">
        <v>7.1173274897075799E-4</v>
      </c>
      <c r="M8204" s="14">
        <v>-5.4746208202390102E-2</v>
      </c>
    </row>
    <row r="8205" spans="1:13" x14ac:dyDescent="0.55000000000000004">
      <c r="A8205">
        <v>8200</v>
      </c>
      <c r="C8205">
        <f t="shared" si="390"/>
        <v>-0.22749057541142323</v>
      </c>
      <c r="D8205">
        <f t="shared" si="391"/>
        <v>1.7007048007050194E-3</v>
      </c>
      <c r="E8205" s="2">
        <f t="shared" si="392"/>
        <v>8.2192902357326791E-2</v>
      </c>
      <c r="K8205">
        <v>8200</v>
      </c>
      <c r="L8205" s="14">
        <v>-1.48338161163584E-4</v>
      </c>
      <c r="M8205" s="14">
        <v>5.9202470122169698E-2</v>
      </c>
    </row>
    <row r="8206" spans="1:13" x14ac:dyDescent="0.55000000000000004">
      <c r="A8206">
        <v>8201</v>
      </c>
      <c r="C8206">
        <f t="shared" si="390"/>
        <v>-0.20369340363030625</v>
      </c>
      <c r="D8206">
        <f t="shared" si="391"/>
        <v>1.6724496753914954E-3</v>
      </c>
      <c r="E8206" s="2">
        <f t="shared" si="392"/>
        <v>0.13105625483319672</v>
      </c>
      <c r="K8206">
        <v>8201</v>
      </c>
      <c r="L8206" s="14">
        <v>-9.7125685861136396E-4</v>
      </c>
      <c r="M8206" s="14">
        <v>0.15832352253917101</v>
      </c>
    </row>
    <row r="8207" spans="1:13" x14ac:dyDescent="0.55000000000000004">
      <c r="A8207">
        <v>8202</v>
      </c>
      <c r="C8207">
        <f t="shared" si="390"/>
        <v>-0.12877348105699721</v>
      </c>
      <c r="D8207">
        <f t="shared" si="391"/>
        <v>1.2244449340148317E-3</v>
      </c>
      <c r="E8207" s="2">
        <f t="shared" si="392"/>
        <v>0.12010726292259988</v>
      </c>
      <c r="K8207">
        <v>8202</v>
      </c>
      <c r="L8207" s="14">
        <v>-1.5509182505798001E-3</v>
      </c>
      <c r="M8207" s="14">
        <v>0.217791466568408</v>
      </c>
    </row>
    <row r="8208" spans="1:13" x14ac:dyDescent="0.55000000000000004">
      <c r="A8208">
        <v>8203</v>
      </c>
      <c r="C8208">
        <f t="shared" si="390"/>
        <v>-2.1534129066514758E-2</v>
      </c>
      <c r="D8208">
        <f t="shared" si="391"/>
        <v>4.691303234446903E-4</v>
      </c>
      <c r="E8208" s="2">
        <f t="shared" si="392"/>
        <v>5.9656262773047128E-2</v>
      </c>
      <c r="K8208">
        <v>8203</v>
      </c>
      <c r="L8208" s="14">
        <v>-1.7421425454922099E-3</v>
      </c>
      <c r="M8208" s="14">
        <v>0.22271218671541701</v>
      </c>
    </row>
    <row r="8209" spans="1:13" x14ac:dyDescent="0.55000000000000004">
      <c r="A8209">
        <v>8204</v>
      </c>
      <c r="C8209">
        <f t="shared" si="390"/>
        <v>9.1109835416236865E-2</v>
      </c>
      <c r="D8209">
        <f t="shared" si="391"/>
        <v>-4.0392610982744589E-4</v>
      </c>
      <c r="E8209" s="2">
        <f t="shared" si="392"/>
        <v>6.5195003056307751E-3</v>
      </c>
      <c r="K8209">
        <v>8204</v>
      </c>
      <c r="L8209" s="14">
        <v>-1.49703643241835E-3</v>
      </c>
      <c r="M8209" s="14">
        <v>0.17185325809344801</v>
      </c>
    </row>
    <row r="8210" spans="1:13" x14ac:dyDescent="0.55000000000000004">
      <c r="A8210">
        <v>8205</v>
      </c>
      <c r="C8210">
        <f t="shared" si="390"/>
        <v>0.18088715165246722</v>
      </c>
      <c r="D8210">
        <f t="shared" si="391"/>
        <v>-1.1756056036197433E-3</v>
      </c>
      <c r="E8210" s="2">
        <f t="shared" si="392"/>
        <v>1.0595518860200036E-2</v>
      </c>
      <c r="K8210">
        <v>8205</v>
      </c>
      <c r="L8210" s="14">
        <v>-8.7698825790552797E-4</v>
      </c>
      <c r="M8210" s="14">
        <v>7.7952614881760196E-2</v>
      </c>
    </row>
    <row r="8211" spans="1:13" x14ac:dyDescent="0.55000000000000004">
      <c r="A8211">
        <v>8206</v>
      </c>
      <c r="C8211">
        <f t="shared" si="390"/>
        <v>0.22526560562256095</v>
      </c>
      <c r="D8211">
        <f t="shared" si="391"/>
        <v>-1.6522328707034714E-3</v>
      </c>
      <c r="E8211" s="2">
        <f t="shared" si="392"/>
        <v>6.7983965649843908E-2</v>
      </c>
      <c r="K8211">
        <v>8206</v>
      </c>
      <c r="L8211" s="14">
        <v>-3.7292933760084101E-5</v>
      </c>
      <c r="M8211" s="14">
        <v>-3.5471744309979202E-2</v>
      </c>
    </row>
    <row r="8212" spans="1:13" x14ac:dyDescent="0.55000000000000004">
      <c r="A8212">
        <v>8207</v>
      </c>
      <c r="C8212">
        <f t="shared" si="390"/>
        <v>0.21310714080361359</v>
      </c>
      <c r="D8212">
        <f t="shared" si="391"/>
        <v>-1.7141845135462703E-3</v>
      </c>
      <c r="E8212" s="2">
        <f t="shared" si="392"/>
        <v>0.12469311707085133</v>
      </c>
      <c r="K8212">
        <v>8207</v>
      </c>
      <c r="L8212" s="14">
        <v>8.1174263699413795E-4</v>
      </c>
      <c r="M8212" s="14">
        <v>-0.140011985088558</v>
      </c>
    </row>
    <row r="8213" spans="1:13" x14ac:dyDescent="0.55000000000000004">
      <c r="A8213">
        <v>8208</v>
      </c>
      <c r="C8213">
        <f t="shared" si="390"/>
        <v>0.14746327558760172</v>
      </c>
      <c r="D8213">
        <f t="shared" si="391"/>
        <v>-1.3459119756477351E-3</v>
      </c>
      <c r="E8213" s="2">
        <f t="shared" si="392"/>
        <v>0.1274123253284121</v>
      </c>
      <c r="K8213">
        <v>8208</v>
      </c>
      <c r="L8213" s="14">
        <v>1.4574722286274499E-3</v>
      </c>
      <c r="M8213" s="14">
        <v>-0.20948535563040999</v>
      </c>
    </row>
    <row r="8214" spans="1:13" x14ac:dyDescent="0.55000000000000004">
      <c r="A8214">
        <v>8209</v>
      </c>
      <c r="C8214">
        <f t="shared" si="390"/>
        <v>4.4809236477159481E-2</v>
      </c>
      <c r="D8214">
        <f t="shared" si="391"/>
        <v>-6.3984390143050312E-4</v>
      </c>
      <c r="E8214" s="2">
        <f t="shared" si="392"/>
        <v>7.3604262866792711E-2</v>
      </c>
      <c r="K8214">
        <v>8209</v>
      </c>
      <c r="L8214" s="14">
        <v>1.73816885909972E-3</v>
      </c>
      <c r="M8214" s="14">
        <v>-0.22649181930182699</v>
      </c>
    </row>
    <row r="8215" spans="1:13" x14ac:dyDescent="0.55000000000000004">
      <c r="A8215">
        <v>8210</v>
      </c>
      <c r="C8215">
        <f t="shared" si="390"/>
        <v>-6.9090976485285921E-2</v>
      </c>
      <c r="D8215">
        <f t="shared" si="391"/>
        <v>2.2681150520644804E-4</v>
      </c>
      <c r="E8215" s="2">
        <f t="shared" si="392"/>
        <v>1.3848823713440973E-2</v>
      </c>
      <c r="K8215">
        <v>8210</v>
      </c>
      <c r="L8215" s="14">
        <v>1.5835303159936901E-3</v>
      </c>
      <c r="M8215" s="14">
        <v>-0.18677200177586101</v>
      </c>
    </row>
    <row r="8216" spans="1:13" x14ac:dyDescent="0.55000000000000004">
      <c r="A8216">
        <v>8211</v>
      </c>
      <c r="C8216">
        <f t="shared" si="390"/>
        <v>-0.16565081067215787</v>
      </c>
      <c r="D8216">
        <f t="shared" si="391"/>
        <v>1.0365420048437804E-3</v>
      </c>
      <c r="E8216" s="2">
        <f t="shared" si="392"/>
        <v>4.2741302821800416E-3</v>
      </c>
      <c r="K8216">
        <v>8211</v>
      </c>
      <c r="L8216" s="14">
        <v>1.03228678173815E-3</v>
      </c>
      <c r="M8216" s="14">
        <v>-0.10027397775574901</v>
      </c>
    </row>
    <row r="8217" spans="1:13" x14ac:dyDescent="0.55000000000000004">
      <c r="A8217">
        <v>8212</v>
      </c>
      <c r="C8217">
        <f t="shared" si="390"/>
        <v>-0.22063578302236492</v>
      </c>
      <c r="D8217">
        <f t="shared" si="391"/>
        <v>1.5861223098372242E-3</v>
      </c>
      <c r="E8217" s="2">
        <f t="shared" si="392"/>
        <v>5.381196872100983E-2</v>
      </c>
      <c r="K8217">
        <v>8212</v>
      </c>
      <c r="L8217" s="14">
        <v>2.2250061915401599E-4</v>
      </c>
      <c r="M8217" s="14">
        <v>1.13382860478866E-2</v>
      </c>
    </row>
    <row r="8218" spans="1:13" x14ac:dyDescent="0.55000000000000004">
      <c r="A8218">
        <v>8213</v>
      </c>
      <c r="C8218">
        <f t="shared" si="390"/>
        <v>-0.22024582446726282</v>
      </c>
      <c r="D8218">
        <f t="shared" si="391"/>
        <v>1.7376193478671105E-3</v>
      </c>
      <c r="E8218" s="2">
        <f t="shared" si="392"/>
        <v>0.11584263574864924</v>
      </c>
      <c r="K8218">
        <v>8213</v>
      </c>
      <c r="L8218" s="14">
        <v>-6.4301220379087696E-4</v>
      </c>
      <c r="M8218" s="14">
        <v>0.120110805773209</v>
      </c>
    </row>
    <row r="8219" spans="1:13" x14ac:dyDescent="0.55000000000000004">
      <c r="A8219">
        <v>8214</v>
      </c>
      <c r="C8219">
        <f t="shared" si="390"/>
        <v>-0.16457880638679792</v>
      </c>
      <c r="D8219">
        <f t="shared" si="391"/>
        <v>1.4530105557061387E-3</v>
      </c>
      <c r="E8219" s="2">
        <f t="shared" si="392"/>
        <v>0.13204475947146549</v>
      </c>
      <c r="K8219">
        <v>8214</v>
      </c>
      <c r="L8219" s="14">
        <v>-1.34747863133823E-3</v>
      </c>
      <c r="M8219" s="14">
        <v>0.19880082907928801</v>
      </c>
    </row>
    <row r="8220" spans="1:13" x14ac:dyDescent="0.55000000000000004">
      <c r="A8220">
        <v>8215</v>
      </c>
      <c r="C8220">
        <f t="shared" si="390"/>
        <v>-6.7605976948395055E-2</v>
      </c>
      <c r="D8220">
        <f t="shared" si="391"/>
        <v>8.0372674109336001E-4</v>
      </c>
      <c r="E8220" s="2">
        <f t="shared" si="392"/>
        <v>8.7205591360024773E-2</v>
      </c>
      <c r="K8220">
        <v>8215</v>
      </c>
      <c r="L8220" s="14">
        <v>-1.7144606765163699E-3</v>
      </c>
      <c r="M8220" s="14">
        <v>0.22769995147165001</v>
      </c>
    </row>
    <row r="8221" spans="1:13" x14ac:dyDescent="0.55000000000000004">
      <c r="A8221">
        <v>8216</v>
      </c>
      <c r="C8221">
        <f t="shared" si="390"/>
        <v>4.6334527683128311E-2</v>
      </c>
      <c r="D8221">
        <f t="shared" si="391"/>
        <v>-4.7275544318340046E-5</v>
      </c>
      <c r="E8221" s="2">
        <f t="shared" si="392"/>
        <v>2.3481173866212967E-2</v>
      </c>
      <c r="K8221">
        <v>8216</v>
      </c>
      <c r="L8221" s="14">
        <v>-1.6520454095191E-3</v>
      </c>
      <c r="M8221" s="14">
        <v>0.19957020846998999</v>
      </c>
    </row>
    <row r="8222" spans="1:13" x14ac:dyDescent="0.55000000000000004">
      <c r="A8222">
        <v>8217</v>
      </c>
      <c r="C8222">
        <f t="shared" si="390"/>
        <v>0.14864604252053801</v>
      </c>
      <c r="D8222">
        <f t="shared" si="391"/>
        <v>-8.8641266459554521E-4</v>
      </c>
      <c r="E8222" s="2">
        <f t="shared" si="392"/>
        <v>7.3925117231862022E-4</v>
      </c>
      <c r="K8222">
        <v>8217</v>
      </c>
      <c r="L8222" s="14">
        <v>-1.17586512116209E-3</v>
      </c>
      <c r="M8222" s="14">
        <v>0.121456868713329</v>
      </c>
    </row>
    <row r="8223" spans="1:13" x14ac:dyDescent="0.55000000000000004">
      <c r="A8223">
        <v>8218</v>
      </c>
      <c r="C8223">
        <f t="shared" si="390"/>
        <v>0.21365053389526631</v>
      </c>
      <c r="D8223">
        <f t="shared" si="391"/>
        <v>-1.5030788901557598E-3</v>
      </c>
      <c r="E8223" s="2">
        <f t="shared" si="392"/>
        <v>4.0291180461484964E-2</v>
      </c>
      <c r="K8223">
        <v>8218</v>
      </c>
      <c r="L8223" s="14">
        <v>-4.0518211867240998E-4</v>
      </c>
      <c r="M8223" s="14">
        <v>1.2923902723702601E-2</v>
      </c>
    </row>
    <row r="8224" spans="1:13" x14ac:dyDescent="0.55000000000000004">
      <c r="A8224">
        <v>8219</v>
      </c>
      <c r="C8224">
        <f t="shared" si="390"/>
        <v>0.22503324465821811</v>
      </c>
      <c r="D8224">
        <f t="shared" si="391"/>
        <v>-1.7425039966760634E-3</v>
      </c>
      <c r="E8224" s="2">
        <f t="shared" si="392"/>
        <v>0.1048977229365014</v>
      </c>
      <c r="K8224">
        <v>8219</v>
      </c>
      <c r="L8224" s="14">
        <v>4.6698125900615598E-4</v>
      </c>
      <c r="M8224" s="14">
        <v>-9.8845934877147199E-2</v>
      </c>
    </row>
    <row r="8225" spans="1:13" x14ac:dyDescent="0.55000000000000004">
      <c r="A8225">
        <v>8220</v>
      </c>
      <c r="C8225">
        <f t="shared" si="390"/>
        <v>0.17993735433639832</v>
      </c>
      <c r="D8225">
        <f t="shared" si="391"/>
        <v>-1.544597329100679E-3</v>
      </c>
      <c r="E8225" s="2">
        <f t="shared" si="392"/>
        <v>0.1338071154276623</v>
      </c>
      <c r="K8225">
        <v>8220</v>
      </c>
      <c r="L8225" s="14">
        <v>1.2221862834252101E-3</v>
      </c>
      <c r="M8225" s="14">
        <v>-0.185859194892353</v>
      </c>
    </row>
    <row r="8226" spans="1:13" x14ac:dyDescent="0.55000000000000004">
      <c r="A8226">
        <v>8221</v>
      </c>
      <c r="C8226">
        <f t="shared" si="390"/>
        <v>8.9680980857681947E-2</v>
      </c>
      <c r="D8226">
        <f t="shared" si="391"/>
        <v>-9.5902928947064463E-4</v>
      </c>
      <c r="E8226" s="2">
        <f t="shared" si="392"/>
        <v>9.9858431582797197E-2</v>
      </c>
      <c r="K8226">
        <v>8221</v>
      </c>
      <c r="L8226" s="14">
        <v>1.67128717126717E-3</v>
      </c>
      <c r="M8226" s="14">
        <v>-0.22632286656003101</v>
      </c>
    </row>
    <row r="8227" spans="1:13" x14ac:dyDescent="0.55000000000000004">
      <c r="A8227">
        <v>8222</v>
      </c>
      <c r="C8227">
        <f t="shared" si="390"/>
        <v>-2.3083428493253327E-2</v>
      </c>
      <c r="D8227">
        <f t="shared" si="391"/>
        <v>-1.3276511290522092E-4</v>
      </c>
      <c r="E8227" s="2">
        <f t="shared" si="392"/>
        <v>3.4976160147446325E-2</v>
      </c>
      <c r="K8227">
        <v>8222</v>
      </c>
      <c r="L8227" s="14">
        <v>1.7018038191523601E-3</v>
      </c>
      <c r="M8227" s="14">
        <v>-0.210102572292615</v>
      </c>
    </row>
    <row r="8228" spans="1:13" x14ac:dyDescent="0.55000000000000004">
      <c r="A8228">
        <v>8223</v>
      </c>
      <c r="C8228">
        <f t="shared" si="390"/>
        <v>-0.13005438385244883</v>
      </c>
      <c r="D8228">
        <f t="shared" si="391"/>
        <v>7.2682030853287577E-4</v>
      </c>
      <c r="E8228" s="2">
        <f t="shared" si="392"/>
        <v>1.2558343593141539E-4</v>
      </c>
      <c r="K8228">
        <v>8223</v>
      </c>
      <c r="L8228" s="14">
        <v>1.3060931433064001E-3</v>
      </c>
      <c r="M8228" s="14">
        <v>-0.141260785412781</v>
      </c>
    </row>
    <row r="8229" spans="1:13" x14ac:dyDescent="0.55000000000000004">
      <c r="A8229">
        <v>8224</v>
      </c>
      <c r="C8229">
        <f t="shared" si="390"/>
        <v>-0.20438443019358224</v>
      </c>
      <c r="D8229">
        <f t="shared" si="391"/>
        <v>1.4039891526857558E-3</v>
      </c>
      <c r="E8229" s="2">
        <f t="shared" si="392"/>
        <v>2.8004373017444725E-2</v>
      </c>
      <c r="K8229">
        <v>8224</v>
      </c>
      <c r="L8229" s="14">
        <v>5.8326333730572999E-4</v>
      </c>
      <c r="M8229" s="14">
        <v>-3.7039358508023701E-2</v>
      </c>
    </row>
    <row r="8230" spans="1:13" x14ac:dyDescent="0.55000000000000004">
      <c r="A8230">
        <v>8225</v>
      </c>
      <c r="C8230">
        <f t="shared" si="390"/>
        <v>-0.22741829263809285</v>
      </c>
      <c r="D8230">
        <f t="shared" si="391"/>
        <v>1.7287863132577524E-3</v>
      </c>
      <c r="E8230" s="2">
        <f t="shared" si="392"/>
        <v>9.2341290779250129E-2</v>
      </c>
      <c r="K8230">
        <v>8225</v>
      </c>
      <c r="L8230" s="14">
        <v>-2.8564838982622198E-4</v>
      </c>
      <c r="M8230" s="14">
        <v>7.6458805510566802E-2</v>
      </c>
    </row>
    <row r="8231" spans="1:13" x14ac:dyDescent="0.55000000000000004">
      <c r="A8231">
        <v>8226</v>
      </c>
      <c r="C8231">
        <f t="shared" si="390"/>
        <v>-0.19337495722770587</v>
      </c>
      <c r="D8231">
        <f t="shared" si="391"/>
        <v>1.6196945491262328E-3</v>
      </c>
      <c r="E8231" s="2">
        <f t="shared" si="392"/>
        <v>0.13262878011889712</v>
      </c>
      <c r="K8231">
        <v>8226</v>
      </c>
      <c r="L8231" s="14">
        <v>-1.08301770569223E-3</v>
      </c>
      <c r="M8231" s="14">
        <v>0.17080738737304099</v>
      </c>
    </row>
    <row r="8232" spans="1:13" x14ac:dyDescent="0.55000000000000004">
      <c r="A8232">
        <v>8227</v>
      </c>
      <c r="C8232">
        <f t="shared" si="390"/>
        <v>-0.11079858357674845</v>
      </c>
      <c r="D8232">
        <f t="shared" si="391"/>
        <v>1.1040935936358978E-3</v>
      </c>
      <c r="E8232" s="2">
        <f t="shared" si="392"/>
        <v>0.11100543604880907</v>
      </c>
      <c r="K8232">
        <v>8227</v>
      </c>
      <c r="L8232" s="14">
        <v>-1.6091385186135501E-3</v>
      </c>
      <c r="M8232" s="14">
        <v>0.22237619945583501</v>
      </c>
    </row>
    <row r="8233" spans="1:13" x14ac:dyDescent="0.55000000000000004">
      <c r="A8233">
        <v>8228</v>
      </c>
      <c r="C8233">
        <f t="shared" si="390"/>
        <v>-4.1410089511469464E-4</v>
      </c>
      <c r="D8233">
        <f t="shared" si="391"/>
        <v>3.1138841857999673E-4</v>
      </c>
      <c r="E8233" s="2">
        <f t="shared" si="392"/>
        <v>4.7813775981812634E-2</v>
      </c>
      <c r="K8233">
        <v>8228</v>
      </c>
      <c r="L8233" s="14">
        <v>-1.7322406071774499E-3</v>
      </c>
      <c r="M8233" s="14">
        <v>0.21824951286312499</v>
      </c>
    </row>
    <row r="8234" spans="1:13" x14ac:dyDescent="0.55000000000000004">
      <c r="A8234">
        <v>8229</v>
      </c>
      <c r="C8234">
        <f t="shared" si="390"/>
        <v>0.11007431238263854</v>
      </c>
      <c r="D8234">
        <f t="shared" si="391"/>
        <v>-5.594686859924005E-4</v>
      </c>
      <c r="E8234" s="2">
        <f t="shared" si="392"/>
        <v>2.4390332439681662E-3</v>
      </c>
      <c r="K8234">
        <v>8229</v>
      </c>
      <c r="L8234" s="14">
        <v>-1.4214922896331899E-3</v>
      </c>
      <c r="M8234" s="14">
        <v>0.15946088185216301</v>
      </c>
    </row>
    <row r="8235" spans="1:13" x14ac:dyDescent="0.55000000000000004">
      <c r="A8235">
        <v>8230</v>
      </c>
      <c r="C8235">
        <f t="shared" si="390"/>
        <v>0.19293639343476104</v>
      </c>
      <c r="D8235">
        <f t="shared" si="391"/>
        <v>-1.2899109430449243E-3</v>
      </c>
      <c r="E8235" s="2">
        <f t="shared" si="392"/>
        <v>1.7477397803030432E-2</v>
      </c>
      <c r="K8235">
        <v>8230</v>
      </c>
      <c r="L8235" s="14">
        <v>-7.5472240985234096E-4</v>
      </c>
      <c r="M8235" s="14">
        <v>6.0734283757833303E-2</v>
      </c>
    </row>
    <row r="8236" spans="1:13" x14ac:dyDescent="0.55000000000000004">
      <c r="A8236">
        <v>8231</v>
      </c>
      <c r="C8236">
        <f t="shared" si="390"/>
        <v>0.22737550651125624</v>
      </c>
      <c r="D8236">
        <f t="shared" si="391"/>
        <v>-1.6966127425585436E-3</v>
      </c>
      <c r="E8236" s="2">
        <f t="shared" si="392"/>
        <v>7.8724630786137714E-2</v>
      </c>
      <c r="K8236">
        <v>8231</v>
      </c>
      <c r="L8236" s="14">
        <v>1.0107237943394901E-4</v>
      </c>
      <c r="M8236" s="14">
        <v>-5.32035924717894E-2</v>
      </c>
    </row>
    <row r="8237" spans="1:13" x14ac:dyDescent="0.55000000000000004">
      <c r="A8237">
        <v>8232</v>
      </c>
      <c r="C8237">
        <f t="shared" si="390"/>
        <v>0.20474816014882985</v>
      </c>
      <c r="D8237">
        <f t="shared" si="391"/>
        <v>-1.6775005054490864E-3</v>
      </c>
      <c r="E8237" s="2">
        <f t="shared" si="392"/>
        <v>0.12856847130425755</v>
      </c>
      <c r="K8237">
        <v>8232</v>
      </c>
      <c r="L8237" s="14">
        <v>9.3155296428348595E-4</v>
      </c>
      <c r="M8237" s="14">
        <v>-0.15381629891572601</v>
      </c>
    </row>
    <row r="8238" spans="1:13" x14ac:dyDescent="0.55000000000000004">
      <c r="A8238">
        <v>8233</v>
      </c>
      <c r="C8238">
        <f t="shared" si="390"/>
        <v>0.13073334134054559</v>
      </c>
      <c r="D8238">
        <f t="shared" si="391"/>
        <v>-1.2373710003948969E-3</v>
      </c>
      <c r="E8238" s="2">
        <f t="shared" si="392"/>
        <v>0.12015797266952576</v>
      </c>
      <c r="K8238">
        <v>8233</v>
      </c>
      <c r="L8238" s="14">
        <v>1.5287203302931801E-3</v>
      </c>
      <c r="M8238" s="14">
        <v>-0.215904759089176</v>
      </c>
    </row>
    <row r="8239" spans="1:13" x14ac:dyDescent="0.55000000000000004">
      <c r="A8239">
        <v>8234</v>
      </c>
      <c r="C8239">
        <f t="shared" si="390"/>
        <v>2.390720949452543E-2</v>
      </c>
      <c r="D8239">
        <f t="shared" si="391"/>
        <v>-4.8668745594594964E-4</v>
      </c>
      <c r="E8239" s="2">
        <f t="shared" si="392"/>
        <v>6.1417598629508366E-2</v>
      </c>
      <c r="K8239">
        <v>8234</v>
      </c>
      <c r="L8239" s="14">
        <v>1.7430102060885201E-3</v>
      </c>
      <c r="M8239" s="14">
        <v>-0.22391853297285499</v>
      </c>
    </row>
    <row r="8240" spans="1:13" x14ac:dyDescent="0.55000000000000004">
      <c r="A8240">
        <v>8235</v>
      </c>
      <c r="C8240">
        <f t="shared" si="390"/>
        <v>-8.8919128010627999E-2</v>
      </c>
      <c r="D8240">
        <f t="shared" si="391"/>
        <v>3.8614438138781867E-4</v>
      </c>
      <c r="E8240" s="2">
        <f t="shared" si="392"/>
        <v>7.5570671190200956E-3</v>
      </c>
      <c r="K8240">
        <v>8235</v>
      </c>
      <c r="L8240" s="14">
        <v>1.5207523629186799E-3</v>
      </c>
      <c r="M8240" s="14">
        <v>-0.175850521183751</v>
      </c>
    </row>
    <row r="8241" spans="1:13" x14ac:dyDescent="0.55000000000000004">
      <c r="A8241">
        <v>8236</v>
      </c>
      <c r="C8241">
        <f t="shared" si="390"/>
        <v>-0.17942863865161973</v>
      </c>
      <c r="D8241">
        <f t="shared" si="391"/>
        <v>1.1620621182709982E-3</v>
      </c>
      <c r="E8241" s="2">
        <f t="shared" si="392"/>
        <v>9.1563815029555625E-3</v>
      </c>
      <c r="K8241">
        <v>8236</v>
      </c>
      <c r="L8241" s="14">
        <v>9.1761265639311298E-4</v>
      </c>
      <c r="M8241" s="14">
        <v>-8.3739655466743307E-2</v>
      </c>
    </row>
    <row r="8242" spans="1:13" x14ac:dyDescent="0.55000000000000004">
      <c r="A8242">
        <v>8237</v>
      </c>
      <c r="C8242">
        <f t="shared" si="390"/>
        <v>-0.22490534304667278</v>
      </c>
      <c r="D8242">
        <f t="shared" si="391"/>
        <v>1.6463267577941226E-3</v>
      </c>
      <c r="E8242" s="2">
        <f t="shared" si="392"/>
        <v>6.4642894436634721E-2</v>
      </c>
      <c r="K8242">
        <v>8237</v>
      </c>
      <c r="L8242" s="14">
        <v>8.4651167618238598E-5</v>
      </c>
      <c r="M8242" s="14">
        <v>2.93443264450194E-2</v>
      </c>
    </row>
    <row r="8243" spans="1:13" x14ac:dyDescent="0.55000000000000004">
      <c r="A8243">
        <v>8238</v>
      </c>
      <c r="C8243">
        <f t="shared" si="390"/>
        <v>-0.2139355469655001</v>
      </c>
      <c r="D8243">
        <f t="shared" si="391"/>
        <v>1.7173980829255826E-3</v>
      </c>
      <c r="E8243" s="2">
        <f t="shared" si="392"/>
        <v>0.12181104214112633</v>
      </c>
      <c r="K8243">
        <v>8238</v>
      </c>
      <c r="L8243" s="14">
        <v>-7.6951173122434199E-4</v>
      </c>
      <c r="M8243" s="14">
        <v>0.135078839759641</v>
      </c>
    </row>
    <row r="8244" spans="1:13" x14ac:dyDescent="0.55000000000000004">
      <c r="A8244">
        <v>8239</v>
      </c>
      <c r="C8244">
        <f t="shared" si="390"/>
        <v>-0.14927243800202317</v>
      </c>
      <c r="D8244">
        <f t="shared" si="391"/>
        <v>1.3574386891379627E-3</v>
      </c>
      <c r="E8244" s="2">
        <f t="shared" si="392"/>
        <v>0.1269172386241379</v>
      </c>
      <c r="K8244">
        <v>8239</v>
      </c>
      <c r="L8244" s="14">
        <v>-1.43094564327757E-3</v>
      </c>
      <c r="M8244" s="14">
        <v>0.20698201968817601</v>
      </c>
    </row>
    <row r="8245" spans="1:13" x14ac:dyDescent="0.55000000000000004">
      <c r="A8245">
        <v>8240</v>
      </c>
      <c r="C8245">
        <f t="shared" si="390"/>
        <v>-4.7145093512246647E-2</v>
      </c>
      <c r="D8245">
        <f t="shared" si="391"/>
        <v>6.5679079690970292E-4</v>
      </c>
      <c r="E8245" s="2">
        <f t="shared" si="392"/>
        <v>7.518035476439848E-2</v>
      </c>
      <c r="K8245">
        <v>8240</v>
      </c>
      <c r="L8245" s="14">
        <v>-1.73399034202963E-3</v>
      </c>
      <c r="M8245" s="14">
        <v>0.227045268762576</v>
      </c>
    </row>
    <row r="8246" spans="1:13" x14ac:dyDescent="0.55000000000000004">
      <c r="A8246">
        <v>8241</v>
      </c>
      <c r="C8246">
        <f t="shared" si="390"/>
        <v>6.6814675709380225E-2</v>
      </c>
      <c r="D8246">
        <f t="shared" si="391"/>
        <v>-2.0869774129134123E-4</v>
      </c>
      <c r="E8246" s="2">
        <f t="shared" si="392"/>
        <v>1.5234704730275821E-2</v>
      </c>
      <c r="K8246">
        <v>8241</v>
      </c>
      <c r="L8246" s="14">
        <v>-1.60274640272524E-3</v>
      </c>
      <c r="M8246" s="14">
        <v>0.190243621788798</v>
      </c>
    </row>
    <row r="8247" spans="1:13" x14ac:dyDescent="0.55000000000000004">
      <c r="A8247">
        <v>8242</v>
      </c>
      <c r="C8247">
        <f t="shared" si="390"/>
        <v>0.1640053696695726</v>
      </c>
      <c r="D8247">
        <f t="shared" si="391"/>
        <v>-1.0218075454276091E-3</v>
      </c>
      <c r="E8247" s="2">
        <f t="shared" si="392"/>
        <v>3.388531012645074E-3</v>
      </c>
      <c r="K8247">
        <v>8242</v>
      </c>
      <c r="L8247" s="14">
        <v>-1.0700846841414601E-3</v>
      </c>
      <c r="M8247" s="14">
        <v>0.105794279552267</v>
      </c>
    </row>
    <row r="8248" spans="1:13" x14ac:dyDescent="0.55000000000000004">
      <c r="A8248">
        <v>8243</v>
      </c>
      <c r="C8248">
        <f t="shared" si="390"/>
        <v>0.22003417280160462</v>
      </c>
      <c r="D8248">
        <f t="shared" si="391"/>
        <v>-1.5784651936556859E-3</v>
      </c>
      <c r="E8248" s="2">
        <f t="shared" si="392"/>
        <v>5.0708765716618531E-2</v>
      </c>
      <c r="K8248">
        <v>8243</v>
      </c>
      <c r="L8248" s="14">
        <v>-2.6941361809102002E-4</v>
      </c>
      <c r="M8248" s="14">
        <v>-5.1518962981923601E-3</v>
      </c>
    </row>
    <row r="8249" spans="1:13" x14ac:dyDescent="0.55000000000000004">
      <c r="A8249">
        <v>8244</v>
      </c>
      <c r="C8249">
        <f t="shared" si="390"/>
        <v>0.22083903651280098</v>
      </c>
      <c r="D8249">
        <f t="shared" si="391"/>
        <v>-1.7389613496825681E-3</v>
      </c>
      <c r="E8249" s="2">
        <f t="shared" si="392"/>
        <v>0.11265876379315891</v>
      </c>
      <c r="K8249">
        <v>8244</v>
      </c>
      <c r="L8249" s="14">
        <v>5.9873375993106897E-4</v>
      </c>
      <c r="M8249" s="14">
        <v>-0.114807747760725</v>
      </c>
    </row>
    <row r="8250" spans="1:13" x14ac:dyDescent="0.55000000000000004">
      <c r="A8250">
        <v>8245</v>
      </c>
      <c r="C8250">
        <f t="shared" si="390"/>
        <v>0.16621795697683239</v>
      </c>
      <c r="D8250">
        <f t="shared" si="391"/>
        <v>-1.463014861336056E-3</v>
      </c>
      <c r="E8250" s="2">
        <f t="shared" si="392"/>
        <v>0.13099132962938789</v>
      </c>
      <c r="K8250">
        <v>8245</v>
      </c>
      <c r="L8250" s="14">
        <v>1.3169245535038299E-3</v>
      </c>
      <c r="M8250" s="14">
        <v>-0.19570928658102399</v>
      </c>
    </row>
    <row r="8251" spans="1:13" x14ac:dyDescent="0.55000000000000004">
      <c r="A8251">
        <v>8246</v>
      </c>
      <c r="C8251">
        <f t="shared" si="390"/>
        <v>6.9879673839374809E-2</v>
      </c>
      <c r="D8251">
        <f t="shared" si="391"/>
        <v>-8.1988248072303925E-4</v>
      </c>
      <c r="E8251" s="2">
        <f t="shared" si="392"/>
        <v>8.8490717804410535E-2</v>
      </c>
      <c r="K8251">
        <v>8246</v>
      </c>
      <c r="L8251" s="14">
        <v>1.70528342304474E-3</v>
      </c>
      <c r="M8251" s="14">
        <v>-0.22759422048483399</v>
      </c>
    </row>
    <row r="8252" spans="1:13" x14ac:dyDescent="0.55000000000000004">
      <c r="A8252">
        <v>8247</v>
      </c>
      <c r="C8252">
        <f t="shared" si="390"/>
        <v>-4.3996934487376051E-2</v>
      </c>
      <c r="D8252">
        <f t="shared" si="391"/>
        <v>2.9023120813764669E-5</v>
      </c>
      <c r="E8252" s="2">
        <f t="shared" si="392"/>
        <v>2.5115858256557416E-2</v>
      </c>
      <c r="K8252">
        <v>8247</v>
      </c>
      <c r="L8252" s="14">
        <v>1.6665434804737499E-3</v>
      </c>
      <c r="M8252" s="14">
        <v>-0.202476769976177</v>
      </c>
    </row>
    <row r="8253" spans="1:13" x14ac:dyDescent="0.55000000000000004">
      <c r="A8253">
        <v>8248</v>
      </c>
      <c r="C8253">
        <f t="shared" si="390"/>
        <v>-0.14683123963959194</v>
      </c>
      <c r="D8253">
        <f t="shared" si="391"/>
        <v>8.7064453078516079E-4</v>
      </c>
      <c r="E8253" s="2">
        <f t="shared" si="392"/>
        <v>4.073729976085545E-4</v>
      </c>
      <c r="K8253">
        <v>8248</v>
      </c>
      <c r="L8253" s="14">
        <v>1.2104073847329401E-3</v>
      </c>
      <c r="M8253" s="14">
        <v>-0.126647756352296</v>
      </c>
    </row>
    <row r="8254" spans="1:13" x14ac:dyDescent="0.55000000000000004">
      <c r="A8254">
        <v>8249</v>
      </c>
      <c r="C8254">
        <f t="shared" si="390"/>
        <v>-0.21281399859923442</v>
      </c>
      <c r="D8254">
        <f t="shared" si="391"/>
        <v>1.4937525152600836E-3</v>
      </c>
      <c r="E8254" s="2">
        <f t="shared" si="392"/>
        <v>3.7525490421473698E-2</v>
      </c>
      <c r="K8254">
        <v>8249</v>
      </c>
      <c r="L8254" s="14">
        <v>4.5111725066348602E-4</v>
      </c>
      <c r="M8254" s="14">
        <v>-1.90990264843416E-2</v>
      </c>
    </row>
    <row r="8255" spans="1:13" x14ac:dyDescent="0.55000000000000004">
      <c r="A8255">
        <v>8250</v>
      </c>
      <c r="C8255">
        <f t="shared" si="390"/>
        <v>-0.22538492967363932</v>
      </c>
      <c r="D8255">
        <f t="shared" si="391"/>
        <v>1.741960104209525E-3</v>
      </c>
      <c r="E8255" s="2">
        <f t="shared" si="392"/>
        <v>0.10151749538217605</v>
      </c>
      <c r="K8255">
        <v>8250</v>
      </c>
      <c r="L8255" s="14">
        <v>-4.2115799736289E-4</v>
      </c>
      <c r="M8255" s="14">
        <v>9.3233173048375001E-2</v>
      </c>
    </row>
    <row r="8256" spans="1:13" x14ac:dyDescent="0.55000000000000004">
      <c r="A8256">
        <v>8251</v>
      </c>
      <c r="C8256">
        <f t="shared" si="390"/>
        <v>-0.18138899413733395</v>
      </c>
      <c r="D8256">
        <f t="shared" si="391"/>
        <v>1.5529724246080364E-3</v>
      </c>
      <c r="E8256" s="2">
        <f t="shared" si="392"/>
        <v>0.13220753441095359</v>
      </c>
      <c r="K8256">
        <v>8251</v>
      </c>
      <c r="L8256" s="14">
        <v>-1.18795161227519E-3</v>
      </c>
      <c r="M8256" s="14">
        <v>0.18221454601451001</v>
      </c>
    </row>
    <row r="8257" spans="1:13" x14ac:dyDescent="0.55000000000000004">
      <c r="A8257">
        <v>8252</v>
      </c>
      <c r="C8257">
        <f t="shared" si="390"/>
        <v>-9.1868244452222469E-2</v>
      </c>
      <c r="D8257">
        <f t="shared" si="391"/>
        <v>9.7422140051240953E-4</v>
      </c>
      <c r="E8257" s="2">
        <f t="shared" si="392"/>
        <v>0.10076015427492176</v>
      </c>
      <c r="K8257">
        <v>8252</v>
      </c>
      <c r="L8257" s="14">
        <v>-1.6572153763764E-3</v>
      </c>
      <c r="M8257" s="14">
        <v>0.22555915555433301</v>
      </c>
    </row>
    <row r="8258" spans="1:13" x14ac:dyDescent="0.55000000000000004">
      <c r="A8258">
        <v>8253</v>
      </c>
      <c r="C8258">
        <f t="shared" si="390"/>
        <v>2.0709498163451544E-2</v>
      </c>
      <c r="D8258">
        <f t="shared" si="391"/>
        <v>1.5096133983443966E-4</v>
      </c>
      <c r="E8258" s="2">
        <f t="shared" si="392"/>
        <v>3.6749494683602252E-2</v>
      </c>
      <c r="K8258">
        <v>8253</v>
      </c>
      <c r="L8258" s="14">
        <v>-1.7114192688463101E-3</v>
      </c>
      <c r="M8258" s="14">
        <v>0.212411075318159</v>
      </c>
    </row>
    <row r="8259" spans="1:13" x14ac:dyDescent="0.55000000000000004">
      <c r="A8259">
        <v>8254</v>
      </c>
      <c r="C8259">
        <f t="shared" si="390"/>
        <v>0.12808959326168495</v>
      </c>
      <c r="D8259">
        <f t="shared" si="391"/>
        <v>-7.1018683512940565E-4</v>
      </c>
      <c r="E8259" s="2">
        <f t="shared" si="392"/>
        <v>3.2305498104887444E-4</v>
      </c>
      <c r="K8259">
        <v>8254</v>
      </c>
      <c r="L8259" s="14">
        <v>-1.3369875885593E-3</v>
      </c>
      <c r="M8259" s="14">
        <v>0.14606332356590601</v>
      </c>
    </row>
    <row r="8260" spans="1:13" x14ac:dyDescent="0.55000000000000004">
      <c r="A8260">
        <v>8255</v>
      </c>
      <c r="C8260">
        <f t="shared" si="390"/>
        <v>0.20332190036563835</v>
      </c>
      <c r="D8260">
        <f t="shared" si="391"/>
        <v>-1.3930930840265049E-3</v>
      </c>
      <c r="E8260" s="2">
        <f t="shared" si="392"/>
        <v>2.566044973923912E-2</v>
      </c>
      <c r="K8260">
        <v>8255</v>
      </c>
      <c r="L8260" s="14">
        <v>-6.2769907264876798E-4</v>
      </c>
      <c r="M8260" s="14">
        <v>4.3133106315495398E-2</v>
      </c>
    </row>
    <row r="8261" spans="1:13" x14ac:dyDescent="0.55000000000000004">
      <c r="A8261">
        <v>8256</v>
      </c>
      <c r="C8261">
        <f t="shared" si="390"/>
        <v>0.2275246961634311</v>
      </c>
      <c r="D8261">
        <f t="shared" si="391"/>
        <v>-1.7263623329052881E-3</v>
      </c>
      <c r="E8261" s="2">
        <f t="shared" si="392"/>
        <v>8.887837321278827E-2</v>
      </c>
      <c r="K8261">
        <v>8256</v>
      </c>
      <c r="L8261" s="14">
        <v>2.38800569968999E-4</v>
      </c>
      <c r="M8261" s="14">
        <v>-7.0600064989996505E-2</v>
      </c>
    </row>
    <row r="8262" spans="1:13" x14ac:dyDescent="0.55000000000000004">
      <c r="A8262">
        <v>8257</v>
      </c>
      <c r="C8262">
        <f t="shared" ref="C8262:C8325" si="393">$D$1*COS($B$2*(A8262-$L$2)+$B$1)</f>
        <v>0.19462358906427474</v>
      </c>
      <c r="D8262">
        <f t="shared" ref="D8262:D8325" si="394">$D$2*COS($B$2*(A8262-$L$3)+$B$3)</f>
        <v>-1.626351025055572E-3</v>
      </c>
      <c r="E8262" s="2">
        <f t="shared" ref="E8262:E8325" si="395">(M8262-C8262)^2</f>
        <v>0.13051933740864316</v>
      </c>
      <c r="K8262">
        <v>8257</v>
      </c>
      <c r="L8262" s="14">
        <v>1.0454911284268401E-3</v>
      </c>
      <c r="M8262" s="14">
        <v>-0.166651012047737</v>
      </c>
    </row>
    <row r="8263" spans="1:13" x14ac:dyDescent="0.55000000000000004">
      <c r="A8263">
        <v>8258</v>
      </c>
      <c r="C8263">
        <f t="shared" si="393"/>
        <v>0.11287606345262295</v>
      </c>
      <c r="D8263">
        <f t="shared" si="394"/>
        <v>-1.1181598906959871E-3</v>
      </c>
      <c r="E8263" s="2">
        <f t="shared" si="395"/>
        <v>0.11144864000852112</v>
      </c>
      <c r="K8263">
        <v>8258</v>
      </c>
      <c r="L8263" s="14">
        <v>1.5903319480140899E-3</v>
      </c>
      <c r="M8263" s="14">
        <v>-0.22096317931029899</v>
      </c>
    </row>
    <row r="8264" spans="1:13" x14ac:dyDescent="0.55000000000000004">
      <c r="A8264">
        <v>8259</v>
      </c>
      <c r="C8264">
        <f t="shared" si="393"/>
        <v>2.7990251512811978E-3</v>
      </c>
      <c r="D8264">
        <f t="shared" si="394"/>
        <v>-3.2933419270301763E-4</v>
      </c>
      <c r="E8264" s="2">
        <f t="shared" si="395"/>
        <v>4.9609888039008433E-2</v>
      </c>
      <c r="K8264">
        <v>8259</v>
      </c>
      <c r="L8264" s="14">
        <v>1.7368642655180499E-3</v>
      </c>
      <c r="M8264" s="14">
        <v>-0.219933747558548</v>
      </c>
    </row>
    <row r="8265" spans="1:13" x14ac:dyDescent="0.55000000000000004">
      <c r="A8265">
        <v>8260</v>
      </c>
      <c r="C8265">
        <f t="shared" si="393"/>
        <v>-0.10798050946426316</v>
      </c>
      <c r="D8265">
        <f t="shared" si="394"/>
        <v>5.4214744584442094E-4</v>
      </c>
      <c r="E8265" s="2">
        <f t="shared" si="395"/>
        <v>3.1181094972512553E-3</v>
      </c>
      <c r="K8265">
        <v>8260</v>
      </c>
      <c r="L8265" s="14">
        <v>1.4483881529993501E-3</v>
      </c>
      <c r="M8265" s="14">
        <v>-0.16382054436084301</v>
      </c>
    </row>
    <row r="8266" spans="1:13" x14ac:dyDescent="0.55000000000000004">
      <c r="A8266">
        <v>8261</v>
      </c>
      <c r="C8266">
        <f t="shared" si="393"/>
        <v>-0.19165921225282528</v>
      </c>
      <c r="D8266">
        <f t="shared" si="394"/>
        <v>1.2775615030463552E-3</v>
      </c>
      <c r="E8266" s="2">
        <f t="shared" si="395"/>
        <v>1.5620436006763529E-2</v>
      </c>
      <c r="K8266">
        <v>8261</v>
      </c>
      <c r="L8266" s="14">
        <v>7.9715424241419105E-4</v>
      </c>
      <c r="M8266" s="14">
        <v>-6.6677469559088098E-2</v>
      </c>
    </row>
    <row r="8267" spans="1:13" x14ac:dyDescent="0.55000000000000004">
      <c r="A8267">
        <v>8262</v>
      </c>
      <c r="C8267">
        <f t="shared" si="393"/>
        <v>-0.22723549262158266</v>
      </c>
      <c r="D8267">
        <f t="shared" si="394"/>
        <v>1.6923345518434845E-3</v>
      </c>
      <c r="E8267" s="2">
        <f t="shared" si="395"/>
        <v>7.5295845004051135E-2</v>
      </c>
      <c r="K8267">
        <v>8262</v>
      </c>
      <c r="L8267" s="14">
        <v>-5.3731893369508501E-5</v>
      </c>
      <c r="M8267" s="14">
        <v>4.7165391130731697E-2</v>
      </c>
    </row>
    <row r="8268" spans="1:13" x14ac:dyDescent="0.55000000000000004">
      <c r="A8268">
        <v>8263</v>
      </c>
      <c r="C8268">
        <f t="shared" si="393"/>
        <v>-0.20578045408646789</v>
      </c>
      <c r="D8268">
        <f t="shared" si="394"/>
        <v>1.6823672997099122E-3</v>
      </c>
      <c r="E8268" s="2">
        <f t="shared" si="395"/>
        <v>0.12600784776854501</v>
      </c>
      <c r="K8268">
        <v>8263</v>
      </c>
      <c r="L8268" s="14">
        <v>-8.9116054313034701E-4</v>
      </c>
      <c r="M8268" s="14">
        <v>0.149195387019015</v>
      </c>
    </row>
    <row r="8269" spans="1:13" x14ac:dyDescent="0.55000000000000004">
      <c r="A8269">
        <v>8264</v>
      </c>
      <c r="C8269">
        <f t="shared" si="393"/>
        <v>-0.13267885908615779</v>
      </c>
      <c r="D8269">
        <f t="shared" si="394"/>
        <v>1.2501613168558342E-3</v>
      </c>
      <c r="E8269" s="2">
        <f t="shared" si="395"/>
        <v>0.12008812231273616</v>
      </c>
      <c r="K8269">
        <v>8264</v>
      </c>
      <c r="L8269" s="14">
        <v>-1.5053925065055399E-3</v>
      </c>
      <c r="M8269" s="14">
        <v>0.21385847268739899</v>
      </c>
    </row>
    <row r="8270" spans="1:13" x14ac:dyDescent="0.55000000000000004">
      <c r="A8270">
        <v>8265</v>
      </c>
      <c r="C8270">
        <f t="shared" si="393"/>
        <v>-2.6277667102254702E-2</v>
      </c>
      <c r="D8270">
        <f t="shared" si="394"/>
        <v>5.0419119477403888E-4</v>
      </c>
      <c r="E8270" s="2">
        <f t="shared" si="395"/>
        <v>6.3120052424495796E-2</v>
      </c>
      <c r="K8270">
        <v>8265</v>
      </c>
      <c r="L8270" s="14">
        <v>-1.7425895778493E-3</v>
      </c>
      <c r="M8270" s="14">
        <v>0.22495937718957701</v>
      </c>
    </row>
    <row r="8271" spans="1:13" x14ac:dyDescent="0.55000000000000004">
      <c r="A8271">
        <v>8266</v>
      </c>
      <c r="C8271">
        <f t="shared" si="393"/>
        <v>8.6718665435039796E-2</v>
      </c>
      <c r="D8271">
        <f t="shared" si="394"/>
        <v>-3.6832028968888735E-4</v>
      </c>
      <c r="E8271" s="2">
        <f t="shared" si="395"/>
        <v>8.6488409136156394E-3</v>
      </c>
      <c r="K8271">
        <v>8266</v>
      </c>
      <c r="L8271" s="14">
        <v>-1.5433442791797801E-3</v>
      </c>
      <c r="M8271" s="14">
        <v>0.17971781012796501</v>
      </c>
    </row>
    <row r="8272" spans="1:13" x14ac:dyDescent="0.55000000000000004">
      <c r="A8272">
        <v>8267</v>
      </c>
      <c r="C8272">
        <f t="shared" si="393"/>
        <v>0.1779504408325743</v>
      </c>
      <c r="D8272">
        <f t="shared" si="394"/>
        <v>-1.1483911450156134E-3</v>
      </c>
      <c r="E8272" s="2">
        <f t="shared" si="395"/>
        <v>7.8297081678600552E-3</v>
      </c>
      <c r="K8272">
        <v>8267</v>
      </c>
      <c r="L8272" s="14">
        <v>-9.5755883157687405E-4</v>
      </c>
      <c r="M8272" s="14">
        <v>8.9464802631451207E-2</v>
      </c>
    </row>
    <row r="8273" spans="1:13" x14ac:dyDescent="0.55000000000000004">
      <c r="A8273">
        <v>8268</v>
      </c>
      <c r="C8273">
        <f t="shared" si="393"/>
        <v>0.22452040647881272</v>
      </c>
      <c r="D8273">
        <f t="shared" si="394"/>
        <v>-1.6402400291081337E-3</v>
      </c>
      <c r="E8273" s="2">
        <f t="shared" si="395"/>
        <v>6.1363031444963044E-2</v>
      </c>
      <c r="K8273">
        <v>8268</v>
      </c>
      <c r="L8273" s="14">
        <v>-1.31946834341803E-4</v>
      </c>
      <c r="M8273" s="14">
        <v>-2.3195219683452301E-2</v>
      </c>
    </row>
    <row r="8274" spans="1:13" x14ac:dyDescent="0.55000000000000004">
      <c r="A8274">
        <v>8269</v>
      </c>
      <c r="C8274">
        <f t="shared" si="393"/>
        <v>0.21474048261353917</v>
      </c>
      <c r="D8274">
        <f t="shared" si="394"/>
        <v>-1.7204232394111116E-3</v>
      </c>
      <c r="E8274" s="2">
        <f t="shared" si="395"/>
        <v>0.11887761883661177</v>
      </c>
      <c r="K8274">
        <v>8269</v>
      </c>
      <c r="L8274" s="14">
        <v>7.2671206609290699E-4</v>
      </c>
      <c r="M8274" s="14">
        <v>-0.13004585533593899</v>
      </c>
    </row>
    <row r="8275" spans="1:13" x14ac:dyDescent="0.55000000000000004">
      <c r="A8275">
        <v>8270</v>
      </c>
      <c r="C8275">
        <f t="shared" si="393"/>
        <v>0.15106522398249875</v>
      </c>
      <c r="D8275">
        <f t="shared" si="394"/>
        <v>-1.3688164802664704E-3</v>
      </c>
      <c r="E8275" s="2">
        <f t="shared" si="395"/>
        <v>0.12630270868822882</v>
      </c>
      <c r="K8275">
        <v>8270</v>
      </c>
      <c r="L8275" s="14">
        <v>1.4033614213802799E-3</v>
      </c>
      <c r="M8275" s="14">
        <v>-0.204325699773622</v>
      </c>
    </row>
    <row r="8276" spans="1:13" x14ac:dyDescent="0.55000000000000004">
      <c r="A8276">
        <v>8271</v>
      </c>
      <c r="C8276">
        <f t="shared" si="393"/>
        <v>4.9475778337358375E-2</v>
      </c>
      <c r="D8276">
        <f t="shared" si="394"/>
        <v>-6.7366563696046934E-4</v>
      </c>
      <c r="E8276" s="2">
        <f t="shared" si="395"/>
        <v>7.6677311364611797E-2</v>
      </c>
      <c r="K8276">
        <v>8271</v>
      </c>
      <c r="L8276" s="14">
        <v>1.7285302028607499E-3</v>
      </c>
      <c r="M8276" s="14">
        <v>-0.22743090515838499</v>
      </c>
    </row>
    <row r="8277" spans="1:13" x14ac:dyDescent="0.55000000000000004">
      <c r="A8277">
        <v>8272</v>
      </c>
      <c r="C8277">
        <f t="shared" si="393"/>
        <v>-6.4531044806276472E-2</v>
      </c>
      <c r="D8277">
        <f t="shared" si="394"/>
        <v>1.9056108149335574E-4</v>
      </c>
      <c r="E8277" s="2">
        <f t="shared" si="395"/>
        <v>1.6652246742172687E-2</v>
      </c>
      <c r="K8277">
        <v>8272</v>
      </c>
      <c r="L8277" s="14">
        <v>1.62077787201185E-3</v>
      </c>
      <c r="M8277" s="14">
        <v>-0.19357462946732301</v>
      </c>
    </row>
    <row r="8278" spans="1:13" x14ac:dyDescent="0.55000000000000004">
      <c r="A8278">
        <v>8273</v>
      </c>
      <c r="C8278">
        <f t="shared" si="393"/>
        <v>-0.16234193591003568</v>
      </c>
      <c r="D8278">
        <f t="shared" si="394"/>
        <v>1.0069609852012432E-3</v>
      </c>
      <c r="E8278" s="2">
        <f t="shared" si="395"/>
        <v>2.6117771318132383E-3</v>
      </c>
      <c r="K8278">
        <v>8273</v>
      </c>
      <c r="L8278" s="14">
        <v>1.10709166854163E-3</v>
      </c>
      <c r="M8278" s="14">
        <v>-0.11123638697635101</v>
      </c>
    </row>
    <row r="8279" spans="1:13" x14ac:dyDescent="0.55000000000000004">
      <c r="A8279">
        <v>8274</v>
      </c>
      <c r="C8279">
        <f t="shared" si="393"/>
        <v>-0.21940842299687663</v>
      </c>
      <c r="D8279">
        <f t="shared" si="394"/>
        <v>1.5706349066770976E-3</v>
      </c>
      <c r="E8279" s="2">
        <f t="shared" si="395"/>
        <v>4.7685510046980226E-2</v>
      </c>
      <c r="K8279">
        <v>8274</v>
      </c>
      <c r="L8279" s="14">
        <v>3.16127488787056E-4</v>
      </c>
      <c r="M8279" s="14">
        <v>-1.03830130670531E-3</v>
      </c>
    </row>
    <row r="8280" spans="1:13" x14ac:dyDescent="0.55000000000000004">
      <c r="A8280">
        <v>8275</v>
      </c>
      <c r="C8280">
        <f t="shared" si="393"/>
        <v>-0.22140802067410933</v>
      </c>
      <c r="D8280">
        <f t="shared" si="394"/>
        <v>1.7401125729340295E-3</v>
      </c>
      <c r="E8280" s="2">
        <f t="shared" si="395"/>
        <v>0.10944706900902075</v>
      </c>
      <c r="K8280">
        <v>8275</v>
      </c>
      <c r="L8280" s="14">
        <v>-5.5401278164680403E-4</v>
      </c>
      <c r="M8280" s="14">
        <v>0.10941983336635799</v>
      </c>
    </row>
    <row r="8281" spans="1:13" x14ac:dyDescent="0.55000000000000004">
      <c r="A8281">
        <v>8276</v>
      </c>
      <c r="C8281">
        <f t="shared" si="393"/>
        <v>-0.1678388720729232</v>
      </c>
      <c r="D8281">
        <f t="shared" si="394"/>
        <v>1.4728586620473111E-3</v>
      </c>
      <c r="E8281" s="2">
        <f t="shared" si="395"/>
        <v>0.12982471144072133</v>
      </c>
      <c r="K8281">
        <v>8276</v>
      </c>
      <c r="L8281" s="14">
        <v>-1.28539711407144E-3</v>
      </c>
      <c r="M8281" s="14">
        <v>0.19247309198145199</v>
      </c>
    </row>
    <row r="8282" spans="1:13" x14ac:dyDescent="0.55000000000000004">
      <c r="A8282">
        <v>8277</v>
      </c>
      <c r="C8282">
        <f t="shared" si="393"/>
        <v>-7.2145704347297765E-2</v>
      </c>
      <c r="D8282">
        <f t="shared" si="394"/>
        <v>8.359482724062925E-4</v>
      </c>
      <c r="E8282" s="2">
        <f t="shared" si="395"/>
        <v>8.9679870207083595E-2</v>
      </c>
      <c r="K8282">
        <v>8277</v>
      </c>
      <c r="L8282" s="14">
        <v>-1.6948457652520999E-3</v>
      </c>
      <c r="M8282" s="14">
        <v>0.22732027069341301</v>
      </c>
    </row>
    <row r="8283" spans="1:13" x14ac:dyDescent="0.55000000000000004">
      <c r="A8283">
        <v>8278</v>
      </c>
      <c r="C8283">
        <f t="shared" si="393"/>
        <v>4.1654514460950823E-2</v>
      </c>
      <c r="D8283">
        <f t="shared" si="394"/>
        <v>-1.0767513230766534E-5</v>
      </c>
      <c r="E8283" s="2">
        <f t="shared" si="395"/>
        <v>2.6758142553607801E-2</v>
      </c>
      <c r="K8283">
        <v>8278</v>
      </c>
      <c r="L8283" s="14">
        <v>-1.67980978046556E-3</v>
      </c>
      <c r="M8283" s="14">
        <v>0.20523367741762999</v>
      </c>
    </row>
    <row r="8284" spans="1:13" x14ac:dyDescent="0.55000000000000004">
      <c r="A8284">
        <v>8279</v>
      </c>
      <c r="C8284">
        <f t="shared" si="393"/>
        <v>0.14500032814700062</v>
      </c>
      <c r="D8284">
        <f t="shared" si="394"/>
        <v>-8.5478088000807398E-4</v>
      </c>
      <c r="E8284" s="2">
        <f t="shared" si="395"/>
        <v>1.7570275783212035E-4</v>
      </c>
      <c r="K8284">
        <v>8279</v>
      </c>
      <c r="L8284" s="14">
        <v>-1.2440550153780901E-3</v>
      </c>
      <c r="M8284" s="14">
        <v>0.131745036455298</v>
      </c>
    </row>
    <row r="8285" spans="1:13" x14ac:dyDescent="0.55000000000000004">
      <c r="A8285">
        <v>8280</v>
      </c>
      <c r="C8285">
        <f t="shared" si="393"/>
        <v>0.21195411583256521</v>
      </c>
      <c r="D8285">
        <f t="shared" si="394"/>
        <v>-1.4842622632547295E-3</v>
      </c>
      <c r="E8285" s="2">
        <f t="shared" si="395"/>
        <v>3.4854680256323871E-2</v>
      </c>
      <c r="K8285">
        <v>8280</v>
      </c>
      <c r="L8285" s="14">
        <v>-4.96718954132162E-4</v>
      </c>
      <c r="M8285" s="14">
        <v>2.5260033825866699E-2</v>
      </c>
    </row>
    <row r="8286" spans="1:13" x14ac:dyDescent="0.55000000000000004">
      <c r="A8286">
        <v>8281</v>
      </c>
      <c r="C8286">
        <f t="shared" si="393"/>
        <v>0.22571188808243564</v>
      </c>
      <c r="D8286">
        <f t="shared" si="394"/>
        <v>-1.7412251041906074E-3</v>
      </c>
      <c r="E8286" s="2">
        <f t="shared" si="395"/>
        <v>9.8133950925083049E-2</v>
      </c>
      <c r="K8286">
        <v>8281</v>
      </c>
      <c r="L8286" s="14">
        <v>3.7502345059685301E-4</v>
      </c>
      <c r="M8286" s="14">
        <v>-8.7551500977127203E-2</v>
      </c>
    </row>
    <row r="8287" spans="1:13" x14ac:dyDescent="0.55000000000000004">
      <c r="A8287">
        <v>8282</v>
      </c>
      <c r="C8287">
        <f t="shared" si="393"/>
        <v>0.18282073405272434</v>
      </c>
      <c r="D8287">
        <f t="shared" si="394"/>
        <v>-1.5611771460877319E-3</v>
      </c>
      <c r="E8287" s="2">
        <f t="shared" si="395"/>
        <v>0.13050586378243967</v>
      </c>
      <c r="K8287">
        <v>8282</v>
      </c>
      <c r="L8287" s="14">
        <v>1.1528389056473E-3</v>
      </c>
      <c r="M8287" s="14">
        <v>-0.17843521923031799</v>
      </c>
    </row>
    <row r="8288" spans="1:13" x14ac:dyDescent="0.55000000000000004">
      <c r="A8288">
        <v>8283</v>
      </c>
      <c r="C8288">
        <f t="shared" si="393"/>
        <v>9.4045429334112668E-2</v>
      </c>
      <c r="D8288">
        <f t="shared" si="394"/>
        <v>-9.8930663134097247E-4</v>
      </c>
      <c r="E8288" s="2">
        <f t="shared" si="395"/>
        <v>0.1015532197607254</v>
      </c>
      <c r="K8288">
        <v>8283</v>
      </c>
      <c r="L8288" s="14">
        <v>1.6419187050850199E-3</v>
      </c>
      <c r="M8288" s="14">
        <v>-0.224628729895539</v>
      </c>
    </row>
    <row r="8289" spans="1:13" x14ac:dyDescent="0.55000000000000004">
      <c r="A8289">
        <v>8284</v>
      </c>
      <c r="C8289">
        <f t="shared" si="393"/>
        <v>-1.8333295828972127E-2</v>
      </c>
      <c r="D8289">
        <f t="shared" si="394"/>
        <v>-1.691410050455743E-4</v>
      </c>
      <c r="E8289" s="2">
        <f t="shared" si="395"/>
        <v>3.8505932618912983E-2</v>
      </c>
      <c r="K8289">
        <v>8284</v>
      </c>
      <c r="L8289" s="14">
        <v>1.7197697791100301E-3</v>
      </c>
      <c r="M8289" s="14">
        <v>-0.21456258166295</v>
      </c>
    </row>
    <row r="8290" spans="1:13" x14ac:dyDescent="0.55000000000000004">
      <c r="A8290">
        <v>8285</v>
      </c>
      <c r="C8290">
        <f t="shared" si="393"/>
        <v>-0.12611075017419954</v>
      </c>
      <c r="D8290">
        <f t="shared" si="394"/>
        <v>6.9347544830675601E-4</v>
      </c>
      <c r="E8290" s="2">
        <f t="shared" si="395"/>
        <v>6.0748218201411353E-4</v>
      </c>
      <c r="K8290">
        <v>8285</v>
      </c>
      <c r="L8290" s="14">
        <v>1.3668938432797699E-3</v>
      </c>
      <c r="M8290" s="14">
        <v>-0.15075790380325199</v>
      </c>
    </row>
    <row r="8291" spans="1:13" x14ac:dyDescent="0.55000000000000004">
      <c r="A8291">
        <v>8286</v>
      </c>
      <c r="C8291">
        <f t="shared" si="393"/>
        <v>-0.20223706442940298</v>
      </c>
      <c r="D8291">
        <f t="shared" si="394"/>
        <v>1.3820441814367398E-3</v>
      </c>
      <c r="E8291" s="2">
        <f t="shared" si="395"/>
        <v>2.3421881534247645E-2</v>
      </c>
      <c r="K8291">
        <v>8286</v>
      </c>
      <c r="L8291" s="14">
        <v>6.7167086480630998E-4</v>
      </c>
      <c r="M8291" s="14">
        <v>-4.91949737018922E-2</v>
      </c>
    </row>
    <row r="8292" spans="1:13" x14ac:dyDescent="0.55000000000000004">
      <c r="A8292">
        <v>8287</v>
      </c>
      <c r="C8292">
        <f t="shared" si="393"/>
        <v>-0.22760613833191365</v>
      </c>
      <c r="D8292">
        <f t="shared" si="394"/>
        <v>1.723748956206051E-3</v>
      </c>
      <c r="E8292" s="2">
        <f t="shared" si="395"/>
        <v>8.5436531340748065E-2</v>
      </c>
      <c r="K8292">
        <v>8287</v>
      </c>
      <c r="L8292" s="14">
        <v>-1.9177624850143701E-4</v>
      </c>
      <c r="M8292" s="14">
        <v>6.4689142746567105E-2</v>
      </c>
    </row>
    <row r="8293" spans="1:13" x14ac:dyDescent="0.55000000000000004">
      <c r="A8293">
        <v>8288</v>
      </c>
      <c r="C8293">
        <f t="shared" si="393"/>
        <v>-0.1958508690698508</v>
      </c>
      <c r="D8293">
        <f t="shared" si="394"/>
        <v>1.6328290767127611E-3</v>
      </c>
      <c r="E8293" s="2">
        <f t="shared" si="395"/>
        <v>0.12832323854291677</v>
      </c>
      <c r="K8293">
        <v>8288</v>
      </c>
      <c r="L8293" s="14">
        <v>-1.0071918106785199E-3</v>
      </c>
      <c r="M8293" s="14">
        <v>0.162371462091841</v>
      </c>
    </row>
    <row r="8294" spans="1:13" x14ac:dyDescent="0.55000000000000004">
      <c r="A8294">
        <v>8289</v>
      </c>
      <c r="C8294">
        <f t="shared" si="393"/>
        <v>-0.11494115988288553</v>
      </c>
      <c r="D8294">
        <f t="shared" si="394"/>
        <v>1.132103516289971E-3</v>
      </c>
      <c r="E8294" s="2">
        <f t="shared" si="395"/>
        <v>0.11177521249315656</v>
      </c>
      <c r="K8294">
        <v>8289</v>
      </c>
      <c r="L8294" s="14">
        <v>-1.57034993570679E-3</v>
      </c>
      <c r="M8294" s="14">
        <v>0.21938684147679199</v>
      </c>
    </row>
    <row r="8295" spans="1:13" x14ac:dyDescent="0.55000000000000004">
      <c r="A8295">
        <v>8290</v>
      </c>
      <c r="C8295">
        <f t="shared" si="393"/>
        <v>-5.1836423310431283E-3</v>
      </c>
      <c r="D8295">
        <f t="shared" si="394"/>
        <v>3.472438361182628E-4</v>
      </c>
      <c r="E8295" s="2">
        <f t="shared" si="395"/>
        <v>5.136526703864118E-2</v>
      </c>
      <c r="K8295">
        <v>8290</v>
      </c>
      <c r="L8295" s="14">
        <v>-1.7402041775935501E-3</v>
      </c>
      <c r="M8295" s="14">
        <v>0.221455425436721</v>
      </c>
    </row>
    <row r="8296" spans="1:13" x14ac:dyDescent="0.55000000000000004">
      <c r="A8296">
        <v>8291</v>
      </c>
      <c r="C8296">
        <f t="shared" si="393"/>
        <v>0.10587486018338012</v>
      </c>
      <c r="D8296">
        <f t="shared" si="394"/>
        <v>-5.247667275998111E-4</v>
      </c>
      <c r="E8296" s="2">
        <f t="shared" si="395"/>
        <v>3.8668827020220649E-3</v>
      </c>
      <c r="K8296">
        <v>8291</v>
      </c>
      <c r="L8296" s="14">
        <v>-1.47421348775903E-3</v>
      </c>
      <c r="M8296" s="14">
        <v>0.16805912428630301</v>
      </c>
    </row>
    <row r="8297" spans="1:13" x14ac:dyDescent="0.55000000000000004">
      <c r="A8297">
        <v>8292</v>
      </c>
      <c r="C8297">
        <f t="shared" si="393"/>
        <v>0.19036100445675749</v>
      </c>
      <c r="D8297">
        <f t="shared" si="394"/>
        <v>-1.2650719038953056E-3</v>
      </c>
      <c r="E8297" s="2">
        <f t="shared" si="395"/>
        <v>1.387439730339248E-2</v>
      </c>
      <c r="K8297">
        <v>8292</v>
      </c>
      <c r="L8297" s="14">
        <v>-8.3899688455873296E-4</v>
      </c>
      <c r="M8297" s="14">
        <v>7.2571372895263594E-2</v>
      </c>
    </row>
    <row r="8298" spans="1:13" x14ac:dyDescent="0.55000000000000004">
      <c r="A8298">
        <v>8293</v>
      </c>
      <c r="C8298">
        <f t="shared" si="393"/>
        <v>0.22707054910309402</v>
      </c>
      <c r="D8298">
        <f t="shared" si="394"/>
        <v>-1.6878706979130465E-3</v>
      </c>
      <c r="E8298" s="2">
        <f t="shared" si="395"/>
        <v>7.1911329212651434E-2</v>
      </c>
      <c r="K8298">
        <v>8293</v>
      </c>
      <c r="L8298" s="14">
        <v>6.3516931381061696E-6</v>
      </c>
      <c r="M8298" s="14">
        <v>-4.1092329037508098E-2</v>
      </c>
    </row>
    <row r="8299" spans="1:13" x14ac:dyDescent="0.55000000000000004">
      <c r="A8299">
        <v>8294</v>
      </c>
      <c r="C8299">
        <f t="shared" si="393"/>
        <v>0.20679017219196552</v>
      </c>
      <c r="D8299">
        <f t="shared" si="394"/>
        <v>-1.6870495242460506E-3</v>
      </c>
      <c r="E8299" s="2">
        <f t="shared" si="395"/>
        <v>0.12337963556077591</v>
      </c>
      <c r="K8299">
        <v>8294</v>
      </c>
      <c r="L8299" s="14">
        <v>8.5010944988546302E-4</v>
      </c>
      <c r="M8299" s="14">
        <v>-0.14446420224453299</v>
      </c>
    </row>
    <row r="8300" spans="1:13" x14ac:dyDescent="0.55000000000000004">
      <c r="A8300">
        <v>8295</v>
      </c>
      <c r="C8300">
        <f t="shared" si="393"/>
        <v>0.13460982085163786</v>
      </c>
      <c r="D8300">
        <f t="shared" si="394"/>
        <v>-1.2628144801757658E-3</v>
      </c>
      <c r="E8300" s="2">
        <f t="shared" si="395"/>
        <v>0.11989871660153455</v>
      </c>
      <c r="K8300">
        <v>8295</v>
      </c>
      <c r="L8300" s="14">
        <v>1.4809520212128401E-3</v>
      </c>
      <c r="M8300" s="14">
        <v>-0.21165411980856799</v>
      </c>
    </row>
    <row r="8301" spans="1:13" x14ac:dyDescent="0.55000000000000004">
      <c r="A8301">
        <v>8296</v>
      </c>
      <c r="C8301">
        <f t="shared" si="393"/>
        <v>2.8645241830732027E-2</v>
      </c>
      <c r="D8301">
        <f t="shared" si="394"/>
        <v>-5.2163961962281731E-4</v>
      </c>
      <c r="E8301" s="2">
        <f t="shared" si="395"/>
        <v>6.4759659105213419E-2</v>
      </c>
      <c r="K8301">
        <v>8296</v>
      </c>
      <c r="L8301" s="14">
        <v>1.7408809716681201E-3</v>
      </c>
      <c r="M8301" s="14">
        <v>-0.22583395005971199</v>
      </c>
    </row>
    <row r="8302" spans="1:13" x14ac:dyDescent="0.55000000000000004">
      <c r="A8302">
        <v>8297</v>
      </c>
      <c r="C8302">
        <f t="shared" si="393"/>
        <v>-8.4508689098569914E-2</v>
      </c>
      <c r="D8302">
        <f t="shared" si="394"/>
        <v>3.5045579018217442E-4</v>
      </c>
      <c r="E8302" s="2">
        <f t="shared" si="395"/>
        <v>9.7898315181517946E-3</v>
      </c>
      <c r="K8302">
        <v>8297</v>
      </c>
      <c r="L8302" s="14">
        <v>1.5647954831276201E-3</v>
      </c>
      <c r="M8302" s="14">
        <v>-0.18345226654628399</v>
      </c>
    </row>
    <row r="8303" spans="1:13" x14ac:dyDescent="0.55000000000000004">
      <c r="A8303">
        <v>8298</v>
      </c>
      <c r="C8303">
        <f t="shared" si="393"/>
        <v>-0.17645272036596069</v>
      </c>
      <c r="D8303">
        <f t="shared" si="394"/>
        <v>1.1345941836733789E-3</v>
      </c>
      <c r="E8303" s="2">
        <f t="shared" si="395"/>
        <v>6.6143892505466E-3</v>
      </c>
      <c r="K8303">
        <v>8298</v>
      </c>
      <c r="L8303" s="14">
        <v>9.9679725855137411E-4</v>
      </c>
      <c r="M8303" s="14">
        <v>-9.5123824821101599E-2</v>
      </c>
    </row>
    <row r="8304" spans="1:13" x14ac:dyDescent="0.55000000000000004">
      <c r="A8304">
        <v>8299</v>
      </c>
      <c r="C8304">
        <f t="shared" si="393"/>
        <v>-0.22411083814973279</v>
      </c>
      <c r="D8304">
        <f t="shared" si="394"/>
        <v>1.6339733524104081E-3</v>
      </c>
      <c r="E8304" s="2">
        <f t="shared" si="395"/>
        <v>5.8148406561293303E-2</v>
      </c>
      <c r="K8304">
        <v>8299</v>
      </c>
      <c r="L8304" s="14">
        <v>1.7914497688967899E-4</v>
      </c>
      <c r="M8304" s="14">
        <v>1.7028968935894E-2</v>
      </c>
    </row>
    <row r="8305" spans="1:13" x14ac:dyDescent="0.55000000000000004">
      <c r="A8305">
        <v>8300</v>
      </c>
      <c r="C8305">
        <f t="shared" si="393"/>
        <v>-0.21552185943957666</v>
      </c>
      <c r="D8305">
        <f t="shared" si="394"/>
        <v>1.7232596511179597E-3</v>
      </c>
      <c r="E8305" s="2">
        <f t="shared" si="395"/>
        <v>0.11589844801104847</v>
      </c>
      <c r="K8305">
        <v>8300</v>
      </c>
      <c r="L8305" s="14">
        <v>-6.8337527556878996E-4</v>
      </c>
      <c r="M8305" s="14">
        <v>0.12491675178284101</v>
      </c>
    </row>
    <row r="8306" spans="1:13" x14ac:dyDescent="0.55000000000000004">
      <c r="A8306">
        <v>8301</v>
      </c>
      <c r="C8306">
        <f t="shared" si="393"/>
        <v>-0.15284143685043486</v>
      </c>
      <c r="D8306">
        <f t="shared" si="394"/>
        <v>1.3800441008262885E-3</v>
      </c>
      <c r="E8306" s="2">
        <f t="shared" si="395"/>
        <v>0.12557086507002205</v>
      </c>
      <c r="K8306">
        <v>8301</v>
      </c>
      <c r="L8306" s="14">
        <v>-1.3747399509086199E-3</v>
      </c>
      <c r="M8306" s="14">
        <v>0.201518359218507</v>
      </c>
    </row>
    <row r="8307" spans="1:13" x14ac:dyDescent="0.55000000000000004">
      <c r="A8307">
        <v>8302</v>
      </c>
      <c r="C8307">
        <f t="shared" si="393"/>
        <v>-5.1801035256930091E-2</v>
      </c>
      <c r="D8307">
        <f t="shared" si="394"/>
        <v>6.9046657027210291E-4</v>
      </c>
      <c r="E8307" s="2">
        <f t="shared" si="395"/>
        <v>7.809201115446926E-2</v>
      </c>
      <c r="K8307">
        <v>8302</v>
      </c>
      <c r="L8307" s="14">
        <v>-1.72179247727588E-3</v>
      </c>
      <c r="M8307" s="14">
        <v>0.22764844345875701</v>
      </c>
    </row>
    <row r="8308" spans="1:13" x14ac:dyDescent="0.55000000000000004">
      <c r="A8308">
        <v>8303</v>
      </c>
      <c r="C8308">
        <f t="shared" si="393"/>
        <v>6.2240334309331499E-2</v>
      </c>
      <c r="D8308">
        <f t="shared" si="394"/>
        <v>-1.7240351555534159E-4</v>
      </c>
      <c r="E8308" s="2">
        <f t="shared" si="395"/>
        <v>1.8096229959802711E-2</v>
      </c>
      <c r="K8308">
        <v>8303</v>
      </c>
      <c r="L8308" s="14">
        <v>-1.6376113964843299E-3</v>
      </c>
      <c r="M8308" s="14">
        <v>0.19676256280634499</v>
      </c>
    </row>
    <row r="8309" spans="1:13" x14ac:dyDescent="0.55000000000000004">
      <c r="A8309">
        <v>8304</v>
      </c>
      <c r="C8309">
        <f t="shared" si="393"/>
        <v>0.16066069188610446</v>
      </c>
      <c r="D8309">
        <f t="shared" si="394"/>
        <v>-9.9200395295616752E-4</v>
      </c>
      <c r="E8309" s="2">
        <f t="shared" si="395"/>
        <v>1.9416725999651056E-3</v>
      </c>
      <c r="K8309">
        <v>8304</v>
      </c>
      <c r="L8309" s="14">
        <v>-1.1432803824397101E-3</v>
      </c>
      <c r="M8309" s="14">
        <v>0.116596277672761</v>
      </c>
    </row>
    <row r="8310" spans="1:13" x14ac:dyDescent="0.55000000000000004">
      <c r="A8310">
        <v>8305</v>
      </c>
      <c r="C8310">
        <f t="shared" si="393"/>
        <v>0.21875860225815363</v>
      </c>
      <c r="D8310">
        <f t="shared" si="394"/>
        <v>-1.5626323079492496E-3</v>
      </c>
      <c r="E8310" s="2">
        <f t="shared" si="395"/>
        <v>4.4745309289946709E-2</v>
      </c>
      <c r="K8310">
        <v>8305</v>
      </c>
      <c r="L8310" s="14">
        <v>-3.6260770421648101E-4</v>
      </c>
      <c r="M8310" s="14">
        <v>7.2277314852408799E-3</v>
      </c>
    </row>
    <row r="8311" spans="1:13" x14ac:dyDescent="0.55000000000000004">
      <c r="A8311">
        <v>8306</v>
      </c>
      <c r="C8311">
        <f t="shared" si="393"/>
        <v>0.22195271452887966</v>
      </c>
      <c r="D8311">
        <f t="shared" si="394"/>
        <v>-1.7410728913227018E-3</v>
      </c>
      <c r="E8311" s="2">
        <f t="shared" si="395"/>
        <v>0.10621326040358647</v>
      </c>
      <c r="K8311">
        <v>8306</v>
      </c>
      <c r="L8311" s="14">
        <v>5.0888232298265201E-4</v>
      </c>
      <c r="M8311" s="14">
        <v>-0.103951044890349</v>
      </c>
    </row>
    <row r="8312" spans="1:13" x14ac:dyDescent="0.55000000000000004">
      <c r="A8312">
        <v>8307</v>
      </c>
      <c r="C8312">
        <f t="shared" si="393"/>
        <v>0.16944137384487501</v>
      </c>
      <c r="D8312">
        <f t="shared" si="394"/>
        <v>-1.4825408778788524E-3</v>
      </c>
      <c r="E8312" s="2">
        <f t="shared" si="395"/>
        <v>0.12854807122148215</v>
      </c>
      <c r="K8312">
        <v>8307</v>
      </c>
      <c r="L8312" s="14">
        <v>1.2529196155140301E-3</v>
      </c>
      <c r="M8312" s="14">
        <v>-0.18909463720768599</v>
      </c>
    </row>
    <row r="8313" spans="1:13" x14ac:dyDescent="0.55000000000000004">
      <c r="A8313">
        <v>8308</v>
      </c>
      <c r="C8313">
        <f t="shared" si="393"/>
        <v>7.4403819869717225E-2</v>
      </c>
      <c r="D8313">
        <f t="shared" si="394"/>
        <v>-8.519223535917741E-4</v>
      </c>
      <c r="E8313" s="2">
        <f t="shared" si="395"/>
        <v>9.0770918511966558E-2</v>
      </c>
      <c r="K8313">
        <v>8308</v>
      </c>
      <c r="L8313" s="14">
        <v>1.6831554177909199E-3</v>
      </c>
      <c r="M8313" s="14">
        <v>-0.226878304578393</v>
      </c>
    </row>
    <row r="8314" spans="1:13" x14ac:dyDescent="0.55000000000000004">
      <c r="A8314">
        <v>8309</v>
      </c>
      <c r="C8314">
        <f t="shared" si="393"/>
        <v>-3.9307524586866663E-2</v>
      </c>
      <c r="D8314">
        <f t="shared" si="394"/>
        <v>-7.489275638240257E-6</v>
      </c>
      <c r="E8314" s="2">
        <f t="shared" si="395"/>
        <v>2.8402822178511526E-2</v>
      </c>
      <c r="K8314">
        <v>8309</v>
      </c>
      <c r="L8314" s="14">
        <v>1.6918345041439099E-3</v>
      </c>
      <c r="M8314" s="14">
        <v>-0.20783889311661999</v>
      </c>
    </row>
    <row r="8315" spans="1:13" x14ac:dyDescent="0.55000000000000004">
      <c r="A8315">
        <v>8310</v>
      </c>
      <c r="C8315">
        <f t="shared" si="393"/>
        <v>-0.14315350890902556</v>
      </c>
      <c r="D8315">
        <f t="shared" si="394"/>
        <v>8.3882345263908684E-4</v>
      </c>
      <c r="E8315" s="2">
        <f t="shared" si="395"/>
        <v>4.1069735788681064E-5</v>
      </c>
      <c r="K8315">
        <v>8310</v>
      </c>
      <c r="L8315" s="14">
        <v>1.27678314355476E-3</v>
      </c>
      <c r="M8315" s="14">
        <v>-0.13674494153490199</v>
      </c>
    </row>
    <row r="8316" spans="1:13" x14ac:dyDescent="0.55000000000000004">
      <c r="A8316">
        <v>8311</v>
      </c>
      <c r="C8316">
        <f t="shared" si="393"/>
        <v>-0.21107097993157017</v>
      </c>
      <c r="D8316">
        <f t="shared" si="394"/>
        <v>1.4746091752994969E-3</v>
      </c>
      <c r="E8316" s="2">
        <f t="shared" si="395"/>
        <v>3.2280809020407447E-2</v>
      </c>
      <c r="K8316">
        <v>8311</v>
      </c>
      <c r="L8316" s="14">
        <v>5.41953524074729E-4</v>
      </c>
      <c r="M8316" s="14">
        <v>-3.1402371041738097E-2</v>
      </c>
    </row>
    <row r="8317" spans="1:13" x14ac:dyDescent="0.55000000000000004">
      <c r="A8317">
        <v>8312</v>
      </c>
      <c r="C8317">
        <f t="shared" si="393"/>
        <v>-0.22601408401454257</v>
      </c>
      <c r="D8317">
        <f t="shared" si="394"/>
        <v>1.740299077254943E-3</v>
      </c>
      <c r="E8317" s="2">
        <f t="shared" si="395"/>
        <v>9.4752661181197004E-2</v>
      </c>
      <c r="K8317">
        <v>8312</v>
      </c>
      <c r="L8317" s="14">
        <v>-3.28611717545399E-4</v>
      </c>
      <c r="M8317" s="14">
        <v>8.18051180849967E-2</v>
      </c>
    </row>
    <row r="8318" spans="1:13" x14ac:dyDescent="0.55000000000000004">
      <c r="A8318">
        <v>8313</v>
      </c>
      <c r="C8318">
        <f t="shared" si="393"/>
        <v>-0.18423241700875922</v>
      </c>
      <c r="D8318">
        <f t="shared" si="394"/>
        <v>1.5692105934133884E-3</v>
      </c>
      <c r="E8318" s="2">
        <f t="shared" si="395"/>
        <v>0.12870617241706966</v>
      </c>
      <c r="K8318">
        <v>8313</v>
      </c>
      <c r="L8318" s="14">
        <v>-1.1168741159471799E-3</v>
      </c>
      <c r="M8318" s="14">
        <v>0.17452400790523401</v>
      </c>
    </row>
    <row r="8319" spans="1:13" x14ac:dyDescent="0.55000000000000004">
      <c r="A8319">
        <v>8314</v>
      </c>
      <c r="C8319">
        <f t="shared" si="393"/>
        <v>-9.6212296648012036E-2</v>
      </c>
      <c r="D8319">
        <f t="shared" si="394"/>
        <v>1.004283326980692E-3</v>
      </c>
      <c r="E8319" s="2">
        <f t="shared" si="395"/>
        <v>0.10223659255465566</v>
      </c>
      <c r="K8319">
        <v>8314</v>
      </c>
      <c r="L8319" s="14">
        <v>-1.6254084634259999E-3</v>
      </c>
      <c r="M8319" s="14">
        <v>0.22353227727726299</v>
      </c>
    </row>
    <row r="8320" spans="1:13" x14ac:dyDescent="0.55000000000000004">
      <c r="A8320">
        <v>8315</v>
      </c>
      <c r="C8320">
        <f t="shared" si="393"/>
        <v>1.5955082179030057E-2</v>
      </c>
      <c r="D8320">
        <f t="shared" si="394"/>
        <v>1.8730211407772237E-4</v>
      </c>
      <c r="E8320" s="2">
        <f t="shared" si="395"/>
        <v>4.0240528075933001E-2</v>
      </c>
      <c r="K8320">
        <v>8315</v>
      </c>
      <c r="L8320" s="14">
        <v>-1.7268491779377101E-3</v>
      </c>
      <c r="M8320" s="14">
        <v>0.216555501111626</v>
      </c>
    </row>
    <row r="8321" spans="1:13" x14ac:dyDescent="0.55000000000000004">
      <c r="A8321">
        <v>8316</v>
      </c>
      <c r="C8321">
        <f t="shared" si="393"/>
        <v>0.12411807168558392</v>
      </c>
      <c r="D8321">
        <f t="shared" si="394"/>
        <v>-6.7668798144344369E-4</v>
      </c>
      <c r="E8321" s="2">
        <f t="shared" si="395"/>
        <v>9.7487476696971834E-4</v>
      </c>
      <c r="K8321">
        <v>8316</v>
      </c>
      <c r="L8321" s="14">
        <v>-1.39578980324035E-3</v>
      </c>
      <c r="M8321" s="14">
        <v>0.15534105627978501</v>
      </c>
    </row>
    <row r="8322" spans="1:13" x14ac:dyDescent="0.55000000000000004">
      <c r="A8322">
        <v>8317</v>
      </c>
      <c r="C8322">
        <f t="shared" si="393"/>
        <v>0.20113004140042645</v>
      </c>
      <c r="D8322">
        <f t="shared" si="394"/>
        <v>-1.3708436570732292E-3</v>
      </c>
      <c r="E8322" s="2">
        <f t="shared" si="395"/>
        <v>2.1289600038984984E-2</v>
      </c>
      <c r="K8322">
        <v>8317</v>
      </c>
      <c r="L8322" s="14">
        <v>-7.1514621347014298E-4</v>
      </c>
      <c r="M8322" s="14">
        <v>5.5220480236721402E-2</v>
      </c>
    </row>
    <row r="8323" spans="1:13" x14ac:dyDescent="0.55000000000000004">
      <c r="A8323">
        <v>8318</v>
      </c>
      <c r="C8323">
        <f t="shared" si="393"/>
        <v>0.22766261020865527</v>
      </c>
      <c r="D8323">
        <f t="shared" si="394"/>
        <v>-1.7209464698692621E-3</v>
      </c>
      <c r="E8323" s="2">
        <f t="shared" si="395"/>
        <v>8.2020960675105864E-2</v>
      </c>
      <c r="K8323">
        <v>8318</v>
      </c>
      <c r="L8323" s="14">
        <v>1.44610181908688E-4</v>
      </c>
      <c r="M8323" s="14">
        <v>-5.8730407644619002E-2</v>
      </c>
    </row>
    <row r="8324" spans="1:13" x14ac:dyDescent="0.55000000000000004">
      <c r="A8324">
        <v>8319</v>
      </c>
      <c r="C8324">
        <f t="shared" si="393"/>
        <v>0.1970566626015812</v>
      </c>
      <c r="D8324">
        <f t="shared" si="394"/>
        <v>-1.6391279934015028E-3</v>
      </c>
      <c r="E8324" s="2">
        <f t="shared" si="395"/>
        <v>0.12604528068497869</v>
      </c>
      <c r="K8324">
        <v>8319</v>
      </c>
      <c r="L8324" s="14">
        <v>9.6814806013205E-4</v>
      </c>
      <c r="M8324" s="14">
        <v>-0.157971900594366</v>
      </c>
    </row>
    <row r="8325" spans="1:13" x14ac:dyDescent="0.55000000000000004">
      <c r="A8325">
        <v>8320</v>
      </c>
      <c r="C8325">
        <f t="shared" si="393"/>
        <v>0.116993646306391</v>
      </c>
      <c r="D8325">
        <f t="shared" si="394"/>
        <v>-1.1459229406667124E-3</v>
      </c>
      <c r="E8325" s="2">
        <f t="shared" si="395"/>
        <v>0.11198526639717124</v>
      </c>
      <c r="K8325">
        <v>8320</v>
      </c>
      <c r="L8325" s="14">
        <v>1.5492072507408E-3</v>
      </c>
      <c r="M8325" s="14">
        <v>-0.21764835105373001</v>
      </c>
    </row>
    <row r="8326" spans="1:13" x14ac:dyDescent="0.55000000000000004">
      <c r="A8326">
        <v>8321</v>
      </c>
      <c r="C8326">
        <f t="shared" ref="C8326:C8389" si="396">$D$1*COS($B$2*(A8326-$L$2)+$B$1)</f>
        <v>7.5676908220067892E-3</v>
      </c>
      <c r="D8326">
        <f t="shared" ref="D8326:D8389" si="397">$D$2*COS($B$2*(A8326-$L$3)+$B$3)</f>
        <v>-3.651153839884727E-4</v>
      </c>
      <c r="E8326" s="2">
        <f t="shared" ref="E8326:E8389" si="398">(M8326-C8326)^2</f>
        <v>5.3075457052650127E-2</v>
      </c>
      <c r="K8326">
        <v>8321</v>
      </c>
      <c r="L8326" s="14">
        <v>1.7422578748174701E-3</v>
      </c>
      <c r="M8326" s="14">
        <v>-0.22281342179934099</v>
      </c>
    </row>
    <row r="8327" spans="1:13" x14ac:dyDescent="0.55000000000000004">
      <c r="A8327">
        <v>8322</v>
      </c>
      <c r="C8327">
        <f t="shared" si="396"/>
        <v>-0.10375759554727783</v>
      </c>
      <c r="D8327">
        <f t="shared" si="397"/>
        <v>5.0732843806832774E-4</v>
      </c>
      <c r="E8327" s="2">
        <f t="shared" si="398"/>
        <v>4.6807344524670662E-3</v>
      </c>
      <c r="K8327">
        <v>8322</v>
      </c>
      <c r="L8327" s="14">
        <v>1.49894920596291E-3</v>
      </c>
      <c r="M8327" s="14">
        <v>-0.17217348882118799</v>
      </c>
    </row>
    <row r="8328" spans="1:13" x14ac:dyDescent="0.55000000000000004">
      <c r="A8328">
        <v>8323</v>
      </c>
      <c r="C8328">
        <f t="shared" si="396"/>
        <v>-0.18904191247078075</v>
      </c>
      <c r="D8328">
        <f t="shared" si="397"/>
        <v>1.2524435158049725E-3</v>
      </c>
      <c r="E8328" s="2">
        <f t="shared" si="398"/>
        <v>1.2239057744317362E-2</v>
      </c>
      <c r="K8328">
        <v>8323</v>
      </c>
      <c r="L8328" s="14">
        <v>8.8021940966916601E-4</v>
      </c>
      <c r="M8328" s="14">
        <v>-7.8411637480987104E-2</v>
      </c>
    </row>
    <row r="8329" spans="1:13" x14ac:dyDescent="0.55000000000000004">
      <c r="A8329">
        <v>8324</v>
      </c>
      <c r="C8329">
        <f t="shared" si="396"/>
        <v>-0.22688069405147002</v>
      </c>
      <c r="D8329">
        <f t="shared" si="397"/>
        <v>1.6832216704892368E-3</v>
      </c>
      <c r="E8329" s="2">
        <f t="shared" si="398"/>
        <v>6.8575681615941977E-2</v>
      </c>
      <c r="K8329">
        <v>8324</v>
      </c>
      <c r="L8329" s="14">
        <v>4.1033201738988502E-5</v>
      </c>
      <c r="M8329" s="14">
        <v>3.4988894896811597E-2</v>
      </c>
    </row>
    <row r="8330" spans="1:13" x14ac:dyDescent="0.55000000000000004">
      <c r="A8330">
        <v>8325</v>
      </c>
      <c r="C8330">
        <f t="shared" si="396"/>
        <v>-0.20777720369082492</v>
      </c>
      <c r="D8330">
        <f t="shared" si="397"/>
        <v>1.6915466653784174E-3</v>
      </c>
      <c r="E8330" s="2">
        <f t="shared" si="398"/>
        <v>0.12068915372514476</v>
      </c>
      <c r="K8330">
        <v>8325</v>
      </c>
      <c r="L8330" s="14">
        <v>-8.0843002611822299E-4</v>
      </c>
      <c r="M8330" s="14">
        <v>0.139626241492358</v>
      </c>
    </row>
    <row r="8331" spans="1:13" x14ac:dyDescent="0.55000000000000004">
      <c r="A8331">
        <v>8326</v>
      </c>
      <c r="C8331">
        <f t="shared" si="396"/>
        <v>-0.13652601479974022</v>
      </c>
      <c r="D8331">
        <f t="shared" si="397"/>
        <v>1.2753291022322992E-3</v>
      </c>
      <c r="E8331" s="2">
        <f t="shared" si="398"/>
        <v>0.11959101904947486</v>
      </c>
      <c r="K8331">
        <v>8326</v>
      </c>
      <c r="L8331" s="14">
        <v>-1.45541693879834E-3</v>
      </c>
      <c r="M8331" s="14">
        <v>0.20929332972782499</v>
      </c>
    </row>
    <row r="8332" spans="1:13" x14ac:dyDescent="0.55000000000000004">
      <c r="A8332">
        <v>8327</v>
      </c>
      <c r="C8332">
        <f t="shared" si="396"/>
        <v>-3.1009673937262752E-2</v>
      </c>
      <c r="D8332">
        <f t="shared" si="397"/>
        <v>5.3903081625454932E-4</v>
      </c>
      <c r="E8332" s="2">
        <f t="shared" si="398"/>
        <v>6.6332661370509347E-2</v>
      </c>
      <c r="K8332">
        <v>8327</v>
      </c>
      <c r="L8332" s="14">
        <v>-1.7378856504052099E-3</v>
      </c>
      <c r="M8332" s="14">
        <v>0.22654160517140201</v>
      </c>
    </row>
    <row r="8333" spans="1:13" x14ac:dyDescent="0.55000000000000004">
      <c r="A8333">
        <v>8328</v>
      </c>
      <c r="C8333">
        <f t="shared" si="396"/>
        <v>8.228944145405491E-2</v>
      </c>
      <c r="D8333">
        <f t="shared" si="397"/>
        <v>-3.3255284275227602E-4</v>
      </c>
      <c r="E8333" s="2">
        <f t="shared" si="398"/>
        <v>1.0975011436803824E-2</v>
      </c>
      <c r="K8333">
        <v>8328</v>
      </c>
      <c r="L8333" s="14">
        <v>-1.5850901198082199E-3</v>
      </c>
      <c r="M8333" s="14">
        <v>0.187051130237712</v>
      </c>
    </row>
    <row r="8334" spans="1:13" x14ac:dyDescent="0.55000000000000004">
      <c r="A8334">
        <v>8329</v>
      </c>
      <c r="C8334">
        <f t="shared" si="396"/>
        <v>0.17493564156420591</v>
      </c>
      <c r="D8334">
        <f t="shared" si="397"/>
        <v>-1.1206727478860284E-3</v>
      </c>
      <c r="E8334" s="2">
        <f t="shared" si="398"/>
        <v>5.5090689015555539E-3</v>
      </c>
      <c r="K8334">
        <v>8329</v>
      </c>
      <c r="L8334" s="14">
        <v>-1.0352989355200499E-3</v>
      </c>
      <c r="M8334" s="14">
        <v>0.100712539355018</v>
      </c>
    </row>
    <row r="8335" spans="1:13" x14ac:dyDescent="0.55000000000000004">
      <c r="A8335">
        <v>8330</v>
      </c>
      <c r="C8335">
        <f t="shared" si="396"/>
        <v>0.2236766829924948</v>
      </c>
      <c r="D8335">
        <f t="shared" si="397"/>
        <v>-1.6275274152076468E-3</v>
      </c>
      <c r="E8335" s="2">
        <f t="shared" si="398"/>
        <v>5.5002826849384387E-2</v>
      </c>
      <c r="K8335">
        <v>8330</v>
      </c>
      <c r="L8335" s="14">
        <v>-2.2621071030256399E-4</v>
      </c>
      <c r="M8335" s="14">
        <v>-1.08501317843754E-2</v>
      </c>
    </row>
    <row r="8336" spans="1:13" x14ac:dyDescent="0.55000000000000004">
      <c r="A8336">
        <v>8331</v>
      </c>
      <c r="C8336">
        <f t="shared" si="396"/>
        <v>0.21627959172005753</v>
      </c>
      <c r="D8336">
        <f t="shared" si="397"/>
        <v>-1.7259070068681053E-3</v>
      </c>
      <c r="E8336" s="2">
        <f t="shared" si="398"/>
        <v>0.11287914137857055</v>
      </c>
      <c r="K8336">
        <v>8331</v>
      </c>
      <c r="L8336" s="14">
        <v>6.3953339061957105E-4</v>
      </c>
      <c r="M8336" s="14">
        <v>-0.11969532010904101</v>
      </c>
    </row>
    <row r="8337" spans="1:13" x14ac:dyDescent="0.55000000000000004">
      <c r="A8337">
        <v>8332</v>
      </c>
      <c r="C8337">
        <f t="shared" si="396"/>
        <v>0.15460088173796313</v>
      </c>
      <c r="D8337">
        <f t="shared" si="397"/>
        <v>-1.3911203190378858E-3</v>
      </c>
      <c r="E8337" s="2">
        <f t="shared" si="398"/>
        <v>0.12472407258267816</v>
      </c>
      <c r="K8337">
        <v>8332</v>
      </c>
      <c r="L8337" s="14">
        <v>1.3451023864838999E-3</v>
      </c>
      <c r="M8337" s="14">
        <v>-0.19856207297653999</v>
      </c>
    </row>
    <row r="8338" spans="1:13" x14ac:dyDescent="0.55000000000000004">
      <c r="A8338">
        <v>8333</v>
      </c>
      <c r="C8338">
        <f t="shared" si="396"/>
        <v>5.4120609170883745E-2</v>
      </c>
      <c r="D8338">
        <f t="shared" si="397"/>
        <v>-7.0719175364209006E-4</v>
      </c>
      <c r="E8338" s="2">
        <f t="shared" si="398"/>
        <v>7.9421572278471658E-2</v>
      </c>
      <c r="K8338">
        <v>8333</v>
      </c>
      <c r="L8338" s="14">
        <v>1.71378214524394E-3</v>
      </c>
      <c r="M8338" s="14">
        <v>-0.22769772287739101</v>
      </c>
    </row>
    <row r="8339" spans="1:13" x14ac:dyDescent="0.55000000000000004">
      <c r="A8339">
        <v>8334</v>
      </c>
      <c r="C8339">
        <f t="shared" si="396"/>
        <v>-5.994279552859267E-2</v>
      </c>
      <c r="D8339">
        <f t="shared" si="397"/>
        <v>1.5422703551372675E-4</v>
      </c>
      <c r="E8339" s="2">
        <f t="shared" si="398"/>
        <v>1.9561454575394481E-2</v>
      </c>
      <c r="K8339">
        <v>8334</v>
      </c>
      <c r="L8339" s="14">
        <v>1.6532345341950601E-3</v>
      </c>
      <c r="M8339" s="14">
        <v>-0.199805065549476</v>
      </c>
    </row>
    <row r="8340" spans="1:13" x14ac:dyDescent="0.55000000000000004">
      <c r="A8340">
        <v>8335</v>
      </c>
      <c r="C8340">
        <f t="shared" si="396"/>
        <v>-0.1589618220442709</v>
      </c>
      <c r="D8340">
        <f t="shared" si="397"/>
        <v>9.7693808960357034E-4</v>
      </c>
      <c r="E8340" s="2">
        <f t="shared" si="398"/>
        <v>1.3758040003903295E-3</v>
      </c>
      <c r="K8340">
        <v>8335</v>
      </c>
      <c r="L8340" s="14">
        <v>1.1786240781345399E-3</v>
      </c>
      <c r="M8340" s="14">
        <v>-0.12186999005405599</v>
      </c>
    </row>
    <row r="8341" spans="1:13" x14ac:dyDescent="0.55000000000000004">
      <c r="A8341">
        <v>8336</v>
      </c>
      <c r="C8341">
        <f t="shared" si="396"/>
        <v>-0.2180847818761906</v>
      </c>
      <c r="D8341">
        <f t="shared" si="397"/>
        <v>1.5544582754239691E-3</v>
      </c>
      <c r="E8341" s="2">
        <f t="shared" si="398"/>
        <v>4.1891021518403071E-2</v>
      </c>
      <c r="K8341">
        <v>8336</v>
      </c>
      <c r="L8341" s="14">
        <v>4.08819910052282E-4</v>
      </c>
      <c r="M8341" s="14">
        <v>-1.3411819523067201E-2</v>
      </c>
    </row>
    <row r="8342" spans="1:13" x14ac:dyDescent="0.55000000000000004">
      <c r="A8342">
        <v>8337</v>
      </c>
      <c r="C8342">
        <f t="shared" si="396"/>
        <v>-0.22247305831965314</v>
      </c>
      <c r="D8342">
        <f t="shared" si="397"/>
        <v>1.7418421994936486E-3</v>
      </c>
      <c r="E8342" s="2">
        <f t="shared" si="398"/>
        <v>0.1029630006778333</v>
      </c>
      <c r="K8342">
        <v>8337</v>
      </c>
      <c r="L8342" s="14">
        <v>-4.63375740637177E-4</v>
      </c>
      <c r="M8342" s="14">
        <v>9.8405424408362294E-2</v>
      </c>
    </row>
    <row r="8343" spans="1:13" x14ac:dyDescent="0.55000000000000004">
      <c r="A8343">
        <v>8338</v>
      </c>
      <c r="C8343">
        <f t="shared" si="396"/>
        <v>-0.17102528648487772</v>
      </c>
      <c r="D8343">
        <f t="shared" si="397"/>
        <v>1.4920604466108485E-3</v>
      </c>
      <c r="E8343" s="2">
        <f t="shared" si="398"/>
        <v>0.12716477659277933</v>
      </c>
      <c r="K8343">
        <v>8338</v>
      </c>
      <c r="L8343" s="14">
        <v>-1.2195160625096499E-3</v>
      </c>
      <c r="M8343" s="14">
        <v>0.18557641933378399</v>
      </c>
    </row>
    <row r="8344" spans="1:13" x14ac:dyDescent="0.55000000000000004">
      <c r="A8344">
        <v>8339</v>
      </c>
      <c r="C8344">
        <f t="shared" si="396"/>
        <v>-7.6653772672526405E-2</v>
      </c>
      <c r="D8344">
        <f t="shared" si="397"/>
        <v>8.6780297178954519E-4</v>
      </c>
      <c r="E8344" s="2">
        <f t="shared" si="398"/>
        <v>9.1761993433525216E-2</v>
      </c>
      <c r="K8344">
        <v>8339</v>
      </c>
      <c r="L8344" s="14">
        <v>-1.6702210211981801E-3</v>
      </c>
      <c r="M8344" s="14">
        <v>0.22626864880453301</v>
      </c>
    </row>
    <row r="8345" spans="1:13" x14ac:dyDescent="0.55000000000000004">
      <c r="A8345">
        <v>8340</v>
      </c>
      <c r="C8345">
        <f t="shared" si="396"/>
        <v>3.6956222349488005E-2</v>
      </c>
      <c r="D8345">
        <f t="shared" si="397"/>
        <v>2.574524287124468E-5</v>
      </c>
      <c r="E8345" s="2">
        <f t="shared" si="398"/>
        <v>3.0044768866586101E-2</v>
      </c>
      <c r="K8345">
        <v>8340</v>
      </c>
      <c r="L8345" s="14">
        <v>-1.7026087638286301E-3</v>
      </c>
      <c r="M8345" s="14">
        <v>0.21029049151339599</v>
      </c>
    </row>
    <row r="8346" spans="1:13" x14ac:dyDescent="0.55000000000000004">
      <c r="A8346">
        <v>8341</v>
      </c>
      <c r="C8346">
        <f t="shared" si="396"/>
        <v>0.14129098453714073</v>
      </c>
      <c r="D8346">
        <f t="shared" si="397"/>
        <v>-8.227739993410761E-4</v>
      </c>
      <c r="E8346" s="2">
        <f t="shared" si="398"/>
        <v>1.2446186934667991E-7</v>
      </c>
      <c r="K8346">
        <v>8341</v>
      </c>
      <c r="L8346" s="14">
        <v>-1.3085675793402399E-3</v>
      </c>
      <c r="M8346" s="14">
        <v>0.14164377607522899</v>
      </c>
    </row>
    <row r="8347" spans="1:13" x14ac:dyDescent="0.55000000000000004">
      <c r="A8347">
        <v>8342</v>
      </c>
      <c r="C8347">
        <f t="shared" si="396"/>
        <v>0.21016468778362349</v>
      </c>
      <c r="D8347">
        <f t="shared" si="397"/>
        <v>-1.4647943104186469E-3</v>
      </c>
      <c r="E8347" s="2">
        <f t="shared" si="398"/>
        <v>2.9805670901034191E-2</v>
      </c>
      <c r="K8347">
        <v>8342</v>
      </c>
      <c r="L8347" s="14">
        <v>-5.8678752684218703E-4</v>
      </c>
      <c r="M8347" s="14">
        <v>3.7521498224827997E-2</v>
      </c>
    </row>
    <row r="8348" spans="1:13" x14ac:dyDescent="0.55000000000000004">
      <c r="A8348">
        <v>8343</v>
      </c>
      <c r="C8348">
        <f t="shared" si="396"/>
        <v>0.22629148431654589</v>
      </c>
      <c r="D8348">
        <f t="shared" si="397"/>
        <v>-1.73918212499541E-3</v>
      </c>
      <c r="E8348" s="2">
        <f t="shared" si="398"/>
        <v>9.1379096545662591E-2</v>
      </c>
      <c r="K8348">
        <v>8343</v>
      </c>
      <c r="L8348" s="14">
        <v>2.8195710191904303E-4</v>
      </c>
      <c r="M8348" s="14">
        <v>-7.5998271622458105E-2</v>
      </c>
    </row>
    <row r="8349" spans="1:13" x14ac:dyDescent="0.55000000000000004">
      <c r="A8349">
        <v>8344</v>
      </c>
      <c r="C8349">
        <f t="shared" si="396"/>
        <v>0.18562388813204414</v>
      </c>
      <c r="D8349">
        <f t="shared" si="397"/>
        <v>-1.5770718852488297E-3</v>
      </c>
      <c r="E8349" s="2">
        <f t="shared" si="398"/>
        <v>0.12681268759995931</v>
      </c>
      <c r="K8349">
        <v>8344</v>
      </c>
      <c r="L8349" s="14">
        <v>1.0800838253697701E-3</v>
      </c>
      <c r="M8349" s="14">
        <v>-0.17048380288285001</v>
      </c>
    </row>
    <row r="8350" spans="1:13" x14ac:dyDescent="0.55000000000000004">
      <c r="A8350">
        <v>8345</v>
      </c>
      <c r="C8350">
        <f t="shared" si="396"/>
        <v>9.8368608667514984E-2</v>
      </c>
      <c r="D8350">
        <f t="shared" si="397"/>
        <v>-1.0191498443425653E-3</v>
      </c>
      <c r="E8350" s="2">
        <f t="shared" si="398"/>
        <v>0.1028095073334544</v>
      </c>
      <c r="K8350">
        <v>8345</v>
      </c>
      <c r="L8350" s="14">
        <v>1.6076968544030299E-3</v>
      </c>
      <c r="M8350" s="14">
        <v>-0.22227060810650101</v>
      </c>
    </row>
    <row r="8351" spans="1:13" x14ac:dyDescent="0.55000000000000004">
      <c r="A8351">
        <v>8346</v>
      </c>
      <c r="C8351">
        <f t="shared" si="396"/>
        <v>-1.35751181234984E-2</v>
      </c>
      <c r="D8351">
        <f t="shared" si="397"/>
        <v>-2.0544267450574891E-4</v>
      </c>
      <c r="E8351" s="2">
        <f t="shared" si="398"/>
        <v>4.1948464319598366E-2</v>
      </c>
      <c r="K8351">
        <v>8346</v>
      </c>
      <c r="L8351" s="14">
        <v>1.73265223282384E-3</v>
      </c>
      <c r="M8351" s="14">
        <v>-0.218388360663131</v>
      </c>
    </row>
    <row r="8352" spans="1:13" x14ac:dyDescent="0.55000000000000004">
      <c r="A8352">
        <v>8347</v>
      </c>
      <c r="C8352">
        <f t="shared" si="396"/>
        <v>-0.12211177640928841</v>
      </c>
      <c r="D8352">
        <f t="shared" si="397"/>
        <v>6.5982627626460068E-4</v>
      </c>
      <c r="E8352" s="2">
        <f t="shared" si="398"/>
        <v>1.4211103349699287E-3</v>
      </c>
      <c r="K8352">
        <v>8347</v>
      </c>
      <c r="L8352" s="14">
        <v>1.42365411093981E-3</v>
      </c>
      <c r="M8352" s="14">
        <v>-0.15980939350864801</v>
      </c>
    </row>
    <row r="8353" spans="1:13" x14ac:dyDescent="0.55000000000000004">
      <c r="A8353">
        <v>8348</v>
      </c>
      <c r="C8353">
        <f t="shared" si="396"/>
        <v>-0.20000095272836824</v>
      </c>
      <c r="D8353">
        <f t="shared" si="397"/>
        <v>1.3594927397269146E-3</v>
      </c>
      <c r="E8353" s="2">
        <f t="shared" si="398"/>
        <v>1.9264268646836974E-2</v>
      </c>
      <c r="K8353">
        <v>8348</v>
      </c>
      <c r="L8353" s="14">
        <v>7.5809298526198303E-4</v>
      </c>
      <c r="M8353" s="14">
        <v>-6.1205172364421398E-2</v>
      </c>
    </row>
    <row r="8354" spans="1:13" x14ac:dyDescent="0.55000000000000004">
      <c r="A8354">
        <v>8349</v>
      </c>
      <c r="C8354">
        <f t="shared" si="396"/>
        <v>-0.22769410559822015</v>
      </c>
      <c r="D8354">
        <f t="shared" si="397"/>
        <v>1.7179551813510468E-3</v>
      </c>
      <c r="E8354" s="2">
        <f t="shared" si="398"/>
        <v>7.8636705308153393E-2</v>
      </c>
      <c r="K8354">
        <v>8349</v>
      </c>
      <c r="L8354" s="14">
        <v>-9.7337231442165298E-5</v>
      </c>
      <c r="M8354" s="14">
        <v>5.2728263887798901E-2</v>
      </c>
    </row>
    <row r="8355" spans="1:13" x14ac:dyDescent="0.55000000000000004">
      <c r="A8355">
        <v>8350</v>
      </c>
      <c r="C8355">
        <f t="shared" si="396"/>
        <v>-0.19824083737385848</v>
      </c>
      <c r="D8355">
        <f t="shared" si="397"/>
        <v>1.6452470840780998E-3</v>
      </c>
      <c r="E8355" s="2">
        <f t="shared" si="398"/>
        <v>0.12369036953423404</v>
      </c>
      <c r="K8355">
        <v>8350</v>
      </c>
      <c r="L8355" s="14">
        <v>-9.2838873469527601E-4</v>
      </c>
      <c r="M8355" s="14">
        <v>0.153455579346918</v>
      </c>
    </row>
    <row r="8356" spans="1:13" x14ac:dyDescent="0.55000000000000004">
      <c r="A8356">
        <v>8351</v>
      </c>
      <c r="C8356">
        <f t="shared" si="396"/>
        <v>-0.11903329755396283</v>
      </c>
      <c r="D8356">
        <f t="shared" si="397"/>
        <v>1.1596166477584934E-3</v>
      </c>
      <c r="E8356" s="2">
        <f t="shared" si="398"/>
        <v>0.11207918206139431</v>
      </c>
      <c r="K8356">
        <v>8351</v>
      </c>
      <c r="L8356" s="14">
        <v>-1.5269195200383701E-3</v>
      </c>
      <c r="M8356" s="14">
        <v>0.215748992989301</v>
      </c>
    </row>
    <row r="8357" spans="1:13" x14ac:dyDescent="0.55000000000000004">
      <c r="A8357">
        <v>8352</v>
      </c>
      <c r="C8357">
        <f t="shared" si="396"/>
        <v>-9.950909074168391E-3</v>
      </c>
      <c r="D8357">
        <f t="shared" si="397"/>
        <v>3.8294687565578725E-4</v>
      </c>
      <c r="E8357" s="2">
        <f t="shared" si="398"/>
        <v>5.47361782511811E-2</v>
      </c>
      <c r="K8357">
        <v>8352</v>
      </c>
      <c r="L8357" s="14">
        <v>-1.7430238392668401E-3</v>
      </c>
      <c r="M8357" s="14">
        <v>0.224006732927928</v>
      </c>
    </row>
    <row r="8358" spans="1:13" x14ac:dyDescent="0.55000000000000004">
      <c r="A8358">
        <v>8353</v>
      </c>
      <c r="C8358">
        <f t="shared" si="396"/>
        <v>0.10162894783754609</v>
      </c>
      <c r="D8358">
        <f t="shared" si="397"/>
        <v>-4.8983449037577793E-4</v>
      </c>
      <c r="E8358" s="2">
        <f t="shared" si="398"/>
        <v>5.5549667220861614E-3</v>
      </c>
      <c r="K8358">
        <v>8353</v>
      </c>
      <c r="L8358" s="14">
        <v>-1.52257702501605E-3</v>
      </c>
      <c r="M8358" s="14">
        <v>0.17616059696787301</v>
      </c>
    </row>
    <row r="8359" spans="1:13" x14ac:dyDescent="0.55000000000000004">
      <c r="A8359">
        <v>8354</v>
      </c>
      <c r="C8359">
        <f t="shared" si="396"/>
        <v>0.18770208101028787</v>
      </c>
      <c r="D8359">
        <f t="shared" si="397"/>
        <v>-1.2396777242148576E-3</v>
      </c>
      <c r="E8359" s="2">
        <f t="shared" si="398"/>
        <v>1.071393387332178E-2</v>
      </c>
      <c r="K8359">
        <v>8354</v>
      </c>
      <c r="L8359" s="14">
        <v>-9.2079134946786102E-4</v>
      </c>
      <c r="M8359" s="14">
        <v>8.4193946676208706E-2</v>
      </c>
    </row>
    <row r="8360" spans="1:13" x14ac:dyDescent="0.55000000000000004">
      <c r="A8360">
        <v>8355</v>
      </c>
      <c r="C8360">
        <f t="shared" si="396"/>
        <v>0.2266659482953933</v>
      </c>
      <c r="D8360">
        <f t="shared" si="397"/>
        <v>-1.6783879796091392E-3</v>
      </c>
      <c r="E8360" s="2">
        <f t="shared" si="398"/>
        <v>6.5293305761053633E-2</v>
      </c>
      <c r="K8360">
        <v>8355</v>
      </c>
      <c r="L8360" s="14">
        <v>-8.8387768270615304E-5</v>
      </c>
      <c r="M8360" s="14">
        <v>-2.8859599861838201E-2</v>
      </c>
    </row>
    <row r="8361" spans="1:13" x14ac:dyDescent="0.55000000000000004">
      <c r="A8361">
        <v>8356</v>
      </c>
      <c r="C8361">
        <f t="shared" si="396"/>
        <v>0.20874144029745825</v>
      </c>
      <c r="D8361">
        <f t="shared" si="397"/>
        <v>-1.6958582297331218E-3</v>
      </c>
      <c r="E8361" s="2">
        <f t="shared" si="398"/>
        <v>0.11794177524373164</v>
      </c>
      <c r="K8361">
        <v>8356</v>
      </c>
      <c r="L8361" s="14">
        <v>7.6615307780791299E-4</v>
      </c>
      <c r="M8361" s="14">
        <v>-0.13468508058252801</v>
      </c>
    </row>
    <row r="8362" spans="1:13" x14ac:dyDescent="0.55000000000000004">
      <c r="A8362">
        <v>8357</v>
      </c>
      <c r="C8362">
        <f t="shared" si="396"/>
        <v>0.13842723070531365</v>
      </c>
      <c r="D8362">
        <f t="shared" si="397"/>
        <v>-1.2877038100493404E-3</v>
      </c>
      <c r="E8362" s="2">
        <f t="shared" si="398"/>
        <v>0.11916654591223542</v>
      </c>
      <c r="K8362">
        <v>8357</v>
      </c>
      <c r="L8362" s="14">
        <v>1.42880613268081E-3</v>
      </c>
      <c r="M8362" s="14">
        <v>-0.20677784734574201</v>
      </c>
    </row>
    <row r="8363" spans="1:13" x14ac:dyDescent="0.55000000000000004">
      <c r="A8363">
        <v>8358</v>
      </c>
      <c r="C8363">
        <f t="shared" si="396"/>
        <v>3.3370704023924086E-2</v>
      </c>
      <c r="D8363">
        <f t="shared" si="397"/>
        <v>-5.5636287670991151E-4</v>
      </c>
      <c r="E8363" s="2">
        <f t="shared" si="398"/>
        <v>6.7835517001947371E-2</v>
      </c>
      <c r="K8363">
        <v>8358</v>
      </c>
      <c r="L8363" s="14">
        <v>1.73360582795405E-3</v>
      </c>
      <c r="M8363" s="14">
        <v>-0.22708181948457901</v>
      </c>
    </row>
    <row r="8364" spans="1:13" x14ac:dyDescent="0.55000000000000004">
      <c r="A8364">
        <v>8359</v>
      </c>
      <c r="C8364">
        <f t="shared" si="396"/>
        <v>-8.0061165971471213E-2</v>
      </c>
      <c r="D8364">
        <f t="shared" si="397"/>
        <v>3.1461341150184604E-4</v>
      </c>
      <c r="E8364" s="2">
        <f t="shared" si="398"/>
        <v>1.2199329572767812E-2</v>
      </c>
      <c r="K8364">
        <v>8359</v>
      </c>
      <c r="L8364" s="14">
        <v>1.6042131891064199E-3</v>
      </c>
      <c r="M8364" s="14">
        <v>-0.19051174122016701</v>
      </c>
    </row>
    <row r="8365" spans="1:13" x14ac:dyDescent="0.55000000000000004">
      <c r="A8365">
        <v>8360</v>
      </c>
      <c r="C8365">
        <f t="shared" si="396"/>
        <v>-0.17339937086350785</v>
      </c>
      <c r="D8365">
        <f t="shared" si="397"/>
        <v>1.1066283649511803E-3</v>
      </c>
      <c r="E8365" s="2">
        <f t="shared" si="398"/>
        <v>4.5121521916287894E-3</v>
      </c>
      <c r="K8365">
        <v>8360</v>
      </c>
      <c r="L8365" s="14">
        <v>1.0730354052309601E-3</v>
      </c>
      <c r="M8365" s="14">
        <v>-0.10622681551812301</v>
      </c>
    </row>
    <row r="8366" spans="1:13" x14ac:dyDescent="0.55000000000000004">
      <c r="A8366">
        <v>8361</v>
      </c>
      <c r="C8366">
        <f t="shared" si="396"/>
        <v>-0.22321798863754055</v>
      </c>
      <c r="D8366">
        <f t="shared" si="397"/>
        <v>1.6209029246729244E-3</v>
      </c>
      <c r="E8366" s="2">
        <f t="shared" si="398"/>
        <v>5.1929870368887666E-2</v>
      </c>
      <c r="K8366">
        <v>8361</v>
      </c>
      <c r="L8366" s="14">
        <v>2.7310924748702599E-4</v>
      </c>
      <c r="M8366" s="14">
        <v>4.6632751137553096E-3</v>
      </c>
    </row>
    <row r="8367" spans="1:13" x14ac:dyDescent="0.55000000000000004">
      <c r="A8367">
        <v>8362</v>
      </c>
      <c r="C8367">
        <f t="shared" si="396"/>
        <v>-0.21701359632543077</v>
      </c>
      <c r="D8367">
        <f t="shared" si="397"/>
        <v>1.7283650162245418E-3</v>
      </c>
      <c r="E8367" s="2">
        <f t="shared" si="398"/>
        <v>0.1098253077328378</v>
      </c>
      <c r="K8367">
        <v>8362</v>
      </c>
      <c r="L8367" s="14">
        <v>-5.9521881553680704E-4</v>
      </c>
      <c r="M8367" s="14">
        <v>0.114385419564535</v>
      </c>
    </row>
    <row r="8368" spans="1:13" x14ac:dyDescent="0.55000000000000004">
      <c r="A8368">
        <v>8363</v>
      </c>
      <c r="C8368">
        <f t="shared" si="396"/>
        <v>-0.15634336561930465</v>
      </c>
      <c r="D8368">
        <f t="shared" si="397"/>
        <v>1.4020439197477423E-3</v>
      </c>
      <c r="E8368" s="2">
        <f t="shared" si="398"/>
        <v>0.12376492281221183</v>
      </c>
      <c r="K8368">
        <v>8363</v>
      </c>
      <c r="L8368" s="14">
        <v>-1.3144706337399801E-3</v>
      </c>
      <c r="M8368" s="14">
        <v>0.19545902608975099</v>
      </c>
    </row>
    <row r="8369" spans="1:13" x14ac:dyDescent="0.55000000000000004">
      <c r="A8369">
        <v>8364</v>
      </c>
      <c r="C8369">
        <f t="shared" si="396"/>
        <v>-5.6434245602614397E-2</v>
      </c>
      <c r="D8369">
        <f t="shared" si="397"/>
        <v>7.2383935217831743E-4</v>
      </c>
      <c r="E8369" s="2">
        <f t="shared" si="398"/>
        <v>8.0663357240954595E-2</v>
      </c>
      <c r="K8369">
        <v>8364</v>
      </c>
      <c r="L8369" s="14">
        <v>-1.70450512733918E-3</v>
      </c>
      <c r="M8369" s="14">
        <v>0.22757870699102101</v>
      </c>
    </row>
    <row r="8370" spans="1:13" x14ac:dyDescent="0.55000000000000004">
      <c r="A8370">
        <v>8365</v>
      </c>
      <c r="C8370">
        <f t="shared" si="396"/>
        <v>5.7638680523227008E-2</v>
      </c>
      <c r="D8370">
        <f t="shared" si="397"/>
        <v>-1.3603363547997398E-4</v>
      </c>
      <c r="E8370" s="2">
        <f t="shared" si="398"/>
        <v>2.1042754184603815E-2</v>
      </c>
      <c r="K8370">
        <v>8365</v>
      </c>
      <c r="L8370" s="14">
        <v>-1.6676357378141401E-3</v>
      </c>
      <c r="M8370" s="14">
        <v>0.20269988893058799</v>
      </c>
    </row>
    <row r="8371" spans="1:13" x14ac:dyDescent="0.55000000000000004">
      <c r="A8371">
        <v>8366</v>
      </c>
      <c r="C8371">
        <f t="shared" si="396"/>
        <v>0.15724551276472623</v>
      </c>
      <c r="D8371">
        <f t="shared" si="397"/>
        <v>-9.6176504799431876E-4</v>
      </c>
      <c r="E8371" s="2">
        <f t="shared" si="398"/>
        <v>9.1155001260615365E-4</v>
      </c>
      <c r="K8371">
        <v>8366</v>
      </c>
      <c r="L8371" s="14">
        <v>-1.2130966324924899E-3</v>
      </c>
      <c r="M8371" s="14">
        <v>0.127053626228669</v>
      </c>
    </row>
    <row r="8372" spans="1:13" x14ac:dyDescent="0.55000000000000004">
      <c r="A8372">
        <v>8367</v>
      </c>
      <c r="C8372">
        <f t="shared" si="396"/>
        <v>0.21738703577470345</v>
      </c>
      <c r="D8372">
        <f t="shared" si="397"/>
        <v>-1.5461137058607999E-3</v>
      </c>
      <c r="E8372" s="2">
        <f t="shared" si="398"/>
        <v>3.9125251868313483E-2</v>
      </c>
      <c r="K8372">
        <v>8367</v>
      </c>
      <c r="L8372" s="14">
        <v>-4.5472995005794401E-4</v>
      </c>
      <c r="M8372" s="14">
        <v>1.9585994654305199E-2</v>
      </c>
    </row>
    <row r="8373" spans="1:13" x14ac:dyDescent="0.55000000000000004">
      <c r="A8373">
        <v>8368</v>
      </c>
      <c r="C8373">
        <f t="shared" si="396"/>
        <v>0.22296899496037592</v>
      </c>
      <c r="D8373">
        <f t="shared" si="397"/>
        <v>-1.7424204130473467E-3</v>
      </c>
      <c r="E8373" s="2">
        <f t="shared" si="398"/>
        <v>9.9701893054315816E-2</v>
      </c>
      <c r="K8373">
        <v>8368</v>
      </c>
      <c r="L8373" s="14">
        <v>4.1752666930842898E-4</v>
      </c>
      <c r="M8373" s="14">
        <v>-9.2787070783919498E-2</v>
      </c>
    </row>
    <row r="8374" spans="1:13" x14ac:dyDescent="0.55000000000000004">
      <c r="A8374">
        <v>8369</v>
      </c>
      <c r="C8374">
        <f t="shared" si="396"/>
        <v>0.17259043622450393</v>
      </c>
      <c r="D8374">
        <f t="shared" si="397"/>
        <v>-1.5014163238672104E-3</v>
      </c>
      <c r="E8374" s="2">
        <f t="shared" si="398"/>
        <v>0.12567838587804311</v>
      </c>
      <c r="K8374">
        <v>8369</v>
      </c>
      <c r="L8374" s="14">
        <v>1.18521114419909E-3</v>
      </c>
      <c r="M8374" s="14">
        <v>-0.18192103873511301</v>
      </c>
    </row>
    <row r="8375" spans="1:13" x14ac:dyDescent="0.55000000000000004">
      <c r="A8375">
        <v>8370</v>
      </c>
      <c r="C8375">
        <f t="shared" si="396"/>
        <v>7.8895315914028707E-2</v>
      </c>
      <c r="D8375">
        <f t="shared" si="397"/>
        <v>-8.8358838474147201E-4</v>
      </c>
      <c r="E8375" s="2">
        <f t="shared" si="398"/>
        <v>9.2651488318006944E-2</v>
      </c>
      <c r="K8375">
        <v>8370</v>
      </c>
      <c r="L8375" s="14">
        <v>1.6560521355089501E-3</v>
      </c>
      <c r="M8375" s="14">
        <v>-0.225491753978907</v>
      </c>
    </row>
    <row r="8376" spans="1:13" x14ac:dyDescent="0.55000000000000004">
      <c r="A8376">
        <v>8371</v>
      </c>
      <c r="C8376">
        <f t="shared" si="396"/>
        <v>-3.4600865706281493E-2</v>
      </c>
      <c r="D8376">
        <f t="shared" si="397"/>
        <v>-4.399838563637601E-5</v>
      </c>
      <c r="E8376" s="2">
        <f t="shared" si="398"/>
        <v>3.1678943180174467E-2</v>
      </c>
      <c r="K8376">
        <v>8371</v>
      </c>
      <c r="L8376" s="14">
        <v>1.71212459607898E-3</v>
      </c>
      <c r="M8376" s="14">
        <v>-0.21258666058939699</v>
      </c>
    </row>
    <row r="8377" spans="1:13" x14ac:dyDescent="0.55000000000000004">
      <c r="A8377">
        <v>8372</v>
      </c>
      <c r="C8377">
        <f t="shared" si="396"/>
        <v>-0.13941295936580422</v>
      </c>
      <c r="D8377">
        <f t="shared" si="397"/>
        <v>8.0663428087293003E-4</v>
      </c>
      <c r="E8377" s="2">
        <f t="shared" si="398"/>
        <v>4.9350061562477453E-5</v>
      </c>
      <c r="K8377">
        <v>8372</v>
      </c>
      <c r="L8377" s="14">
        <v>1.33938483031114E-3</v>
      </c>
      <c r="M8377" s="14">
        <v>-0.14643791926337499</v>
      </c>
    </row>
    <row r="8378" spans="1:13" x14ac:dyDescent="0.55000000000000004">
      <c r="A8378">
        <v>8373</v>
      </c>
      <c r="C8378">
        <f t="shared" si="396"/>
        <v>-0.20923533881653275</v>
      </c>
      <c r="D8378">
        <f t="shared" si="397"/>
        <v>1.4548187453847182E-3</v>
      </c>
      <c r="E8378" s="2">
        <f t="shared" si="398"/>
        <v>2.7430794683148765E-2</v>
      </c>
      <c r="K8378">
        <v>8373</v>
      </c>
      <c r="L8378" s="14">
        <v>6.3118782485162197E-4</v>
      </c>
      <c r="M8378" s="14">
        <v>-4.3612892622942302E-2</v>
      </c>
    </row>
    <row r="8379" spans="1:13" x14ac:dyDescent="0.55000000000000004">
      <c r="A8379">
        <v>8374</v>
      </c>
      <c r="C8379">
        <f t="shared" si="396"/>
        <v>-0.22654405855531876</v>
      </c>
      <c r="D8379">
        <f t="shared" si="397"/>
        <v>1.7378743699509875E-3</v>
      </c>
      <c r="E8379" s="2">
        <f t="shared" si="398"/>
        <v>8.80186142192107E-2</v>
      </c>
      <c r="K8379">
        <v>8374</v>
      </c>
      <c r="L8379" s="14">
        <v>-2.3509408694698299E-4</v>
      </c>
      <c r="M8379" s="14">
        <v>7.0135253529650707E-2</v>
      </c>
    </row>
    <row r="8380" spans="1:13" x14ac:dyDescent="0.55000000000000004">
      <c r="A8380">
        <v>8375</v>
      </c>
      <c r="C8380">
        <f t="shared" si="396"/>
        <v>-0.18699499476659115</v>
      </c>
      <c r="D8380">
        <f t="shared" si="397"/>
        <v>1.5847601591447746E-3</v>
      </c>
      <c r="E8380" s="2">
        <f t="shared" si="398"/>
        <v>0.12482978280050853</v>
      </c>
      <c r="K8380">
        <v>8375</v>
      </c>
      <c r="L8380" s="14">
        <v>-1.0424952262518799E-3</v>
      </c>
      <c r="M8380" s="14">
        <v>0.166317590348217</v>
      </c>
    </row>
    <row r="8381" spans="1:13" x14ac:dyDescent="0.55000000000000004">
      <c r="A8381">
        <v>8376</v>
      </c>
      <c r="C8381">
        <f t="shared" si="396"/>
        <v>-0.1005141288331996</v>
      </c>
      <c r="D8381">
        <f t="shared" si="397"/>
        <v>1.0339045524869503E-3</v>
      </c>
      <c r="E8381" s="2">
        <f t="shared" si="398"/>
        <v>0.10327146788546807</v>
      </c>
      <c r="K8381">
        <v>8376</v>
      </c>
      <c r="L8381" s="14">
        <v>-1.5887969689711301E-3</v>
      </c>
      <c r="M8381" s="14">
        <v>0.220844654904647</v>
      </c>
    </row>
    <row r="8382" spans="1:13" x14ac:dyDescent="0.55000000000000004">
      <c r="A8382">
        <v>8377</v>
      </c>
      <c r="C8382">
        <f t="shared" si="396"/>
        <v>1.1193664764284317E-2</v>
      </c>
      <c r="D8382">
        <f t="shared" si="397"/>
        <v>2.2356069615887231E-4</v>
      </c>
      <c r="E8382" s="2">
        <f t="shared" si="398"/>
        <v>4.3625064795722805E-2</v>
      </c>
      <c r="K8382">
        <v>8377</v>
      </c>
      <c r="L8382" s="14">
        <v>-1.73717465463072E-3</v>
      </c>
      <c r="M8382" s="14">
        <v>0.220059805619433</v>
      </c>
    </row>
    <row r="8383" spans="1:13" x14ac:dyDescent="0.55000000000000004">
      <c r="A8383">
        <v>8378</v>
      </c>
      <c r="C8383">
        <f t="shared" si="396"/>
        <v>0.12009208445263848</v>
      </c>
      <c r="D8383">
        <f t="shared" si="397"/>
        <v>-6.4289218263992147E-4</v>
      </c>
      <c r="E8383" s="2">
        <f t="shared" si="398"/>
        <v>1.941947060366092E-3</v>
      </c>
      <c r="K8383">
        <v>8378</v>
      </c>
      <c r="L8383" s="14">
        <v>-1.45046617138887E-3</v>
      </c>
      <c r="M8383" s="14">
        <v>0.16415961286490699</v>
      </c>
    </row>
    <row r="8384" spans="1:13" x14ac:dyDescent="0.55000000000000004">
      <c r="A8384">
        <v>8379</v>
      </c>
      <c r="C8384">
        <f t="shared" si="396"/>
        <v>0.19884992228367299</v>
      </c>
      <c r="D8384">
        <f t="shared" si="397"/>
        <v>-1.3479926746881017E-3</v>
      </c>
      <c r="E8384" s="2">
        <f t="shared" si="398"/>
        <v>1.7346284885820136E-2</v>
      </c>
      <c r="K8384">
        <v>8379</v>
      </c>
      <c r="L8384" s="14">
        <v>-8.0047943748380904E-4</v>
      </c>
      <c r="M8384" s="14">
        <v>6.7144626696061402E-2</v>
      </c>
    </row>
    <row r="8385" spans="1:13" x14ac:dyDescent="0.55000000000000004">
      <c r="A8385">
        <v>8380</v>
      </c>
      <c r="C8385">
        <f t="shared" si="396"/>
        <v>0.22770062104530134</v>
      </c>
      <c r="D8385">
        <f t="shared" si="397"/>
        <v>-1.7147754188207047E-3</v>
      </c>
      <c r="E8385" s="2">
        <f t="shared" si="398"/>
        <v>7.5288647672057091E-2</v>
      </c>
      <c r="K8385">
        <v>8380</v>
      </c>
      <c r="L8385" s="14">
        <v>4.9992337352986697E-5</v>
      </c>
      <c r="M8385" s="14">
        <v>-4.6687147763836902E-2</v>
      </c>
    </row>
    <row r="8386" spans="1:13" x14ac:dyDescent="0.55000000000000004">
      <c r="A8386">
        <v>8381</v>
      </c>
      <c r="C8386">
        <f t="shared" si="396"/>
        <v>0.19940326347283344</v>
      </c>
      <c r="D8386">
        <f t="shared" si="397"/>
        <v>-1.6511856774272683E-3</v>
      </c>
      <c r="E8386" s="2">
        <f t="shared" si="398"/>
        <v>0.12126350602627206</v>
      </c>
      <c r="K8386">
        <v>8381</v>
      </c>
      <c r="L8386" s="14">
        <v>8.8794322116978104E-4</v>
      </c>
      <c r="M8386" s="14">
        <v>-0.148825836440244</v>
      </c>
    </row>
    <row r="8387" spans="1:13" x14ac:dyDescent="0.55000000000000004">
      <c r="A8387">
        <v>8382</v>
      </c>
      <c r="C8387">
        <f t="shared" si="396"/>
        <v>0.12105988985598692</v>
      </c>
      <c r="D8387">
        <f t="shared" si="397"/>
        <v>-1.1731831352321466E-3</v>
      </c>
      <c r="E8387" s="2">
        <f t="shared" si="398"/>
        <v>0.11205760333128087</v>
      </c>
      <c r="K8387">
        <v>8382</v>
      </c>
      <c r="L8387" s="14">
        <v>1.50350321684477E-3</v>
      </c>
      <c r="M8387" s="14">
        <v>-0.213690171131731</v>
      </c>
    </row>
    <row r="8388" spans="1:13" x14ac:dyDescent="0.55000000000000004">
      <c r="A8388">
        <v>8383</v>
      </c>
      <c r="C8388">
        <f t="shared" si="396"/>
        <v>1.233303562860826E-2</v>
      </c>
      <c r="D8388">
        <f t="shared" si="397"/>
        <v>-4.0073635485684552E-4</v>
      </c>
      <c r="E8388" s="2">
        <f t="shared" si="398"/>
        <v>5.6343335968743816E-2</v>
      </c>
      <c r="K8388">
        <v>8383</v>
      </c>
      <c r="L8388" s="14">
        <v>1.7425015048041701E-3</v>
      </c>
      <c r="M8388" s="14">
        <v>-0.225034476825695</v>
      </c>
    </row>
    <row r="8389" spans="1:13" x14ac:dyDescent="0.55000000000000004">
      <c r="A8389">
        <v>8384</v>
      </c>
      <c r="C8389">
        <f t="shared" si="396"/>
        <v>-9.9489150584592775E-2</v>
      </c>
      <c r="D8389">
        <f t="shared" si="397"/>
        <v>4.722868037541329E-4</v>
      </c>
      <c r="E8389" s="2">
        <f t="shared" si="398"/>
        <v>6.4848153472365109E-3</v>
      </c>
      <c r="K8389">
        <v>8384</v>
      </c>
      <c r="L8389" s="14">
        <v>1.5450794811908101E-3</v>
      </c>
      <c r="M8389" s="14">
        <v>-0.18001750178612</v>
      </c>
    </row>
    <row r="8390" spans="1:13" x14ac:dyDescent="0.55000000000000004">
      <c r="A8390">
        <v>8385</v>
      </c>
      <c r="C8390">
        <f t="shared" ref="C8390:C8453" si="399">$D$1*COS($B$2*(A8390-$L$2)+$B$1)</f>
        <v>-0.18634165706596501</v>
      </c>
      <c r="D8390">
        <f t="shared" ref="D8390:D8453" si="400">$D$2*COS($B$2*(A8390-$L$3)+$B$3)</f>
        <v>1.2267759296387725E-3</v>
      </c>
      <c r="E8390" s="2">
        <f t="shared" ref="E8390:E8453" si="401">(M8390-C8390)^2</f>
        <v>9.2982879024876425E-3</v>
      </c>
      <c r="K8390">
        <v>8385</v>
      </c>
      <c r="L8390" s="14">
        <v>9.6068271653598303E-4</v>
      </c>
      <c r="M8390" s="14">
        <v>-8.9914026676705505E-2</v>
      </c>
    </row>
    <row r="8391" spans="1:13" x14ac:dyDescent="0.55000000000000004">
      <c r="A8391">
        <v>8386</v>
      </c>
      <c r="C8391">
        <f t="shared" si="399"/>
        <v>-0.22642633539426441</v>
      </c>
      <c r="D8391">
        <f t="shared" si="400"/>
        <v>1.673370155568959E-3</v>
      </c>
      <c r="E8391" s="2">
        <f t="shared" si="401"/>
        <v>6.2068402486638044E-2</v>
      </c>
      <c r="K8391">
        <v>8386</v>
      </c>
      <c r="L8391" s="14">
        <v>1.35677005881812E-4</v>
      </c>
      <c r="M8391" s="14">
        <v>2.2708974200016201E-2</v>
      </c>
    </row>
    <row r="8392" spans="1:13" x14ac:dyDescent="0.55000000000000004">
      <c r="A8392">
        <v>8387</v>
      </c>
      <c r="C8392">
        <f t="shared" si="399"/>
        <v>-0.20968277622706749</v>
      </c>
      <c r="D8392">
        <f t="shared" si="400"/>
        <v>1.6999837442955932E-3</v>
      </c>
      <c r="E8392" s="2">
        <f t="shared" si="401"/>
        <v>0.11514291326066085</v>
      </c>
      <c r="K8392">
        <v>8387</v>
      </c>
      <c r="L8392" s="14">
        <v>-7.2330985257449798E-4</v>
      </c>
      <c r="M8392" s="14">
        <v>0.12964437161209499</v>
      </c>
    </row>
    <row r="8393" spans="1:13" x14ac:dyDescent="0.55000000000000004">
      <c r="A8393">
        <v>8388</v>
      </c>
      <c r="C8393">
        <f t="shared" si="399"/>
        <v>-0.14031325998911615</v>
      </c>
      <c r="D8393">
        <f t="shared" si="400"/>
        <v>1.2999372460182302E-3</v>
      </c>
      <c r="E8393" s="2">
        <f t="shared" si="401"/>
        <v>0.11862705957175108</v>
      </c>
      <c r="K8393">
        <v>8388</v>
      </c>
      <c r="L8393" s="14">
        <v>-1.40113927136496E-3</v>
      </c>
      <c r="M8393" s="14">
        <v>0.20410953189863201</v>
      </c>
    </row>
    <row r="8394" spans="1:13" x14ac:dyDescent="0.55000000000000004">
      <c r="A8394">
        <v>8389</v>
      </c>
      <c r="C8394">
        <f t="shared" si="399"/>
        <v>-3.5728073066023151E-2</v>
      </c>
      <c r="D8394">
        <f t="shared" si="400"/>
        <v>5.7363389951731289E-4</v>
      </c>
      <c r="E8394" s="2">
        <f t="shared" si="401"/>
        <v>6.9264905549338299E-2</v>
      </c>
      <c r="K8394">
        <v>8389</v>
      </c>
      <c r="L8394" s="14">
        <v>-1.7280446676050699E-3</v>
      </c>
      <c r="M8394" s="14">
        <v>0.22745419371754699</v>
      </c>
    </row>
    <row r="8395" spans="1:13" x14ac:dyDescent="0.55000000000000004">
      <c r="A8395">
        <v>8390</v>
      </c>
      <c r="C8395">
        <f t="shared" si="399"/>
        <v>7.7824107111224367E-2</v>
      </c>
      <c r="D8395">
        <f t="shared" si="400"/>
        <v>-2.9663946453611781E-4</v>
      </c>
      <c r="E8395" s="2">
        <f t="shared" si="401"/>
        <v>1.3457724879062806E-2</v>
      </c>
      <c r="K8395">
        <v>8390</v>
      </c>
      <c r="L8395" s="14">
        <v>-1.62215055683264E-3</v>
      </c>
      <c r="M8395" s="14">
        <v>0.193831541696525</v>
      </c>
    </row>
    <row r="8396" spans="1:13" x14ac:dyDescent="0.55000000000000004">
      <c r="A8396">
        <v>8391</v>
      </c>
      <c r="C8396">
        <f t="shared" si="399"/>
        <v>0.17184407680557576</v>
      </c>
      <c r="D8396">
        <f t="shared" si="400"/>
        <v>-1.0924625756547816E-3</v>
      </c>
      <c r="E8396" s="2">
        <f t="shared" si="401"/>
        <v>3.6218128449432264E-3</v>
      </c>
      <c r="K8396">
        <v>8391</v>
      </c>
      <c r="L8396" s="14">
        <v>-1.1099787760099999E-3</v>
      </c>
      <c r="M8396" s="14">
        <v>0.11166257761402</v>
      </c>
    </row>
    <row r="8397" spans="1:13" x14ac:dyDescent="0.55000000000000004">
      <c r="A8397">
        <v>8392</v>
      </c>
      <c r="C8397">
        <f t="shared" si="399"/>
        <v>0.22273480540746657</v>
      </c>
      <c r="D8397">
        <f t="shared" si="400"/>
        <v>-1.6141006075681039E-3</v>
      </c>
      <c r="E8397" s="2">
        <f t="shared" si="401"/>
        <v>4.8932880668867328E-2</v>
      </c>
      <c r="K8397">
        <v>8392</v>
      </c>
      <c r="L8397" s="14">
        <v>-3.1980592492724302E-4</v>
      </c>
      <c r="M8397" s="14">
        <v>1.5270282637428799E-3</v>
      </c>
    </row>
    <row r="8398" spans="1:13" x14ac:dyDescent="0.55000000000000004">
      <c r="A8398">
        <v>8393</v>
      </c>
      <c r="C8398">
        <f t="shared" si="399"/>
        <v>0.21772379272926909</v>
      </c>
      <c r="D8398">
        <f t="shared" si="400"/>
        <v>-1.730633409523142E-3</v>
      </c>
      <c r="E8398" s="2">
        <f t="shared" si="401"/>
        <v>0.10674253931398342</v>
      </c>
      <c r="K8398">
        <v>8393</v>
      </c>
      <c r="L8398" s="14">
        <v>5.5046430398547196E-4</v>
      </c>
      <c r="M8398" s="14">
        <v>-0.10899097478818399</v>
      </c>
    </row>
    <row r="8399" spans="1:13" x14ac:dyDescent="0.55000000000000004">
      <c r="A8399">
        <v>8394</v>
      </c>
      <c r="C8399">
        <f t="shared" si="399"/>
        <v>0.15806869732944426</v>
      </c>
      <c r="D8399">
        <f t="shared" si="400"/>
        <v>-1.4128137045457513E-3</v>
      </c>
      <c r="E8399" s="2">
        <f t="shared" si="401"/>
        <v>0.12269622509936347</v>
      </c>
      <c r="K8399">
        <v>8394</v>
      </c>
      <c r="L8399" s="14">
        <v>1.2828673331324E-3</v>
      </c>
      <c r="M8399" s="14">
        <v>-0.19221151207348999</v>
      </c>
    </row>
    <row r="8400" spans="1:13" x14ac:dyDescent="0.55000000000000004">
      <c r="A8400">
        <v>8395</v>
      </c>
      <c r="C8400">
        <f t="shared" si="399"/>
        <v>5.87416907237071E-2</v>
      </c>
      <c r="D8400">
        <f t="shared" si="400"/>
        <v>-7.4040753947741272E-4</v>
      </c>
      <c r="E8400" s="2">
        <f t="shared" si="401"/>
        <v>8.1814976908852019E-2</v>
      </c>
      <c r="K8400">
        <v>8395</v>
      </c>
      <c r="L8400" s="14">
        <v>1.6939682803651501E-3</v>
      </c>
      <c r="M8400" s="14">
        <v>-0.22729148376633701</v>
      </c>
    </row>
    <row r="8401" spans="1:13" x14ac:dyDescent="0.55000000000000004">
      <c r="A8401">
        <v>8396</v>
      </c>
      <c r="C8401">
        <f t="shared" si="399"/>
        <v>-5.5328242073868272E-2</v>
      </c>
      <c r="D8401">
        <f t="shared" si="400"/>
        <v>1.1782531142181042E-4</v>
      </c>
      <c r="E8401" s="2">
        <f t="shared" si="401"/>
        <v>2.2535008986128549E-2</v>
      </c>
      <c r="K8401">
        <v>8396</v>
      </c>
      <c r="L8401" s="14">
        <v>1.6808043631641699E-3</v>
      </c>
      <c r="M8401" s="14">
        <v>-0.20544489333590699</v>
      </c>
    </row>
    <row r="8402" spans="1:13" x14ac:dyDescent="0.55000000000000004">
      <c r="A8402">
        <v>8397</v>
      </c>
      <c r="C8402">
        <f t="shared" si="399"/>
        <v>-0.15551195234091339</v>
      </c>
      <c r="D8402">
        <f t="shared" si="400"/>
        <v>9.4648649273762963E-4</v>
      </c>
      <c r="E8402" s="2">
        <f t="shared" si="401"/>
        <v>5.4609134720107937E-4</v>
      </c>
      <c r="K8402">
        <v>8397</v>
      </c>
      <c r="L8402" s="14">
        <v>1.24667256625544E-3</v>
      </c>
      <c r="M8402" s="14">
        <v>-0.13214335488190701</v>
      </c>
    </row>
    <row r="8403" spans="1:13" x14ac:dyDescent="0.55000000000000004">
      <c r="A8403">
        <v>8398</v>
      </c>
      <c r="C8403">
        <f t="shared" si="399"/>
        <v>-0.21666544050225908</v>
      </c>
      <c r="D8403">
        <f t="shared" si="400"/>
        <v>1.5375995147286221E-3</v>
      </c>
      <c r="E8403" s="2">
        <f t="shared" si="401"/>
        <v>3.645034981836464E-2</v>
      </c>
      <c r="K8403">
        <v>8398</v>
      </c>
      <c r="L8403" s="14">
        <v>5.0030389133291699E-4</v>
      </c>
      <c r="M8403" s="14">
        <v>-2.5745693439875199E-2</v>
      </c>
    </row>
    <row r="8404" spans="1:13" x14ac:dyDescent="0.55000000000000004">
      <c r="A8404">
        <v>8399</v>
      </c>
      <c r="C8404">
        <f t="shared" si="399"/>
        <v>-0.22344047004266207</v>
      </c>
      <c r="D8404">
        <f t="shared" si="400"/>
        <v>1.7428074685489471E-3</v>
      </c>
      <c r="E8404" s="2">
        <f t="shared" si="401"/>
        <v>9.6435468398128402E-2</v>
      </c>
      <c r="K8404">
        <v>8399</v>
      </c>
      <c r="L8404" s="14">
        <v>-3.7136899683395898E-4</v>
      </c>
      <c r="M8404" s="14">
        <v>8.7100136638861E-2</v>
      </c>
    </row>
    <row r="8405" spans="1:13" x14ac:dyDescent="0.55000000000000004">
      <c r="A8405">
        <v>8400</v>
      </c>
      <c r="C8405">
        <f t="shared" si="399"/>
        <v>-0.17413665135377299</v>
      </c>
      <c r="D8405">
        <f t="shared" si="400"/>
        <v>1.5106074832301698E-3</v>
      </c>
      <c r="E8405" s="2">
        <f t="shared" si="401"/>
        <v>0.12409263710101322</v>
      </c>
      <c r="K8405">
        <v>8400</v>
      </c>
      <c r="L8405" s="14">
        <v>-1.1500302159377701E-3</v>
      </c>
      <c r="M8405" s="14">
        <v>0.17813119716637399</v>
      </c>
    </row>
    <row r="8406" spans="1:13" x14ac:dyDescent="0.55000000000000004">
      <c r="A8406">
        <v>8401</v>
      </c>
      <c r="C8406">
        <f t="shared" si="399"/>
        <v>-8.1128203684463079E-2</v>
      </c>
      <c r="D8406">
        <f t="shared" si="400"/>
        <v>8.992768606999556E-4</v>
      </c>
      <c r="E8406" s="2">
        <f t="shared" si="401"/>
        <v>9.3438060295667272E-2</v>
      </c>
      <c r="K8406">
        <v>8401</v>
      </c>
      <c r="L8406" s="14">
        <v>-1.6406592331904501E-3</v>
      </c>
      <c r="M8406" s="14">
        <v>0.224548194317848</v>
      </c>
    </row>
    <row r="8407" spans="1:13" x14ac:dyDescent="0.55000000000000004">
      <c r="A8407">
        <v>8402</v>
      </c>
      <c r="C8407">
        <f t="shared" si="399"/>
        <v>3.2241713059515911E-2</v>
      </c>
      <c r="D8407">
        <f t="shared" si="400"/>
        <v>6.2246701411631237E-5</v>
      </c>
      <c r="E8407" s="2">
        <f t="shared" si="401"/>
        <v>3.3300406659983198E-2</v>
      </c>
      <c r="K8407">
        <v>8402</v>
      </c>
      <c r="L8407" s="14">
        <v>-1.7203749675796199E-3</v>
      </c>
      <c r="M8407" s="14">
        <v>0.21472570320655099</v>
      </c>
    </row>
    <row r="8408" spans="1:13" x14ac:dyDescent="0.55000000000000004">
      <c r="A8408">
        <v>8403</v>
      </c>
      <c r="C8408">
        <f t="shared" si="399"/>
        <v>0.13751963943004117</v>
      </c>
      <c r="D8408">
        <f t="shared" si="400"/>
        <v>-7.9040606789637907E-4</v>
      </c>
      <c r="E8408" s="2">
        <f t="shared" si="401"/>
        <v>1.850739375489797E-4</v>
      </c>
      <c r="K8408">
        <v>8403</v>
      </c>
      <c r="L8408" s="14">
        <v>-1.36921211890698E-3</v>
      </c>
      <c r="M8408" s="14">
        <v>0.15112382766561699</v>
      </c>
    </row>
    <row r="8409" spans="1:13" x14ac:dyDescent="0.55000000000000004">
      <c r="A8409">
        <v>8404</v>
      </c>
      <c r="C8409">
        <f t="shared" si="399"/>
        <v>0.20828303498763098</v>
      </c>
      <c r="D8409">
        <f t="shared" si="400"/>
        <v>-1.4446835746003972E-3</v>
      </c>
      <c r="E8409" s="2">
        <f t="shared" si="401"/>
        <v>2.515744393011848E-2</v>
      </c>
      <c r="K8409">
        <v>8404</v>
      </c>
      <c r="L8409" s="14">
        <v>-6.7512160107877799E-4</v>
      </c>
      <c r="M8409" s="14">
        <v>4.9672051981666097E-2</v>
      </c>
    </row>
    <row r="8410" spans="1:13" x14ac:dyDescent="0.55000000000000004">
      <c r="A8410">
        <v>8405</v>
      </c>
      <c r="C8410">
        <f t="shared" si="399"/>
        <v>0.22677177902136056</v>
      </c>
      <c r="D8410">
        <f t="shared" si="400"/>
        <v>-1.7363759555933114E-3</v>
      </c>
      <c r="E8410" s="2">
        <f t="shared" si="401"/>
        <v>8.4676446659367757E-2</v>
      </c>
      <c r="K8410">
        <v>8405</v>
      </c>
      <c r="L8410" s="14">
        <v>1.8805730988996701E-4</v>
      </c>
      <c r="M8410" s="14">
        <v>-6.4220397264133006E-2</v>
      </c>
    </row>
    <row r="8411" spans="1:13" x14ac:dyDescent="0.55000000000000004">
      <c r="A8411">
        <v>8406</v>
      </c>
      <c r="C8411">
        <f t="shared" si="399"/>
        <v>0.18834558649056665</v>
      </c>
      <c r="D8411">
        <f t="shared" si="400"/>
        <v>-1.5922745716334514E-3</v>
      </c>
      <c r="E8411" s="2">
        <f t="shared" si="401"/>
        <v>0.12276196518090479</v>
      </c>
      <c r="K8411">
        <v>8406</v>
      </c>
      <c r="L8411" s="14">
        <v>1.0041361009739101E-3</v>
      </c>
      <c r="M8411" s="14">
        <v>-0.162028449620708</v>
      </c>
    </row>
    <row r="8412" spans="1:13" x14ac:dyDescent="0.55000000000000004">
      <c r="A8412">
        <v>8407</v>
      </c>
      <c r="C8412">
        <f t="shared" si="399"/>
        <v>0.10264862176060566</v>
      </c>
      <c r="D8412">
        <f t="shared" si="400"/>
        <v>-1.0485458326785699E-3</v>
      </c>
      <c r="E8412" s="2">
        <f t="shared" si="401"/>
        <v>0.103622245334063</v>
      </c>
      <c r="K8412">
        <v>8407</v>
      </c>
      <c r="L8412" s="14">
        <v>1.5687227763608101E-3</v>
      </c>
      <c r="M8412" s="14">
        <v>-0.21925547161824999</v>
      </c>
    </row>
    <row r="8413" spans="1:13" x14ac:dyDescent="0.55000000000000004">
      <c r="A8413">
        <v>8408</v>
      </c>
      <c r="C8413">
        <f t="shared" si="399"/>
        <v>-8.8109833666840005E-3</v>
      </c>
      <c r="D8413">
        <f t="shared" si="400"/>
        <v>-2.416541913390025E-4</v>
      </c>
      <c r="E8413" s="2">
        <f t="shared" si="401"/>
        <v>4.5265803685182675E-2</v>
      </c>
      <c r="K8413">
        <v>8408</v>
      </c>
      <c r="L8413" s="14">
        <v>1.74041310075856E-3</v>
      </c>
      <c r="M8413" s="14">
        <v>-0.221568600586803</v>
      </c>
    </row>
    <row r="8414" spans="1:13" x14ac:dyDescent="0.55000000000000004">
      <c r="A8414">
        <v>8409</v>
      </c>
      <c r="C8414">
        <f t="shared" si="399"/>
        <v>-0.11805921739268715</v>
      </c>
      <c r="D8414">
        <f t="shared" si="400"/>
        <v>6.2588755838071666E-4</v>
      </c>
      <c r="E8414" s="2">
        <f t="shared" si="401"/>
        <v>2.5330365897838054E-3</v>
      </c>
      <c r="K8414">
        <v>8409</v>
      </c>
      <c r="L8414" s="14">
        <v>1.47620616733229E-3</v>
      </c>
      <c r="M8414" s="14">
        <v>-0.16838849902658101</v>
      </c>
    </row>
    <row r="8415" spans="1:13" x14ac:dyDescent="0.55000000000000004">
      <c r="A8415">
        <v>8410</v>
      </c>
      <c r="C8415">
        <f t="shared" si="399"/>
        <v>-0.19767707634398066</v>
      </c>
      <c r="D8415">
        <f t="shared" si="400"/>
        <v>1.3363447236098428E-3</v>
      </c>
      <c r="E8415" s="2">
        <f t="shared" si="401"/>
        <v>1.5535783484582713E-2</v>
      </c>
      <c r="K8415">
        <v>8410</v>
      </c>
      <c r="L8415" s="14">
        <v>8.4227424157943404E-4</v>
      </c>
      <c r="M8415" s="14">
        <v>-7.3034453278743805E-2</v>
      </c>
    </row>
    <row r="8416" spans="1:13" x14ac:dyDescent="0.55000000000000004">
      <c r="A8416">
        <v>8411</v>
      </c>
      <c r="C8416">
        <f t="shared" si="399"/>
        <v>-0.2276821558350999</v>
      </c>
      <c r="D8416">
        <f t="shared" si="400"/>
        <v>1.7114075311247064E-3</v>
      </c>
      <c r="E8416" s="2">
        <f t="shared" si="401"/>
        <v>7.1981498835641228E-2</v>
      </c>
      <c r="K8416">
        <v>8411</v>
      </c>
      <c r="L8416" s="14">
        <v>-2.6104930670470601E-6</v>
      </c>
      <c r="M8416" s="14">
        <v>4.0611524365610802E-2</v>
      </c>
    </row>
    <row r="8417" spans="1:13" x14ac:dyDescent="0.55000000000000004">
      <c r="A8417">
        <v>8412</v>
      </c>
      <c r="C8417">
        <f t="shared" si="399"/>
        <v>-0.20054381337066771</v>
      </c>
      <c r="D8417">
        <f t="shared" si="400"/>
        <v>1.656943121935786E-3</v>
      </c>
      <c r="E8417" s="2">
        <f t="shared" si="401"/>
        <v>0.11876977291438907</v>
      </c>
      <c r="K8417">
        <v>8412</v>
      </c>
      <c r="L8417" s="14">
        <v>-8.4684141353056296E-4</v>
      </c>
      <c r="M8417" s="14">
        <v>0.144086093796991</v>
      </c>
    </row>
    <row r="8418" spans="1:13" x14ac:dyDescent="0.55000000000000004">
      <c r="A8418">
        <v>8413</v>
      </c>
      <c r="C8418">
        <f t="shared" si="399"/>
        <v>-0.12307320087838487</v>
      </c>
      <c r="D8418">
        <f t="shared" si="400"/>
        <v>1.186620914730844E-3</v>
      </c>
      <c r="E8418" s="2">
        <f t="shared" si="401"/>
        <v>0.11192143297118692</v>
      </c>
      <c r="K8418">
        <v>8413</v>
      </c>
      <c r="L8418" s="14">
        <v>-1.47897564855261E-3</v>
      </c>
      <c r="M8418" s="14">
        <v>0.21147340719168201</v>
      </c>
    </row>
    <row r="8419" spans="1:13" x14ac:dyDescent="0.55000000000000004">
      <c r="A8419">
        <v>8414</v>
      </c>
      <c r="C8419">
        <f t="shared" si="399"/>
        <v>-1.4713809146175072E-2</v>
      </c>
      <c r="D8419">
        <f t="shared" si="400"/>
        <v>4.1848186993740467E-4</v>
      </c>
      <c r="E8419" s="2">
        <f t="shared" si="401"/>
        <v>5.7893029185262963E-2</v>
      </c>
      <c r="K8419">
        <v>8414</v>
      </c>
      <c r="L8419" s="14">
        <v>-1.7406912574958399E-3</v>
      </c>
      <c r="M8419" s="14">
        <v>0.22589589386944101</v>
      </c>
    </row>
    <row r="8420" spans="1:13" x14ac:dyDescent="0.55000000000000004">
      <c r="A8420">
        <v>8415</v>
      </c>
      <c r="C8420">
        <f t="shared" si="399"/>
        <v>9.7338438542023703E-2</v>
      </c>
      <c r="D8420">
        <f t="shared" si="400"/>
        <v>-4.5468730333097303E-4</v>
      </c>
      <c r="E8420" s="2">
        <f t="shared" si="401"/>
        <v>7.4654635527351297E-3</v>
      </c>
      <c r="K8420">
        <v>8415</v>
      </c>
      <c r="L8420" s="14">
        <v>-1.56643994253463E-3</v>
      </c>
      <c r="M8420" s="14">
        <v>0.18374135257121099</v>
      </c>
    </row>
    <row r="8421" spans="1:13" x14ac:dyDescent="0.55000000000000004">
      <c r="A8421">
        <v>8416</v>
      </c>
      <c r="C8421">
        <f t="shared" si="399"/>
        <v>0.18496078988766559</v>
      </c>
      <c r="D8421">
        <f t="shared" si="400"/>
        <v>-1.2137395475111902E-3</v>
      </c>
      <c r="E8421" s="2">
        <f t="shared" si="401"/>
        <v>7.9911335174526477E-3</v>
      </c>
      <c r="K8421">
        <v>8416</v>
      </c>
      <c r="L8421" s="14">
        <v>-9.9986402647771807E-4</v>
      </c>
      <c r="M8421" s="14">
        <v>9.5567649672922902E-2</v>
      </c>
    </row>
    <row r="8422" spans="1:13" x14ac:dyDescent="0.55000000000000004">
      <c r="A8422">
        <v>8417</v>
      </c>
      <c r="C8422">
        <f t="shared" si="399"/>
        <v>0.22616188163561715</v>
      </c>
      <c r="D8422">
        <f t="shared" si="400"/>
        <v>-1.668168748865845E-3</v>
      </c>
      <c r="E8422" s="2">
        <f t="shared" si="401"/>
        <v>5.8904962496512482E-2</v>
      </c>
      <c r="K8422">
        <v>8417</v>
      </c>
      <c r="L8422" s="14">
        <v>-1.82865962283349E-4</v>
      </c>
      <c r="M8422" s="14">
        <v>-1.6541563944606302E-2</v>
      </c>
    </row>
    <row r="8423" spans="1:13" x14ac:dyDescent="0.55000000000000004">
      <c r="A8423">
        <v>8418</v>
      </c>
      <c r="C8423">
        <f t="shared" si="399"/>
        <v>0.21060110820724987</v>
      </c>
      <c r="D8423">
        <f t="shared" si="400"/>
        <v>-1.7039227564624748E-3</v>
      </c>
      <c r="E8423" s="2">
        <f t="shared" si="401"/>
        <v>0.11229800734000832</v>
      </c>
      <c r="K8423">
        <v>8418</v>
      </c>
      <c r="L8423" s="14">
        <v>6.7993201658295502E-4</v>
      </c>
      <c r="M8423" s="14">
        <v>-0.124507840255796</v>
      </c>
    </row>
    <row r="8424" spans="1:13" x14ac:dyDescent="0.55000000000000004">
      <c r="A8424">
        <v>8419</v>
      </c>
      <c r="C8424">
        <f t="shared" si="399"/>
        <v>0.14218389573800466</v>
      </c>
      <c r="D8424">
        <f t="shared" si="400"/>
        <v>-1.3120280680290091E-3</v>
      </c>
      <c r="E8424" s="2">
        <f t="shared" si="401"/>
        <v>0.11797456132145616</v>
      </c>
      <c r="K8424">
        <v>8419</v>
      </c>
      <c r="L8424" s="14">
        <v>1.37243680390405E-3</v>
      </c>
      <c r="M8424" s="14">
        <v>-0.20129035558435601</v>
      </c>
    </row>
    <row r="8425" spans="1:13" x14ac:dyDescent="0.55000000000000004">
      <c r="A8425">
        <v>8420</v>
      </c>
      <c r="C8425">
        <f t="shared" si="399"/>
        <v>3.8081522437247405E-2</v>
      </c>
      <c r="D8425">
        <f t="shared" si="400"/>
        <v>-5.9084198987763834E-4</v>
      </c>
      <c r="E8425" s="2">
        <f t="shared" si="401"/>
        <v>7.0617734355174822E-2</v>
      </c>
      <c r="K8425">
        <v>8420</v>
      </c>
      <c r="L8425" s="14">
        <v>1.7212062797075599E-3</v>
      </c>
      <c r="M8425" s="14">
        <v>-0.22765845264210499</v>
      </c>
    </row>
    <row r="8426" spans="1:13" x14ac:dyDescent="0.55000000000000004">
      <c r="A8426">
        <v>8421</v>
      </c>
      <c r="C8426">
        <f t="shared" si="399"/>
        <v>-7.5578510297329662E-2</v>
      </c>
      <c r="D8426">
        <f t="shared" si="400"/>
        <v>2.7863297374698654E-4</v>
      </c>
      <c r="E8426" s="2">
        <f t="shared" si="401"/>
        <v>1.474513989913172E-2</v>
      </c>
      <c r="K8426">
        <v>8421</v>
      </c>
      <c r="L8426" s="14">
        <v>1.6388889651697399E-3</v>
      </c>
      <c r="M8426" s="14">
        <v>-0.19700807794513001</v>
      </c>
    </row>
    <row r="8427" spans="1:13" x14ac:dyDescent="0.55000000000000004">
      <c r="A8427">
        <v>8422</v>
      </c>
      <c r="C8427">
        <f t="shared" si="399"/>
        <v>-0.17026993001913981</v>
      </c>
      <c r="D8427">
        <f t="shared" si="400"/>
        <v>1.0781769341020684E-3</v>
      </c>
      <c r="E8427" s="2">
        <f t="shared" si="401"/>
        <v>2.8360015144355596E-3</v>
      </c>
      <c r="K8427">
        <v>8422</v>
      </c>
      <c r="L8427" s="14">
        <v>1.14610174237614E-3</v>
      </c>
      <c r="M8427" s="14">
        <v>-0.117015807977409</v>
      </c>
    </row>
    <row r="8428" spans="1:13" x14ac:dyDescent="0.55000000000000004">
      <c r="A8428">
        <v>8423</v>
      </c>
      <c r="C8428">
        <f t="shared" si="399"/>
        <v>-0.22222718631150323</v>
      </c>
      <c r="D8428">
        <f t="shared" si="400"/>
        <v>1.6071212101641079E-3</v>
      </c>
      <c r="E8428" s="2">
        <f t="shared" si="401"/>
        <v>4.6014961966255111E-2</v>
      </c>
      <c r="K8428">
        <v>8423</v>
      </c>
      <c r="L8428" s="14">
        <v>3.6626622830540298E-4</v>
      </c>
      <c r="M8428" s="14">
        <v>-7.7162029883756601E-3</v>
      </c>
    </row>
    <row r="8429" spans="1:13" x14ac:dyDescent="0.55000000000000004">
      <c r="A8429">
        <v>8424</v>
      </c>
      <c r="C8429">
        <f t="shared" si="399"/>
        <v>-0.21841010301710356</v>
      </c>
      <c r="D8429">
        <f t="shared" si="400"/>
        <v>1.7327119379022414E-3</v>
      </c>
      <c r="E8429" s="2">
        <f t="shared" si="401"/>
        <v>0.10363639835985626</v>
      </c>
      <c r="K8429">
        <v>8424</v>
      </c>
      <c r="L8429" s="14">
        <v>-5.0530293479514701E-4</v>
      </c>
      <c r="M8429" s="14">
        <v>0.103515972906945</v>
      </c>
    </row>
    <row r="8430" spans="1:13" x14ac:dyDescent="0.55000000000000004">
      <c r="A8430">
        <v>8425</v>
      </c>
      <c r="C8430">
        <f t="shared" si="399"/>
        <v>-0.15977668758510316</v>
      </c>
      <c r="D8430">
        <f t="shared" si="400"/>
        <v>1.4234284918966942E-3</v>
      </c>
      <c r="E8430" s="2">
        <f t="shared" si="401"/>
        <v>0.121520997033695</v>
      </c>
      <c r="K8430">
        <v>8425</v>
      </c>
      <c r="L8430" s="14">
        <v>-1.25031584320442E-3</v>
      </c>
      <c r="M8430" s="14">
        <v>0.18882193122124699</v>
      </c>
    </row>
    <row r="8431" spans="1:13" x14ac:dyDescent="0.55000000000000004">
      <c r="A8431">
        <v>8426</v>
      </c>
      <c r="C8431">
        <f t="shared" si="399"/>
        <v>-6.10426913945981E-2</v>
      </c>
      <c r="D8431">
        <f t="shared" si="400"/>
        <v>7.5689449791707718E-4</v>
      </c>
      <c r="E8431" s="2">
        <f t="shared" si="401"/>
        <v>8.2874293819824085E-2</v>
      </c>
      <c r="K8431">
        <v>8426</v>
      </c>
      <c r="L8431" s="14">
        <v>-1.6821793922867699E-3</v>
      </c>
      <c r="M8431" s="14">
        <v>0.22683626549496699</v>
      </c>
    </row>
    <row r="8432" spans="1:13" x14ac:dyDescent="0.55000000000000004">
      <c r="A8432">
        <v>8427</v>
      </c>
      <c r="C8432">
        <f t="shared" si="399"/>
        <v>5.3011733654884714E-2</v>
      </c>
      <c r="D8432">
        <f t="shared" si="400"/>
        <v>-9.9604060944253188E-5</v>
      </c>
      <c r="E8432" s="2">
        <f t="shared" si="401"/>
        <v>2.403315872401706E-2</v>
      </c>
      <c r="K8432">
        <v>8427</v>
      </c>
      <c r="L8432" s="14">
        <v>-1.69273067708756E-3</v>
      </c>
      <c r="M8432" s="14">
        <v>0.208038049885443</v>
      </c>
    </row>
    <row r="8433" spans="1:13" x14ac:dyDescent="0.55000000000000004">
      <c r="A8433">
        <v>8428</v>
      </c>
      <c r="C8433">
        <f t="shared" si="399"/>
        <v>0.15376133095886982</v>
      </c>
      <c r="D8433">
        <f t="shared" si="400"/>
        <v>-9.3110410001844641E-4</v>
      </c>
      <c r="E8433" s="2">
        <f t="shared" si="401"/>
        <v>2.7642111114054973E-4</v>
      </c>
      <c r="K8433">
        <v>8428</v>
      </c>
      <c r="L8433" s="14">
        <v>-1.27932706287302E-3</v>
      </c>
      <c r="M8433" s="14">
        <v>0.13713541410774399</v>
      </c>
    </row>
    <row r="8434" spans="1:13" x14ac:dyDescent="0.55000000000000004">
      <c r="A8434">
        <v>8429</v>
      </c>
      <c r="C8434">
        <f t="shared" si="399"/>
        <v>0.21592007522387749</v>
      </c>
      <c r="D8434">
        <f t="shared" si="400"/>
        <v>-1.5289166361052155E-3</v>
      </c>
      <c r="E8434" s="2">
        <f t="shared" si="401"/>
        <v>3.3868407183219061E-2</v>
      </c>
      <c r="K8434">
        <v>8429</v>
      </c>
      <c r="L8434" s="14">
        <v>-5.4550804939301203E-4</v>
      </c>
      <c r="M8434" s="14">
        <v>3.1886363140414202E-2</v>
      </c>
    </row>
    <row r="8435" spans="1:13" x14ac:dyDescent="0.55000000000000004">
      <c r="A8435">
        <v>8430</v>
      </c>
      <c r="C8435">
        <f t="shared" si="399"/>
        <v>0.22388743184176274</v>
      </c>
      <c r="D8435">
        <f t="shared" si="400"/>
        <v>-1.7430033235352326E-3</v>
      </c>
      <c r="E8435" s="2">
        <f t="shared" si="401"/>
        <v>9.31691726641867E-2</v>
      </c>
      <c r="K8435">
        <v>8430</v>
      </c>
      <c r="L8435" s="14">
        <v>3.2493683914373102E-4</v>
      </c>
      <c r="M8435" s="14">
        <v>-8.1348825284068699E-2</v>
      </c>
    </row>
    <row r="8436" spans="1:13" x14ac:dyDescent="0.55000000000000004">
      <c r="A8436">
        <v>8431</v>
      </c>
      <c r="C8436">
        <f t="shared" si="399"/>
        <v>0.17566376223998889</v>
      </c>
      <c r="D8436">
        <f t="shared" si="400"/>
        <v>-1.5196329163528854E-3</v>
      </c>
      <c r="E8436" s="2">
        <f t="shared" si="401"/>
        <v>0.12241143661614622</v>
      </c>
      <c r="K8436">
        <v>8431</v>
      </c>
      <c r="L8436" s="14">
        <v>1.11399928055512E-3</v>
      </c>
      <c r="M8436" s="14">
        <v>-0.17420969576468201</v>
      </c>
    </row>
    <row r="8437" spans="1:13" x14ac:dyDescent="0.55000000000000004">
      <c r="A8437">
        <v>8432</v>
      </c>
      <c r="C8437">
        <f t="shared" si="399"/>
        <v>8.3352191014297472E-2</v>
      </c>
      <c r="D8437">
        <f t="shared" si="400"/>
        <v>-9.1486667848633501E-4</v>
      </c>
      <c r="E8437" s="2">
        <f t="shared" si="401"/>
        <v>9.4120630697694094E-2</v>
      </c>
      <c r="K8437">
        <v>8432</v>
      </c>
      <c r="L8437" s="14">
        <v>1.62405369140166E-3</v>
      </c>
      <c r="M8437" s="14">
        <v>-0.223438667222538</v>
      </c>
    </row>
    <row r="8438" spans="1:13" x14ac:dyDescent="0.55000000000000004">
      <c r="A8438">
        <v>8433</v>
      </c>
      <c r="C8438">
        <f t="shared" si="399"/>
        <v>-2.98790232279133E-2</v>
      </c>
      <c r="D8438">
        <f t="shared" si="400"/>
        <v>-8.0488188204568377E-5</v>
      </c>
      <c r="E8438" s="2">
        <f t="shared" si="401"/>
        <v>3.4904333583781484E-2</v>
      </c>
      <c r="K8438">
        <v>8433</v>
      </c>
      <c r="L8438" s="14">
        <v>1.7273537803389901E-3</v>
      </c>
      <c r="M8438" s="14">
        <v>-0.21670603836165001</v>
      </c>
    </row>
    <row r="8439" spans="1:13" x14ac:dyDescent="0.55000000000000004">
      <c r="A8439">
        <v>8434</v>
      </c>
      <c r="C8439">
        <f t="shared" si="399"/>
        <v>-0.1356112324428399</v>
      </c>
      <c r="D8439">
        <f t="shared" si="400"/>
        <v>7.7409114078173954E-4</v>
      </c>
      <c r="E8439" s="2">
        <f t="shared" si="401"/>
        <v>4.0347975132145524E-4</v>
      </c>
      <c r="K8439">
        <v>8434</v>
      </c>
      <c r="L8439" s="14">
        <v>1.39802739926553E-3</v>
      </c>
      <c r="M8439" s="14">
        <v>-0.155698037846424</v>
      </c>
    </row>
    <row r="8440" spans="1:13" x14ac:dyDescent="0.55000000000000004">
      <c r="A8440">
        <v>8435</v>
      </c>
      <c r="C8440">
        <f t="shared" si="399"/>
        <v>-0.20730788077259096</v>
      </c>
      <c r="D8440">
        <f t="shared" si="400"/>
        <v>1.4343899099784521E-3</v>
      </c>
      <c r="E8440" s="2">
        <f t="shared" si="401"/>
        <v>2.2986617874543987E-2</v>
      </c>
      <c r="K8440">
        <v>8435</v>
      </c>
      <c r="L8440" s="14">
        <v>7.1855638331366799E-4</v>
      </c>
      <c r="M8440" s="14">
        <v>-5.5694497872056797E-2</v>
      </c>
    </row>
    <row r="8441" spans="1:13" x14ac:dyDescent="0.55000000000000004">
      <c r="A8441">
        <v>8436</v>
      </c>
      <c r="C8441">
        <f t="shared" si="399"/>
        <v>-0.22697462073183691</v>
      </c>
      <c r="D8441">
        <f t="shared" si="400"/>
        <v>1.7346870463109342E-3</v>
      </c>
      <c r="E8441" s="2">
        <f t="shared" si="401"/>
        <v>8.1357690485094086E-2</v>
      </c>
      <c r="K8441">
        <v>8436</v>
      </c>
      <c r="L8441" s="14">
        <v>-1.40881536439283E-4</v>
      </c>
      <c r="M8441" s="14">
        <v>5.8258074597948302E-2</v>
      </c>
    </row>
    <row r="8442" spans="1:13" x14ac:dyDescent="0.55000000000000004">
      <c r="A8442">
        <v>8437</v>
      </c>
      <c r="C8442">
        <f t="shared" si="399"/>
        <v>-0.18967551513279376</v>
      </c>
      <c r="D8442">
        <f t="shared" si="400"/>
        <v>1.5996142983211359E-3</v>
      </c>
      <c r="E8442" s="2">
        <f t="shared" si="401"/>
        <v>0.12061386287546938</v>
      </c>
      <c r="K8442">
        <v>8437</v>
      </c>
      <c r="L8442" s="14">
        <v>-9.6503480142541499E-4</v>
      </c>
      <c r="M8442" s="14">
        <v>0.15761955087804</v>
      </c>
    </row>
    <row r="8443" spans="1:13" x14ac:dyDescent="0.55000000000000004">
      <c r="A8443">
        <v>8438</v>
      </c>
      <c r="C8443">
        <f t="shared" si="399"/>
        <v>-0.10477185327805615</v>
      </c>
      <c r="D8443">
        <f t="shared" si="400"/>
        <v>1.0630720786468705E-3</v>
      </c>
      <c r="E8443" s="2">
        <f t="shared" si="401"/>
        <v>0.1038618756835869</v>
      </c>
      <c r="K8443">
        <v>8438</v>
      </c>
      <c r="L8443" s="14">
        <v>-1.54748911375327E-3</v>
      </c>
      <c r="M8443" s="14">
        <v>0.21750423284002199</v>
      </c>
    </row>
    <row r="8444" spans="1:13" x14ac:dyDescent="0.55000000000000004">
      <c r="A8444">
        <v>8439</v>
      </c>
      <c r="C8444">
        <f t="shared" si="399"/>
        <v>6.4273353307196983E-3</v>
      </c>
      <c r="D8444">
        <f t="shared" si="400"/>
        <v>2.5972117503880813E-4</v>
      </c>
      <c r="E8444" s="2">
        <f t="shared" si="401"/>
        <v>4.6866315948025296E-2</v>
      </c>
      <c r="K8444">
        <v>8439</v>
      </c>
      <c r="L8444" s="14">
        <v>-1.74236517761611E-3</v>
      </c>
      <c r="M8444" s="14">
        <v>0.22291363038891801</v>
      </c>
    </row>
    <row r="8445" spans="1:13" x14ac:dyDescent="0.55000000000000004">
      <c r="A8445">
        <v>8440</v>
      </c>
      <c r="C8445">
        <f t="shared" si="399"/>
        <v>0.11601339825190619</v>
      </c>
      <c r="D8445">
        <f t="shared" si="400"/>
        <v>-6.0881426903609608E-4</v>
      </c>
      <c r="E8445" s="2">
        <f t="shared" si="401"/>
        <v>3.1899370943123664E-3</v>
      </c>
      <c r="K8445">
        <v>8440</v>
      </c>
      <c r="L8445" s="14">
        <v>-1.50085507389615E-3</v>
      </c>
      <c r="M8445" s="14">
        <v>0.172492926351142</v>
      </c>
    </row>
    <row r="8446" spans="1:13" x14ac:dyDescent="0.55000000000000004">
      <c r="A8446">
        <v>8441</v>
      </c>
      <c r="C8446">
        <f t="shared" si="399"/>
        <v>0.19648254358027309</v>
      </c>
      <c r="D8446">
        <f t="shared" si="400"/>
        <v>-1.3245501643695218E-3</v>
      </c>
      <c r="E8446" s="2">
        <f t="shared" si="401"/>
        <v>1.3832640112776691E-2</v>
      </c>
      <c r="K8446">
        <v>8441</v>
      </c>
      <c r="L8446" s="14">
        <v>-8.8344650628998202E-4</v>
      </c>
      <c r="M8446" s="14">
        <v>7.8870298840294201E-2</v>
      </c>
    </row>
    <row r="8447" spans="1:13" x14ac:dyDescent="0.55000000000000004">
      <c r="A8447">
        <v>8442</v>
      </c>
      <c r="C8447">
        <f t="shared" si="399"/>
        <v>0.22763871199340346</v>
      </c>
      <c r="D8447">
        <f t="shared" si="400"/>
        <v>-1.7078518877484223E-3</v>
      </c>
      <c r="E8447" s="2">
        <f t="shared" si="401"/>
        <v>6.8719789361069941E-2</v>
      </c>
      <c r="K8447">
        <v>8442</v>
      </c>
      <c r="L8447" s="14">
        <v>-4.47732806792382E-5</v>
      </c>
      <c r="M8447" s="14">
        <v>-3.4505884290918103E-2</v>
      </c>
    </row>
    <row r="8448" spans="1:13" x14ac:dyDescent="0.55000000000000004">
      <c r="A8448">
        <v>8443</v>
      </c>
      <c r="C8448">
        <f t="shared" si="399"/>
        <v>0.20166236193952469</v>
      </c>
      <c r="D8448">
        <f t="shared" si="400"/>
        <v>-1.6625187859639705E-3</v>
      </c>
      <c r="E8448" s="2">
        <f t="shared" si="401"/>
        <v>0.11621432127054039</v>
      </c>
      <c r="K8448">
        <v>8443</v>
      </c>
      <c r="L8448" s="14">
        <v>8.0511369083088901E-4</v>
      </c>
      <c r="M8448" s="14">
        <v>-0.13923985464250399</v>
      </c>
    </row>
    <row r="8449" spans="1:13" x14ac:dyDescent="0.55000000000000004">
      <c r="A8449">
        <v>8444</v>
      </c>
      <c r="C8449">
        <f t="shared" si="399"/>
        <v>0.12507300974414529</v>
      </c>
      <c r="D8449">
        <f t="shared" si="400"/>
        <v>-1.1999285120180957E-3</v>
      </c>
      <c r="E8449" s="2">
        <f t="shared" si="401"/>
        <v>0.1116718274235983</v>
      </c>
      <c r="K8449">
        <v>8444</v>
      </c>
      <c r="L8449" s="14">
        <v>1.45335494390968E-3</v>
      </c>
      <c r="M8449" s="14">
        <v>-0.209100339617527</v>
      </c>
    </row>
    <row r="8450" spans="1:13" x14ac:dyDescent="0.55000000000000004">
      <c r="A8450">
        <v>8445</v>
      </c>
      <c r="C8450">
        <f t="shared" si="399"/>
        <v>1.7092968432852792E-2</v>
      </c>
      <c r="D8450">
        <f t="shared" si="400"/>
        <v>-4.3618147404189526E-4</v>
      </c>
      <c r="E8450" s="2">
        <f t="shared" si="401"/>
        <v>5.9381558401164151E-2</v>
      </c>
      <c r="K8450">
        <v>8445</v>
      </c>
      <c r="L8450" s="14">
        <v>1.7375944353267799E-3</v>
      </c>
      <c r="M8450" s="14">
        <v>-0.226590347371008</v>
      </c>
    </row>
    <row r="8451" spans="1:13" x14ac:dyDescent="0.55000000000000004">
      <c r="A8451">
        <v>8446</v>
      </c>
      <c r="C8451">
        <f t="shared" si="399"/>
        <v>-9.5177047660888109E-2</v>
      </c>
      <c r="D8451">
        <f t="shared" si="400"/>
        <v>4.3703791991828443E-4</v>
      </c>
      <c r="E8451" s="2">
        <f t="shared" si="401"/>
        <v>8.492055481521538E-3</v>
      </c>
      <c r="K8451">
        <v>8446</v>
      </c>
      <c r="L8451" s="14">
        <v>1.5866426211629901E-3</v>
      </c>
      <c r="M8451" s="14">
        <v>-0.18732939696095499</v>
      </c>
    </row>
    <row r="8452" spans="1:13" x14ac:dyDescent="0.55000000000000004">
      <c r="A8452">
        <v>8447</v>
      </c>
      <c r="C8452">
        <f t="shared" si="399"/>
        <v>-0.18355963096803635</v>
      </c>
      <c r="D8452">
        <f t="shared" si="400"/>
        <v>1.2005700080319614E-3</v>
      </c>
      <c r="E8452" s="2">
        <f t="shared" si="401"/>
        <v>6.7912422909738026E-3</v>
      </c>
      <c r="K8452">
        <v>8447</v>
      </c>
      <c r="L8452" s="14">
        <v>1.0383063197126801E-3</v>
      </c>
      <c r="M8452" s="14">
        <v>-0.101150636974821</v>
      </c>
    </row>
    <row r="8453" spans="1:13" x14ac:dyDescent="0.55000000000000004">
      <c r="A8453">
        <v>8448</v>
      </c>
      <c r="C8453">
        <f t="shared" si="399"/>
        <v>-0.22587261603223449</v>
      </c>
      <c r="D8453">
        <f t="shared" si="400"/>
        <v>1.6627843301374951E-3</v>
      </c>
      <c r="E8453" s="2">
        <f t="shared" si="401"/>
        <v>5.5806759574255287E-2</v>
      </c>
      <c r="K8453">
        <v>8448</v>
      </c>
      <c r="L8453" s="14">
        <v>2.2991975930556399E-4</v>
      </c>
      <c r="M8453" s="14">
        <v>1.0361927534652199E-2</v>
      </c>
    </row>
    <row r="8454" spans="1:13" x14ac:dyDescent="0.55000000000000004">
      <c r="A8454">
        <v>8449</v>
      </c>
      <c r="C8454">
        <f t="shared" ref="C8454:C8517" si="402">$D$1*COS($B$2*(A8454-$L$2)+$B$1)</f>
        <v>-0.21149633548932772</v>
      </c>
      <c r="D8454">
        <f t="shared" ref="D8454:D8517" si="403">$D$2*COS($B$2*(A8454-$L$3)+$B$3)</f>
        <v>1.7076748340912784E-3</v>
      </c>
      <c r="E8454" s="2">
        <f t="shared" ref="E8454:E8517" si="404">(M8454-C8454)^2</f>
        <v>0.10941250979516082</v>
      </c>
      <c r="K8454">
        <v>8449</v>
      </c>
      <c r="L8454" s="14">
        <v>-6.36051631138275E-4</v>
      </c>
      <c r="M8454" s="14">
        <v>0.11927928301234</v>
      </c>
    </row>
    <row r="8455" spans="1:13" x14ac:dyDescent="0.55000000000000004">
      <c r="A8455">
        <v>8450</v>
      </c>
      <c r="C8455">
        <f t="shared" si="402"/>
        <v>-0.14403893272763543</v>
      </c>
      <c r="D8455">
        <f t="shared" si="403"/>
        <v>1.3239749496176572E-3</v>
      </c>
      <c r="E8455" s="2">
        <f t="shared" si="404"/>
        <v>0.11721128358813536</v>
      </c>
      <c r="K8455">
        <v>8450</v>
      </c>
      <c r="L8455" s="14">
        <v>-1.3427199447856701E-3</v>
      </c>
      <c r="M8455" s="14">
        <v>0.198322402104637</v>
      </c>
    </row>
    <row r="8456" spans="1:13" x14ac:dyDescent="0.55000000000000004">
      <c r="A8456">
        <v>8451</v>
      </c>
      <c r="C8456">
        <f t="shared" si="402"/>
        <v>-4.0430793951110988E-2</v>
      </c>
      <c r="D8456">
        <f t="shared" si="403"/>
        <v>6.0798525996766427E-4</v>
      </c>
      <c r="E8456" s="2">
        <f t="shared" si="404"/>
        <v>7.1891143916474928E-2</v>
      </c>
      <c r="K8456">
        <v>8451</v>
      </c>
      <c r="L8456" s="14">
        <v>-1.7130957186316899E-3</v>
      </c>
      <c r="M8456" s="14">
        <v>0.227694445286964</v>
      </c>
    </row>
    <row r="8457" spans="1:13" x14ac:dyDescent="0.55000000000000004">
      <c r="A8457">
        <v>8452</v>
      </c>
      <c r="C8457">
        <f t="shared" si="402"/>
        <v>7.3324621890487177E-2</v>
      </c>
      <c r="D8457">
        <f t="shared" si="403"/>
        <v>-2.6059591459667619E-4</v>
      </c>
      <c r="E8457" s="2">
        <f t="shared" si="404"/>
        <v>1.6056534160340682E-2</v>
      </c>
      <c r="K8457">
        <v>8452</v>
      </c>
      <c r="L8457" s="14">
        <v>-1.6544160424721099E-3</v>
      </c>
      <c r="M8457" s="14">
        <v>0.20003900213338099</v>
      </c>
    </row>
    <row r="8458" spans="1:13" x14ac:dyDescent="0.55000000000000004">
      <c r="A8458">
        <v>8453</v>
      </c>
      <c r="C8458">
        <f t="shared" si="402"/>
        <v>0.1686771032012318</v>
      </c>
      <c r="D8458">
        <f t="shared" si="403"/>
        <v>-1.0637730075470692E-3</v>
      </c>
      <c r="E8458" s="2">
        <f t="shared" si="404"/>
        <v>2.1524545719737494E-3</v>
      </c>
      <c r="K8458">
        <v>8453</v>
      </c>
      <c r="L8458" s="14">
        <v>-1.1813776052233601E-3</v>
      </c>
      <c r="M8458" s="14">
        <v>0.122282549943616</v>
      </c>
    </row>
    <row r="8459" spans="1:13" x14ac:dyDescent="0.55000000000000004">
      <c r="A8459">
        <v>8454</v>
      </c>
      <c r="C8459">
        <f t="shared" si="402"/>
        <v>0.2216951870396992</v>
      </c>
      <c r="D8459">
        <f t="shared" si="403"/>
        <v>-1.5999654981590429E-3</v>
      </c>
      <c r="E8459" s="2">
        <f t="shared" si="404"/>
        <v>4.3178975017254345E-2</v>
      </c>
      <c r="K8459">
        <v>8454</v>
      </c>
      <c r="L8459" s="14">
        <v>-4.1245581801183101E-4</v>
      </c>
      <c r="M8459" s="14">
        <v>1.3899674534606001E-2</v>
      </c>
    </row>
    <row r="8460" spans="1:13" x14ac:dyDescent="0.55000000000000004">
      <c r="A8460">
        <v>8455</v>
      </c>
      <c r="C8460">
        <f t="shared" si="402"/>
        <v>0.2190724518949714</v>
      </c>
      <c r="D8460">
        <f t="shared" si="403"/>
        <v>-1.7346003733299403E-3</v>
      </c>
      <c r="E8460" s="2">
        <f t="shared" si="404"/>
        <v>0.10051240387731677</v>
      </c>
      <c r="K8460">
        <v>8455</v>
      </c>
      <c r="L8460" s="14">
        <v>4.597680875109E-4</v>
      </c>
      <c r="M8460" s="14">
        <v>-9.7964460588917099E-2</v>
      </c>
    </row>
    <row r="8461" spans="1:13" x14ac:dyDescent="0.55000000000000004">
      <c r="A8461">
        <v>8456</v>
      </c>
      <c r="C8461">
        <f t="shared" si="402"/>
        <v>0.16146714900550466</v>
      </c>
      <c r="D8461">
        <f t="shared" si="403"/>
        <v>-1.4338871172698651E-3</v>
      </c>
      <c r="E8461" s="2">
        <f t="shared" si="404"/>
        <v>0.12024245448806656</v>
      </c>
      <c r="K8461">
        <v>8456</v>
      </c>
      <c r="L8461" s="14">
        <v>1.21684022332238E-3</v>
      </c>
      <c r="M8461" s="14">
        <v>-0.185292788830553</v>
      </c>
    </row>
    <row r="8462" spans="1:13" x14ac:dyDescent="0.55000000000000004">
      <c r="A8462">
        <v>8457</v>
      </c>
      <c r="C8462">
        <f t="shared" si="402"/>
        <v>6.3336995173112004E-2</v>
      </c>
      <c r="D8462">
        <f t="shared" si="403"/>
        <v>-7.7329841871738537E-4</v>
      </c>
      <c r="E8462" s="2">
        <f t="shared" si="404"/>
        <v>8.3839424764332426E-2</v>
      </c>
      <c r="K8462">
        <v>8457</v>
      </c>
      <c r="L8462" s="14">
        <v>1.6691471764740599E-3</v>
      </c>
      <c r="M8462" s="14">
        <v>-0.22621338863656701</v>
      </c>
    </row>
    <row r="8463" spans="1:13" x14ac:dyDescent="0.55000000000000004">
      <c r="A8463">
        <v>8458</v>
      </c>
      <c r="C8463">
        <f t="shared" si="402"/>
        <v>-5.0689409406570927E-2</v>
      </c>
      <c r="D8463">
        <f t="shared" si="403"/>
        <v>8.1371883070455278E-5</v>
      </c>
      <c r="E8463" s="2">
        <f t="shared" si="404"/>
        <v>2.5532215338530059E-2</v>
      </c>
      <c r="K8463">
        <v>8458</v>
      </c>
      <c r="L8463" s="14">
        <v>1.70340586464047E-3</v>
      </c>
      <c r="M8463" s="14">
        <v>-0.21047744193257101</v>
      </c>
    </row>
    <row r="8464" spans="1:13" x14ac:dyDescent="0.55000000000000004">
      <c r="A8464">
        <v>8459</v>
      </c>
      <c r="C8464">
        <f t="shared" si="402"/>
        <v>-0.15199384067636224</v>
      </c>
      <c r="D8464">
        <f t="shared" si="403"/>
        <v>9.1561955741354826E-4</v>
      </c>
      <c r="E8464" s="2">
        <f t="shared" si="404"/>
        <v>9.9355571320762509E-5</v>
      </c>
      <c r="K8464">
        <v>8459</v>
      </c>
      <c r="L8464" s="14">
        <v>1.31103598684487E-3</v>
      </c>
      <c r="M8464" s="14">
        <v>-0.142026114189306</v>
      </c>
    </row>
    <row r="8465" spans="1:13" x14ac:dyDescent="0.55000000000000004">
      <c r="A8465">
        <v>8460</v>
      </c>
      <c r="C8465">
        <f t="shared" si="402"/>
        <v>-0.2151510217123464</v>
      </c>
      <c r="D8465">
        <f t="shared" si="403"/>
        <v>1.5200660225747856E-3</v>
      </c>
      <c r="E8465" s="2">
        <f t="shared" si="404"/>
        <v>3.138125682035571E-2</v>
      </c>
      <c r="K8465">
        <v>8460</v>
      </c>
      <c r="L8465" s="14">
        <v>5.9030901306716997E-4</v>
      </c>
      <c r="M8465" s="14">
        <v>-3.80034650812833E-2</v>
      </c>
    </row>
    <row r="8466" spans="1:13" x14ac:dyDescent="0.55000000000000004">
      <c r="A8466">
        <v>8461</v>
      </c>
      <c r="C8466">
        <f t="shared" si="402"/>
        <v>-0.22430983132224061</v>
      </c>
      <c r="D8466">
        <f t="shared" si="403"/>
        <v>1.7430079565192778E-3</v>
      </c>
      <c r="E8466" s="2">
        <f t="shared" si="404"/>
        <v>8.9908354703035542E-2</v>
      </c>
      <c r="K8466">
        <v>8461</v>
      </c>
      <c r="L8466" s="14">
        <v>-2.7826451504446201E-4</v>
      </c>
      <c r="M8466" s="14">
        <v>7.5537387612728907E-2</v>
      </c>
    </row>
    <row r="8467" spans="1:13" x14ac:dyDescent="0.55000000000000004">
      <c r="A8467">
        <v>8462</v>
      </c>
      <c r="C8467">
        <f t="shared" si="402"/>
        <v>-0.17717160134635038</v>
      </c>
      <c r="D8467">
        <f t="shared" si="403"/>
        <v>1.5284916330700659E-3</v>
      </c>
      <c r="E8467" s="2">
        <f t="shared" si="404"/>
        <v>0.12063884740565663</v>
      </c>
      <c r="K8467">
        <v>8462</v>
      </c>
      <c r="L8467" s="14">
        <v>-1.0771449691354799E-3</v>
      </c>
      <c r="M8467" s="14">
        <v>0.1701594329792</v>
      </c>
    </row>
    <row r="8468" spans="1:13" x14ac:dyDescent="0.55000000000000004">
      <c r="A8468">
        <v>8463</v>
      </c>
      <c r="C8468">
        <f t="shared" si="402"/>
        <v>-8.5567033913572468E-2</v>
      </c>
      <c r="D8468">
        <f t="shared" si="403"/>
        <v>9.3035612776757118E-4</v>
      </c>
      <c r="E8468" s="2">
        <f t="shared" si="404"/>
        <v>9.4698384779752801E-2</v>
      </c>
      <c r="K8468">
        <v>8463</v>
      </c>
      <c r="L8468" s="14">
        <v>-1.6062477835842501E-3</v>
      </c>
      <c r="M8468" s="14">
        <v>0.22216399276354501</v>
      </c>
    </row>
    <row r="8469" spans="1:13" x14ac:dyDescent="0.55000000000000004">
      <c r="A8469">
        <v>8464</v>
      </c>
      <c r="C8469">
        <f t="shared" si="402"/>
        <v>2.7513055418254384E-2</v>
      </c>
      <c r="D8469">
        <f t="shared" si="403"/>
        <v>9.8720844771941774E-5</v>
      </c>
      <c r="E8469" s="2">
        <f t="shared" si="404"/>
        <v>3.6486022302642862E-2</v>
      </c>
      <c r="K8469">
        <v>8464</v>
      </c>
      <c r="L8469" s="14">
        <v>-1.7330558761965099E-3</v>
      </c>
      <c r="M8469" s="14">
        <v>0.218526202354906</v>
      </c>
    </row>
    <row r="8470" spans="1:13" x14ac:dyDescent="0.55000000000000004">
      <c r="A8470">
        <v>8465</v>
      </c>
      <c r="C8470">
        <f t="shared" si="402"/>
        <v>0.13368794777236412</v>
      </c>
      <c r="D8470">
        <f t="shared" si="403"/>
        <v>-7.5769128941259177E-4</v>
      </c>
      <c r="E8470" s="2">
        <f t="shared" si="404"/>
        <v>7.0061966860396146E-4</v>
      </c>
      <c r="K8470">
        <v>8465</v>
      </c>
      <c r="L8470" s="14">
        <v>-1.4258093735172301E-3</v>
      </c>
      <c r="M8470" s="14">
        <v>0.16015716892834</v>
      </c>
    </row>
    <row r="8471" spans="1:13" x14ac:dyDescent="0.55000000000000004">
      <c r="A8471">
        <v>8466</v>
      </c>
      <c r="C8471">
        <f t="shared" si="402"/>
        <v>0.20630998315396346</v>
      </c>
      <c r="D8471">
        <f t="shared" si="403"/>
        <v>-1.4239388808197468E-3</v>
      </c>
      <c r="E8471" s="2">
        <f t="shared" si="404"/>
        <v>2.0919053011039964E-2</v>
      </c>
      <c r="K8471">
        <v>8466</v>
      </c>
      <c r="L8471" s="14">
        <v>-7.6146006816135605E-4</v>
      </c>
      <c r="M8471" s="14">
        <v>6.1675779000727397E-2</v>
      </c>
    </row>
    <row r="8472" spans="1:13" x14ac:dyDescent="0.55000000000000004">
      <c r="A8472">
        <v>8467</v>
      </c>
      <c r="C8472">
        <f t="shared" si="402"/>
        <v>0.2271525614333203</v>
      </c>
      <c r="D8472">
        <f t="shared" si="403"/>
        <v>-1.7328078273912907E-3</v>
      </c>
      <c r="E8472" s="2">
        <f t="shared" si="404"/>
        <v>7.8067295862047692E-2</v>
      </c>
      <c r="K8472">
        <v>8467</v>
      </c>
      <c r="L8472" s="14">
        <v>9.3601635020849896E-5</v>
      </c>
      <c r="M8472" s="14">
        <v>-5.2252692386373797E-2</v>
      </c>
    </row>
    <row r="8473" spans="1:13" x14ac:dyDescent="0.55000000000000004">
      <c r="A8473">
        <v>8468</v>
      </c>
      <c r="C8473">
        <f t="shared" si="402"/>
        <v>0.19098463478900818</v>
      </c>
      <c r="D8473">
        <f t="shared" si="403"/>
        <v>-1.6067785339785928E-3</v>
      </c>
      <c r="E8473" s="2">
        <f t="shared" si="404"/>
        <v>0.11839021207776212</v>
      </c>
      <c r="K8473">
        <v>8468</v>
      </c>
      <c r="L8473" s="14">
        <v>9.25220228049697E-4</v>
      </c>
      <c r="M8473" s="14">
        <v>-0.15309415281313701</v>
      </c>
    </row>
    <row r="8474" spans="1:13" x14ac:dyDescent="0.55000000000000004">
      <c r="A8474">
        <v>8469</v>
      </c>
      <c r="C8474">
        <f t="shared" si="402"/>
        <v>0.10688359044934462</v>
      </c>
      <c r="D8474">
        <f t="shared" si="403"/>
        <v>-1.0774816967415121E-3</v>
      </c>
      <c r="E8474" s="2">
        <f t="shared" si="404"/>
        <v>0.10399065667107242</v>
      </c>
      <c r="K8474">
        <v>8469</v>
      </c>
      <c r="L8474" s="14">
        <v>1.5251116753138901E-3</v>
      </c>
      <c r="M8474" s="14">
        <v>-0.215592232940677</v>
      </c>
    </row>
    <row r="8475" spans="1:13" x14ac:dyDescent="0.55000000000000004">
      <c r="A8475">
        <v>8470</v>
      </c>
      <c r="C8475">
        <f t="shared" si="402"/>
        <v>-4.0429821657749169E-3</v>
      </c>
      <c r="D8475">
        <f t="shared" si="403"/>
        <v>-2.7775966513444793E-4</v>
      </c>
      <c r="E8475" s="2">
        <f t="shared" si="404"/>
        <v>4.8422406831863149E-2</v>
      </c>
      <c r="K8475">
        <v>8470</v>
      </c>
      <c r="L8475" s="14">
        <v>1.7430294423897701E-3</v>
      </c>
      <c r="M8475" s="14">
        <v>-0.22409390089110801</v>
      </c>
    </row>
    <row r="8476" spans="1:13" x14ac:dyDescent="0.55000000000000004">
      <c r="A8476">
        <v>8471</v>
      </c>
      <c r="C8476">
        <f t="shared" si="402"/>
        <v>-0.11395485147371862</v>
      </c>
      <c r="D8476">
        <f t="shared" si="403"/>
        <v>5.9167418768830147E-4</v>
      </c>
      <c r="E8476" s="2">
        <f t="shared" si="404"/>
        <v>3.9081264392925022E-3</v>
      </c>
      <c r="K8476">
        <v>8471</v>
      </c>
      <c r="L8476" s="14">
        <v>1.52439467264949E-3</v>
      </c>
      <c r="M8476" s="14">
        <v>-0.17646986118572699</v>
      </c>
    </row>
    <row r="8477" spans="1:13" x14ac:dyDescent="0.55000000000000004">
      <c r="A8477">
        <v>8472</v>
      </c>
      <c r="C8477">
        <f t="shared" si="402"/>
        <v>-0.19526645504275753</v>
      </c>
      <c r="D8477">
        <f t="shared" si="403"/>
        <v>1.3126102909286601E-3</v>
      </c>
      <c r="E8477" s="2">
        <f t="shared" si="404"/>
        <v>1.2236475780092362E-2</v>
      </c>
      <c r="K8477">
        <v>8472</v>
      </c>
      <c r="L8477" s="14">
        <v>9.2396580048614797E-4</v>
      </c>
      <c r="M8477" s="14">
        <v>-8.4647850006839803E-2</v>
      </c>
    </row>
    <row r="8478" spans="1:13" x14ac:dyDescent="0.55000000000000004">
      <c r="A8478">
        <v>8473</v>
      </c>
      <c r="C8478">
        <f t="shared" si="402"/>
        <v>-0.22757029428636377</v>
      </c>
      <c r="D8478">
        <f t="shared" si="403"/>
        <v>1.7041088787755868E-3</v>
      </c>
      <c r="E8478" s="2">
        <f t="shared" si="404"/>
        <v>6.5507860741392393E-2</v>
      </c>
      <c r="K8478">
        <v>8473</v>
      </c>
      <c r="L8478" s="14">
        <v>9.2123961723353094E-5</v>
      </c>
      <c r="M8478" s="14">
        <v>2.8374740323398501E-2</v>
      </c>
    </row>
    <row r="8479" spans="1:13" x14ac:dyDescent="0.55000000000000004">
      <c r="A8479">
        <v>8474</v>
      </c>
      <c r="C8479">
        <f t="shared" si="402"/>
        <v>-0.20275878646529702</v>
      </c>
      <c r="D8479">
        <f t="shared" si="403"/>
        <v>1.6679120578149736E-3</v>
      </c>
      <c r="E8479" s="2">
        <f t="shared" si="404"/>
        <v>0.11360235694367962</v>
      </c>
      <c r="K8479">
        <v>8474</v>
      </c>
      <c r="L8479" s="14">
        <v>-7.6279089474862399E-4</v>
      </c>
      <c r="M8479" s="14">
        <v>0.134290700915532</v>
      </c>
    </row>
    <row r="8480" spans="1:13" x14ac:dyDescent="0.55000000000000004">
      <c r="A8480">
        <v>8475</v>
      </c>
      <c r="C8480">
        <f t="shared" si="402"/>
        <v>-0.12705909705755603</v>
      </c>
      <c r="D8480">
        <f t="shared" si="403"/>
        <v>1.2131044671394862E-3</v>
      </c>
      <c r="E8480" s="2">
        <f t="shared" si="404"/>
        <v>0.1113101909441119</v>
      </c>
      <c r="K8480">
        <v>8475</v>
      </c>
      <c r="L8480" s="14">
        <v>-1.42666003961964E-3</v>
      </c>
      <c r="M8480" s="14">
        <v>0.20657272238434299</v>
      </c>
    </row>
    <row r="8481" spans="1:13" x14ac:dyDescent="0.55000000000000004">
      <c r="A8481">
        <v>8476</v>
      </c>
      <c r="C8481">
        <f t="shared" si="402"/>
        <v>-1.9470252481634823E-2</v>
      </c>
      <c r="D8481">
        <f t="shared" si="403"/>
        <v>4.5383322542530191E-4</v>
      </c>
      <c r="E8481" s="2">
        <f t="shared" si="404"/>
        <v>6.0805432898690448E-2</v>
      </c>
      <c r="K8481">
        <v>8476</v>
      </c>
      <c r="L8481" s="14">
        <v>-1.7332133272115601E-3</v>
      </c>
      <c r="M8481" s="14">
        <v>0.227117324047862</v>
      </c>
    </row>
    <row r="8482" spans="1:13" x14ac:dyDescent="0.55000000000000004">
      <c r="A8482">
        <v>8477</v>
      </c>
      <c r="C8482">
        <f t="shared" si="402"/>
        <v>9.300521506379289E-2</v>
      </c>
      <c r="D8482">
        <f t="shared" si="403"/>
        <v>-4.1934058980063371E-4</v>
      </c>
      <c r="E8482" s="2">
        <f t="shared" si="404"/>
        <v>9.5597096905774438E-3</v>
      </c>
      <c r="K8482">
        <v>8477</v>
      </c>
      <c r="L8482" s="14">
        <v>-1.6056725849284701E-3</v>
      </c>
      <c r="M8482" s="14">
        <v>0.19077898297000301</v>
      </c>
    </row>
    <row r="8483" spans="1:13" x14ac:dyDescent="0.55000000000000004">
      <c r="A8483">
        <v>8478</v>
      </c>
      <c r="C8483">
        <f t="shared" si="402"/>
        <v>0.18213833402589716</v>
      </c>
      <c r="D8483">
        <f t="shared" si="403"/>
        <v>-1.1872687560094081E-3</v>
      </c>
      <c r="E8483" s="2">
        <f t="shared" si="404"/>
        <v>5.6971506821490454E-3</v>
      </c>
      <c r="K8483">
        <v>8478</v>
      </c>
      <c r="L8483" s="14">
        <v>-1.07598118288048E-3</v>
      </c>
      <c r="M8483" s="14">
        <v>0.106658862100419</v>
      </c>
    </row>
    <row r="8484" spans="1:13" x14ac:dyDescent="0.55000000000000004">
      <c r="A8484">
        <v>8479</v>
      </c>
      <c r="C8484">
        <f t="shared" si="402"/>
        <v>0.22555857031896581</v>
      </c>
      <c r="D8484">
        <f t="shared" si="403"/>
        <v>-1.6572174900995533E-3</v>
      </c>
      <c r="E8484" s="2">
        <f t="shared" si="404"/>
        <v>5.277734445253783E-2</v>
      </c>
      <c r="K8484">
        <v>8479</v>
      </c>
      <c r="L8484" s="14">
        <v>-2.7680361867741502E-4</v>
      </c>
      <c r="M8484" s="14">
        <v>-4.1746324457582699E-3</v>
      </c>
    </row>
    <row r="8485" spans="1:13" x14ac:dyDescent="0.55000000000000004">
      <c r="A8485">
        <v>8480</v>
      </c>
      <c r="C8485">
        <f t="shared" si="402"/>
        <v>0.21236835985940156</v>
      </c>
      <c r="D8485">
        <f t="shared" si="403"/>
        <v>-1.7112395655477933E-3</v>
      </c>
      <c r="E8485" s="2">
        <f t="shared" si="404"/>
        <v>0.10649187212692231</v>
      </c>
      <c r="K8485">
        <v>8480</v>
      </c>
      <c r="L8485" s="14">
        <v>5.9170112898839498E-4</v>
      </c>
      <c r="M8485" s="14">
        <v>-0.113962564398356</v>
      </c>
    </row>
    <row r="8486" spans="1:13" x14ac:dyDescent="0.55000000000000004">
      <c r="A8486">
        <v>8481</v>
      </c>
      <c r="C8486">
        <f t="shared" si="402"/>
        <v>0.14587816744497853</v>
      </c>
      <c r="D8486">
        <f t="shared" si="403"/>
        <v>-1.3357765801116214E-3</v>
      </c>
      <c r="E8486" s="2">
        <f t="shared" si="404"/>
        <v>0.11633968161430253</v>
      </c>
      <c r="K8486">
        <v>8481</v>
      </c>
      <c r="L8486" s="14">
        <v>1.31201065825174E-3</v>
      </c>
      <c r="M8486" s="14">
        <v>-0.19520786512496199</v>
      </c>
    </row>
    <row r="8487" spans="1:13" x14ac:dyDescent="0.55000000000000004">
      <c r="A8487">
        <v>8482</v>
      </c>
      <c r="C8487">
        <f t="shared" si="402"/>
        <v>4.2775629869662095E-2</v>
      </c>
      <c r="D8487">
        <f t="shared" si="403"/>
        <v>-6.2506182900372569E-4</v>
      </c>
      <c r="E8487" s="2">
        <f t="shared" si="404"/>
        <v>7.3082512548159187E-2</v>
      </c>
      <c r="K8487">
        <v>8482</v>
      </c>
      <c r="L8487" s="14">
        <v>1.70371897903272E-3</v>
      </c>
      <c r="M8487" s="14">
        <v>-0.22756214504934399</v>
      </c>
    </row>
    <row r="8488" spans="1:13" x14ac:dyDescent="0.55000000000000004">
      <c r="A8488">
        <v>8483</v>
      </c>
      <c r="C8488">
        <f t="shared" si="402"/>
        <v>-7.1062689161053849E-2</v>
      </c>
      <c r="D8488">
        <f t="shared" si="403"/>
        <v>2.4253026590101507E-4</v>
      </c>
      <c r="E8488" s="2">
        <f t="shared" si="404"/>
        <v>1.7386897384097696E-2</v>
      </c>
      <c r="K8488">
        <v>8483</v>
      </c>
      <c r="L8488" s="14">
        <v>1.6687203124097199E-3</v>
      </c>
      <c r="M8488" s="14">
        <v>-0.20292207405305801</v>
      </c>
    </row>
    <row r="8489" spans="1:13" x14ac:dyDescent="0.55000000000000004">
      <c r="A8489">
        <v>8484</v>
      </c>
      <c r="C8489">
        <f t="shared" si="402"/>
        <v>-0.16706577109823872</v>
      </c>
      <c r="D8489">
        <f t="shared" si="403"/>
        <v>1.0492523762206645E-3</v>
      </c>
      <c r="E8489" s="2">
        <f t="shared" si="404"/>
        <v>1.5687033848208296E-3</v>
      </c>
      <c r="K8489">
        <v>8484</v>
      </c>
      <c r="L8489" s="14">
        <v>1.21578029155444E-3</v>
      </c>
      <c r="M8489" s="14">
        <v>-0.12745891077302701</v>
      </c>
    </row>
    <row r="8490" spans="1:13" x14ac:dyDescent="0.55000000000000004">
      <c r="A8490">
        <v>8485</v>
      </c>
      <c r="C8490">
        <f t="shared" si="402"/>
        <v>-0.22113886595681173</v>
      </c>
      <c r="D8490">
        <f t="shared" si="403"/>
        <v>1.5926342565941989E-3</v>
      </c>
      <c r="E8490" s="2">
        <f t="shared" si="404"/>
        <v>4.042753368769237E-2</v>
      </c>
      <c r="K8490">
        <v>8485</v>
      </c>
      <c r="L8490" s="14">
        <v>4.58340554525984E-4</v>
      </c>
      <c r="M8490" s="14">
        <v>-2.00728725922142E-2</v>
      </c>
    </row>
    <row r="8491" spans="1:13" x14ac:dyDescent="0.55000000000000004">
      <c r="A8491">
        <v>8486</v>
      </c>
      <c r="C8491">
        <f t="shared" si="402"/>
        <v>-0.21971076669767631</v>
      </c>
      <c r="D8491">
        <f t="shared" si="403"/>
        <v>1.7362985086291217E-3</v>
      </c>
      <c r="E8491" s="2">
        <f t="shared" si="404"/>
        <v>9.7376018668520484E-2</v>
      </c>
      <c r="K8491">
        <v>8486</v>
      </c>
      <c r="L8491" s="14">
        <v>-4.1389341772188299E-4</v>
      </c>
      <c r="M8491" s="14">
        <v>9.2340541052380196E-2</v>
      </c>
    </row>
    <row r="8492" spans="1:13" x14ac:dyDescent="0.55000000000000004">
      <c r="A8492">
        <v>8487</v>
      </c>
      <c r="C8492">
        <f t="shared" si="402"/>
        <v>-0.16313989613293151</v>
      </c>
      <c r="D8492">
        <f t="shared" si="403"/>
        <v>1.4441884332668294E-3</v>
      </c>
      <c r="E8492" s="2">
        <f t="shared" si="404"/>
        <v>0.11886400122457276</v>
      </c>
      <c r="K8492">
        <v>8487</v>
      </c>
      <c r="L8492" s="14">
        <v>-1.18246521589295E-3</v>
      </c>
      <c r="M8492" s="14">
        <v>0.18162669335127701</v>
      </c>
    </row>
    <row r="8493" spans="1:13" x14ac:dyDescent="0.55000000000000004">
      <c r="A8493">
        <v>8488</v>
      </c>
      <c r="C8493">
        <f t="shared" si="402"/>
        <v>-6.5624350354988523E-2</v>
      </c>
      <c r="D8493">
        <f t="shared" si="403"/>
        <v>7.8961750223140756E-4</v>
      </c>
      <c r="E8493" s="2">
        <f t="shared" si="404"/>
        <v>8.4708742676275733E-2</v>
      </c>
      <c r="K8493">
        <v>8488</v>
      </c>
      <c r="L8493" s="14">
        <v>-1.6548812652619801E-3</v>
      </c>
      <c r="M8493" s="14">
        <v>0.225423313570142</v>
      </c>
    </row>
    <row r="8494" spans="1:13" x14ac:dyDescent="0.55000000000000004">
      <c r="A8494">
        <v>8489</v>
      </c>
      <c r="C8494">
        <f t="shared" si="402"/>
        <v>4.8361524107266463E-2</v>
      </c>
      <c r="D8494">
        <f t="shared" si="403"/>
        <v>-6.3130778022396319E-5</v>
      </c>
      <c r="E8494" s="2">
        <f t="shared" si="404"/>
        <v>2.7027275292435534E-2</v>
      </c>
      <c r="K8494">
        <v>8489</v>
      </c>
      <c r="L8494" s="14">
        <v>-1.7128220356080999E-3</v>
      </c>
      <c r="M8494" s="14">
        <v>0.21276126648065199</v>
      </c>
    </row>
    <row r="8495" spans="1:13" x14ac:dyDescent="0.55000000000000004">
      <c r="A8495">
        <v>8490</v>
      </c>
      <c r="C8495">
        <f t="shared" si="402"/>
        <v>0.15020967540181654</v>
      </c>
      <c r="D8495">
        <f t="shared" si="403"/>
        <v>-9.000345637064091E-4</v>
      </c>
      <c r="E8495" s="2">
        <f t="shared" si="404"/>
        <v>1.154528320238805E-5</v>
      </c>
      <c r="K8495">
        <v>8490</v>
      </c>
      <c r="L8495" s="14">
        <v>-1.3417759015596699E-3</v>
      </c>
      <c r="M8495" s="14">
        <v>0.146811840326009</v>
      </c>
    </row>
    <row r="8496" spans="1:13" x14ac:dyDescent="0.55000000000000004">
      <c r="A8496">
        <v>8491</v>
      </c>
      <c r="C8496">
        <f t="shared" si="402"/>
        <v>0.21435836433925043</v>
      </c>
      <c r="D8496">
        <f t="shared" si="403"/>
        <v>-1.5110486451234558E-3</v>
      </c>
      <c r="E8496" s="2">
        <f t="shared" si="404"/>
        <v>2.899047204844549E-2</v>
      </c>
      <c r="K8496">
        <v>8491</v>
      </c>
      <c r="L8496" s="14">
        <v>-6.3467366919224295E-4</v>
      </c>
      <c r="M8496" s="14">
        <v>4.4092478007180101E-2</v>
      </c>
    </row>
    <row r="8497" spans="1:13" x14ac:dyDescent="0.55000000000000004">
      <c r="A8497">
        <v>8492</v>
      </c>
      <c r="C8497">
        <f t="shared" si="402"/>
        <v>0.22470762214334969</v>
      </c>
      <c r="D8497">
        <f t="shared" si="403"/>
        <v>-1.7428213669928056E-3</v>
      </c>
      <c r="E8497" s="2">
        <f t="shared" si="404"/>
        <v>8.6658254456182068E-2</v>
      </c>
      <c r="K8497">
        <v>8492</v>
      </c>
      <c r="L8497" s="14">
        <v>2.3138652085398799E-4</v>
      </c>
      <c r="M8497" s="14">
        <v>-6.9670118958422594E-2</v>
      </c>
    </row>
    <row r="8498" spans="1:13" x14ac:dyDescent="0.55000000000000004">
      <c r="A8498">
        <v>8493</v>
      </c>
      <c r="C8498">
        <f t="shared" si="402"/>
        <v>0.17866000325033135</v>
      </c>
      <c r="D8498">
        <f t="shared" si="403"/>
        <v>-1.5371826615066006E-3</v>
      </c>
      <c r="E8498" s="2">
        <f t="shared" si="404"/>
        <v>0.11877907707814339</v>
      </c>
      <c r="K8498">
        <v>8493</v>
      </c>
      <c r="L8498" s="14">
        <v>1.0394945213345701E-3</v>
      </c>
      <c r="M8498" s="14">
        <v>-0.16598340242884799</v>
      </c>
    </row>
    <row r="8499" spans="1:13" x14ac:dyDescent="0.55000000000000004">
      <c r="A8499">
        <v>8494</v>
      </c>
      <c r="C8499">
        <f t="shared" si="402"/>
        <v>8.7772489395548936E-2</v>
      </c>
      <c r="D8499">
        <f t="shared" si="403"/>
        <v>-9.4574350922188675E-4</v>
      </c>
      <c r="E8499" s="2">
        <f t="shared" si="404"/>
        <v>9.5170770729888651E-2</v>
      </c>
      <c r="K8499">
        <v>8494</v>
      </c>
      <c r="L8499" s="14">
        <v>1.5872546703910701E-3</v>
      </c>
      <c r="M8499" s="14">
        <v>-0.220725113074695</v>
      </c>
    </row>
    <row r="8500" spans="1:13" x14ac:dyDescent="0.55000000000000004">
      <c r="A8500">
        <v>8495</v>
      </c>
      <c r="C8500">
        <f t="shared" si="402"/>
        <v>-2.5144069200234626E-2</v>
      </c>
      <c r="D8500">
        <f t="shared" si="403"/>
        <v>-1.1694267081394791E-4</v>
      </c>
      <c r="E8500" s="2">
        <f t="shared" si="404"/>
        <v>3.8040906124970547E-2</v>
      </c>
      <c r="K8500">
        <v>8495</v>
      </c>
      <c r="L8500" s="14">
        <v>1.73747704063501E-3</v>
      </c>
      <c r="M8500" s="14">
        <v>-0.22018484987179199</v>
      </c>
    </row>
    <row r="8501" spans="1:13" x14ac:dyDescent="0.55000000000000004">
      <c r="A8501">
        <v>8496</v>
      </c>
      <c r="C8501">
        <f t="shared" si="402"/>
        <v>-0.13174999641898341</v>
      </c>
      <c r="D8501">
        <f t="shared" si="403"/>
        <v>7.412083129894148E-4</v>
      </c>
      <c r="E8501" s="2">
        <f t="shared" si="404"/>
        <v>1.0724268322981206E-3</v>
      </c>
      <c r="K8501">
        <v>8496</v>
      </c>
      <c r="L8501" s="14">
        <v>1.45253750752687E-3</v>
      </c>
      <c r="M8501" s="14">
        <v>-0.16449792509085701</v>
      </c>
    </row>
    <row r="8502" spans="1:13" x14ac:dyDescent="0.55000000000000004">
      <c r="A8502">
        <v>8497</v>
      </c>
      <c r="C8502">
        <f t="shared" si="402"/>
        <v>-0.20528945160944023</v>
      </c>
      <c r="D8502">
        <f t="shared" si="403"/>
        <v>1.4133316336893478E-3</v>
      </c>
      <c r="E8502" s="2">
        <f t="shared" si="404"/>
        <v>1.8955225380981881E-2</v>
      </c>
      <c r="K8502">
        <v>8497</v>
      </c>
      <c r="L8502" s="14">
        <v>8.0380094477011904E-4</v>
      </c>
      <c r="M8502" s="14">
        <v>-6.7611474499875299E-2</v>
      </c>
    </row>
    <row r="8503" spans="1:13" x14ac:dyDescent="0.55000000000000004">
      <c r="A8503">
        <v>8498</v>
      </c>
      <c r="C8503">
        <f t="shared" si="402"/>
        <v>-0.2273055816042317</v>
      </c>
      <c r="D8503">
        <f t="shared" si="403"/>
        <v>1.7307385050003704E-3</v>
      </c>
      <c r="E8503" s="2">
        <f t="shared" si="404"/>
        <v>7.4810056394147173E-2</v>
      </c>
      <c r="K8503">
        <v>8498</v>
      </c>
      <c r="L8503" s="14">
        <v>-4.6252551023357399E-5</v>
      </c>
      <c r="M8503" s="14">
        <v>4.6208689310737502E-2</v>
      </c>
    </row>
    <row r="8504" spans="1:13" x14ac:dyDescent="0.55000000000000004">
      <c r="A8504">
        <v>8499</v>
      </c>
      <c r="C8504">
        <f t="shared" si="402"/>
        <v>-0.19227280183786469</v>
      </c>
      <c r="D8504">
        <f t="shared" si="403"/>
        <v>1.6137664926294166E-3</v>
      </c>
      <c r="E8504" s="2">
        <f t="shared" si="404"/>
        <v>0.11609584397270704</v>
      </c>
      <c r="K8504">
        <v>8499</v>
      </c>
      <c r="L8504" s="14">
        <v>-8.8472180848303897E-4</v>
      </c>
      <c r="M8504" s="14">
        <v>0.14845560022557799</v>
      </c>
    </row>
    <row r="8505" spans="1:13" x14ac:dyDescent="0.55000000000000004">
      <c r="A8505">
        <v>8500</v>
      </c>
      <c r="C8505">
        <f t="shared" si="402"/>
        <v>-0.10898360159929027</v>
      </c>
      <c r="D8505">
        <f t="shared" si="403"/>
        <v>1.0917731061072049E-3</v>
      </c>
      <c r="E8505" s="2">
        <f t="shared" si="404"/>
        <v>0.10400914394906824</v>
      </c>
      <c r="K8505">
        <v>8500</v>
      </c>
      <c r="L8505" s="14">
        <v>-1.5016070005925001E-3</v>
      </c>
      <c r="M8505" s="14">
        <v>0.21352088511224099</v>
      </c>
    </row>
    <row r="8506" spans="1:13" x14ac:dyDescent="0.55000000000000004">
      <c r="A8506">
        <v>8501</v>
      </c>
      <c r="C8506">
        <f t="shared" si="402"/>
        <v>1.6581854486535873E-3</v>
      </c>
      <c r="D8506">
        <f t="shared" si="403"/>
        <v>2.957676827032287E-4</v>
      </c>
      <c r="E8506" s="2">
        <f t="shared" si="404"/>
        <v>4.9930060830754505E-2</v>
      </c>
      <c r="K8506">
        <v>8501</v>
      </c>
      <c r="L8506" s="14">
        <v>-1.74240540411002E-3</v>
      </c>
      <c r="M8506" s="14">
        <v>0.225108539735136</v>
      </c>
    </row>
    <row r="8507" spans="1:13" x14ac:dyDescent="0.55000000000000004">
      <c r="A8507">
        <v>8502</v>
      </c>
      <c r="C8507">
        <f t="shared" si="402"/>
        <v>0.11188380289787553</v>
      </c>
      <c r="D8507">
        <f t="shared" si="403"/>
        <v>-5.7446919474721508E-4</v>
      </c>
      <c r="E8507" s="2">
        <f t="shared" si="404"/>
        <v>4.6830154339647994E-3</v>
      </c>
      <c r="K8507">
        <v>8502</v>
      </c>
      <c r="L8507" s="14">
        <v>-1.54680756506981E-3</v>
      </c>
      <c r="M8507" s="14">
        <v>0.18031636410936899</v>
      </c>
    </row>
    <row r="8508" spans="1:13" x14ac:dyDescent="0.55000000000000004">
      <c r="A8508">
        <v>8503</v>
      </c>
      <c r="C8508">
        <f t="shared" si="402"/>
        <v>0.19402894414648947</v>
      </c>
      <c r="D8508">
        <f t="shared" si="403"/>
        <v>-1.3005264131909604E-3</v>
      </c>
      <c r="E8508" s="2">
        <f t="shared" si="404"/>
        <v>1.0746661876460535E-2</v>
      </c>
      <c r="K8508">
        <v>8503</v>
      </c>
      <c r="L8508" s="14">
        <v>-9.6380217566037301E-4</v>
      </c>
      <c r="M8508" s="14">
        <v>9.0362836490898699E-2</v>
      </c>
    </row>
    <row r="8509" spans="1:13" x14ac:dyDescent="0.55000000000000004">
      <c r="A8509">
        <v>8504</v>
      </c>
      <c r="C8509">
        <f t="shared" si="402"/>
        <v>0.22747691021997396</v>
      </c>
      <c r="D8509">
        <f t="shared" si="403"/>
        <v>-1.7001789148455031E-3</v>
      </c>
      <c r="E8509" s="2">
        <f t="shared" si="404"/>
        <v>6.2349857438142677E-2</v>
      </c>
      <c r="K8509">
        <v>8504</v>
      </c>
      <c r="L8509" s="14">
        <v>-1.3940655236216901E-4</v>
      </c>
      <c r="M8509" s="14">
        <v>-2.2222624097058101E-2</v>
      </c>
    </row>
    <row r="8510" spans="1:13" x14ac:dyDescent="0.55000000000000004">
      <c r="A8510">
        <v>8505</v>
      </c>
      <c r="C8510">
        <f t="shared" si="402"/>
        <v>0.20383296666106937</v>
      </c>
      <c r="D8510">
        <f t="shared" si="403"/>
        <v>-1.6731223458018899E-3</v>
      </c>
      <c r="E8510" s="2">
        <f t="shared" si="404"/>
        <v>0.11093912701335353</v>
      </c>
      <c r="K8510">
        <v>8505</v>
      </c>
      <c r="L8510" s="14">
        <v>7.1990430679060502E-4</v>
      </c>
      <c r="M8510" s="14">
        <v>-0.12924229062075501</v>
      </c>
    </row>
    <row r="8511" spans="1:13" x14ac:dyDescent="0.55000000000000004">
      <c r="A8511">
        <v>8506</v>
      </c>
      <c r="C8511">
        <f t="shared" si="402"/>
        <v>0.12903124492827373</v>
      </c>
      <c r="D8511">
        <f t="shared" si="403"/>
        <v>-1.2261473345828435E-3</v>
      </c>
      <c r="E8511" s="2">
        <f t="shared" si="404"/>
        <v>0.11083816913125796</v>
      </c>
      <c r="K8511">
        <v>8506</v>
      </c>
      <c r="L8511" s="14">
        <v>1.39891066634558E-3</v>
      </c>
      <c r="M8511" s="14">
        <v>-0.203892423697521</v>
      </c>
    </row>
    <row r="8512" spans="1:13" x14ac:dyDescent="0.55000000000000004">
      <c r="A8512">
        <v>8507</v>
      </c>
      <c r="C8512">
        <f t="shared" si="402"/>
        <v>2.1845400481326532E-2</v>
      </c>
      <c r="D8512">
        <f t="shared" si="403"/>
        <v>-4.7143518751864983E-4</v>
      </c>
      <c r="E8512" s="2">
        <f t="shared" si="404"/>
        <v>6.2161377349825089E-2</v>
      </c>
      <c r="K8512">
        <v>8507</v>
      </c>
      <c r="L8512" s="14">
        <v>1.7275511713025599E-3</v>
      </c>
      <c r="M8512" s="14">
        <v>-0.227476434402474</v>
      </c>
    </row>
    <row r="8513" spans="1:13" x14ac:dyDescent="0.55000000000000004">
      <c r="A8513">
        <v>8508</v>
      </c>
      <c r="C8513">
        <f t="shared" si="402"/>
        <v>-9.082317901888827E-2</v>
      </c>
      <c r="D8513">
        <f t="shared" si="403"/>
        <v>4.0159725452274057E-4</v>
      </c>
      <c r="E8513" s="2">
        <f t="shared" si="404"/>
        <v>1.0663532575610179E-2</v>
      </c>
      <c r="K8513">
        <v>8508</v>
      </c>
      <c r="L8513" s="14">
        <v>1.62351576845741E-3</v>
      </c>
      <c r="M8513" s="14">
        <v>-0.194087560949979</v>
      </c>
    </row>
    <row r="8514" spans="1:13" x14ac:dyDescent="0.55000000000000004">
      <c r="A8514">
        <v>8509</v>
      </c>
      <c r="C8514">
        <f t="shared" si="402"/>
        <v>-0.18069705498937708</v>
      </c>
      <c r="D8514">
        <f t="shared" si="403"/>
        <v>1.1738372507018172E-3</v>
      </c>
      <c r="E8514" s="2">
        <f t="shared" si="404"/>
        <v>4.7071675971106655E-3</v>
      </c>
      <c r="K8514">
        <v>8509</v>
      </c>
      <c r="L8514" s="14">
        <v>1.1128607698414599E-3</v>
      </c>
      <c r="M8514" s="14">
        <v>-0.112088253825746</v>
      </c>
    </row>
    <row r="8515" spans="1:13" x14ac:dyDescent="0.55000000000000004">
      <c r="A8515">
        <v>8510</v>
      </c>
      <c r="C8515">
        <f t="shared" si="402"/>
        <v>-0.22521977894924514</v>
      </c>
      <c r="D8515">
        <f t="shared" si="403"/>
        <v>1.6514688394808021E-3</v>
      </c>
      <c r="E8515" s="2">
        <f t="shared" si="404"/>
        <v>4.9820039349044512E-2</v>
      </c>
      <c r="K8515">
        <v>8510</v>
      </c>
      <c r="L8515" s="14">
        <v>3.2348288773170601E-4</v>
      </c>
      <c r="M8515" s="14">
        <v>-2.0157481858099702E-3</v>
      </c>
    </row>
    <row r="8516" spans="1:13" x14ac:dyDescent="0.55000000000000004">
      <c r="A8516">
        <v>8511</v>
      </c>
      <c r="C8516">
        <f t="shared" si="402"/>
        <v>-0.21321708564912478</v>
      </c>
      <c r="D8516">
        <f t="shared" si="403"/>
        <v>1.7146165597512475E-3</v>
      </c>
      <c r="E8516" s="2">
        <f t="shared" si="404"/>
        <v>0.10354153160712498</v>
      </c>
      <c r="K8516">
        <v>8511</v>
      </c>
      <c r="L8516" s="14">
        <v>-5.4691329035259895E-4</v>
      </c>
      <c r="M8516" s="14">
        <v>0.108561614092056</v>
      </c>
    </row>
    <row r="8517" spans="1:13" x14ac:dyDescent="0.55000000000000004">
      <c r="A8517">
        <v>8512</v>
      </c>
      <c r="C8517">
        <f t="shared" si="402"/>
        <v>-0.14770139811064525</v>
      </c>
      <c r="D8517">
        <f t="shared" si="403"/>
        <v>1.3474316647736036E-3</v>
      </c>
      <c r="E8517" s="2">
        <f t="shared" si="404"/>
        <v>0.11536242462828197</v>
      </c>
      <c r="K8517">
        <v>8512</v>
      </c>
      <c r="L8517" s="14">
        <v>-1.28033164206436E-3</v>
      </c>
      <c r="M8517" s="14">
        <v>0.191949046653206</v>
      </c>
    </row>
    <row r="8518" spans="1:13" x14ac:dyDescent="0.55000000000000004">
      <c r="A8518">
        <v>8513</v>
      </c>
      <c r="C8518">
        <f t="shared" ref="C8518:C8581" si="405">$D$1*COS($B$2*(A8518-$L$2)+$B$1)</f>
        <v>-4.5115772944843188E-2</v>
      </c>
      <c r="D8518">
        <f t="shared" ref="D8518:D8581" si="406">$D$2*COS($B$2*(A8518-$L$3)+$B$3)</f>
        <v>6.4206982354377072E-4</v>
      </c>
      <c r="E8518" s="2">
        <f t="shared" ref="E8518:E8581" si="407">(M8518-C8518)^2</f>
        <v>7.4189460374614574E-2</v>
      </c>
      <c r="K8518">
        <v>8513</v>
      </c>
      <c r="L8518" s="14">
        <v>-1.6930829914202201E-3</v>
      </c>
      <c r="M8518" s="14">
        <v>0.22726164971462501</v>
      </c>
    </row>
    <row r="8519" spans="1:13" x14ac:dyDescent="0.55000000000000004">
      <c r="A8519">
        <v>8514</v>
      </c>
      <c r="C8519">
        <f t="shared" si="405"/>
        <v>6.8792960261915947E-2</v>
      </c>
      <c r="D8519">
        <f t="shared" si="406"/>
        <v>-2.2443800961234291E-4</v>
      </c>
      <c r="E8519" s="2">
        <f t="shared" si="407"/>
        <v>1.8731262477031885E-2</v>
      </c>
      <c r="K8519">
        <v>8514</v>
      </c>
      <c r="L8519" s="14">
        <v>-1.68179120245054E-3</v>
      </c>
      <c r="M8519" s="14">
        <v>0.205655162776094</v>
      </c>
    </row>
    <row r="8520" spans="1:13" x14ac:dyDescent="0.55000000000000004">
      <c r="A8520">
        <v>8515</v>
      </c>
      <c r="C8520">
        <f t="shared" si="405"/>
        <v>0.16543611048673168</v>
      </c>
      <c r="D8520">
        <f t="shared" si="406"/>
        <v>-1.0346166331572212E-3</v>
      </c>
      <c r="E8520" s="2">
        <f t="shared" si="407"/>
        <v>1.0820840486084518E-3</v>
      </c>
      <c r="K8520">
        <v>8515</v>
      </c>
      <c r="L8520" s="14">
        <v>-1.24928437375194E-3</v>
      </c>
      <c r="M8520" s="14">
        <v>0.13254106452828299</v>
      </c>
    </row>
    <row r="8521" spans="1:13" x14ac:dyDescent="0.55000000000000004">
      <c r="A8521">
        <v>8516</v>
      </c>
      <c r="C8521">
        <f t="shared" si="405"/>
        <v>0.22055828409590369</v>
      </c>
      <c r="D8521">
        <f t="shared" si="406"/>
        <v>-1.5851282897679224E-3</v>
      </c>
      <c r="E8521" s="2">
        <f t="shared" si="407"/>
        <v>3.7763002226299608E-2</v>
      </c>
      <c r="K8521">
        <v>8516</v>
      </c>
      <c r="L8521" s="14">
        <v>-5.0388652364955801E-4</v>
      </c>
      <c r="M8521" s="14">
        <v>2.62312344442929E-2</v>
      </c>
    </row>
    <row r="8522" spans="1:13" x14ac:dyDescent="0.55000000000000004">
      <c r="A8522">
        <v>8517</v>
      </c>
      <c r="C8522">
        <f t="shared" si="405"/>
        <v>0.22032497739676057</v>
      </c>
      <c r="D8522">
        <f t="shared" si="406"/>
        <v>-1.7378061575001802E-3</v>
      </c>
      <c r="E8522" s="2">
        <f t="shared" si="407"/>
        <v>9.4232636646200976E-2</v>
      </c>
      <c r="K8522">
        <v>8517</v>
      </c>
      <c r="L8522" s="14">
        <v>3.6771283218590902E-4</v>
      </c>
      <c r="M8522" s="14">
        <v>-8.6648371033035507E-2</v>
      </c>
    </row>
    <row r="8523" spans="1:13" x14ac:dyDescent="0.55000000000000004">
      <c r="A8523">
        <v>8518</v>
      </c>
      <c r="C8523">
        <f t="shared" si="405"/>
        <v>0.16479474545307218</v>
      </c>
      <c r="D8523">
        <f t="shared" si="406"/>
        <v>-1.4543313097473039E-3</v>
      </c>
      <c r="E8523" s="2">
        <f t="shared" si="407"/>
        <v>0.11738921810404677</v>
      </c>
      <c r="K8523">
        <v>8518</v>
      </c>
      <c r="L8523" s="14">
        <v>1.14721622807561E-3</v>
      </c>
      <c r="M8523" s="14">
        <v>-0.17782635445767001</v>
      </c>
    </row>
    <row r="8524" spans="1:13" x14ac:dyDescent="0.55000000000000004">
      <c r="A8524">
        <v>8519</v>
      </c>
      <c r="C8524">
        <f t="shared" si="405"/>
        <v>6.7904505998286332E-2</v>
      </c>
      <c r="D8524">
        <f t="shared" si="406"/>
        <v>-8.0584995811957172E-4</v>
      </c>
      <c r="E8524" s="2">
        <f t="shared" si="407"/>
        <v>8.5480877804863728E-2</v>
      </c>
      <c r="K8524">
        <v>8519</v>
      </c>
      <c r="L8524" s="14">
        <v>1.63939220283098E-3</v>
      </c>
      <c r="M8524" s="14">
        <v>-0.22446662425376801</v>
      </c>
    </row>
    <row r="8525" spans="1:13" x14ac:dyDescent="0.55000000000000004">
      <c r="A8525">
        <v>8520</v>
      </c>
      <c r="C8525">
        <f t="shared" si="405"/>
        <v>-4.6028333148649639E-2</v>
      </c>
      <c r="D8525">
        <f t="shared" si="406"/>
        <v>4.4882747026797376E-5</v>
      </c>
      <c r="E8525" s="2">
        <f t="shared" si="407"/>
        <v>2.8513531539636403E-2</v>
      </c>
      <c r="K8525">
        <v>8520</v>
      </c>
      <c r="L8525" s="14">
        <v>1.7209722303364399E-3</v>
      </c>
      <c r="M8525" s="14">
        <v>-0.21488783551566601</v>
      </c>
    </row>
    <row r="8526" spans="1:13" x14ac:dyDescent="0.55000000000000004">
      <c r="A8526">
        <v>8521</v>
      </c>
      <c r="C8526">
        <f t="shared" si="405"/>
        <v>-0.14840903087304436</v>
      </c>
      <c r="D8526">
        <f t="shared" si="406"/>
        <v>8.8435082870082617E-4</v>
      </c>
      <c r="E8526" s="2">
        <f t="shared" si="407"/>
        <v>9.4865505033841435E-6</v>
      </c>
      <c r="K8526">
        <v>8521</v>
      </c>
      <c r="L8526" s="14">
        <v>1.3715240866175201E-3</v>
      </c>
      <c r="M8526" s="14">
        <v>-0.15148905530531501</v>
      </c>
    </row>
    <row r="8527" spans="1:13" x14ac:dyDescent="0.55000000000000004">
      <c r="A8527">
        <v>8522</v>
      </c>
      <c r="C8527">
        <f t="shared" si="405"/>
        <v>-0.21354219006571459</v>
      </c>
      <c r="D8527">
        <f t="shared" si="406"/>
        <v>1.5018654930327427E-3</v>
      </c>
      <c r="E8527" s="2">
        <f t="shared" si="407"/>
        <v>2.6697366773194987E-2</v>
      </c>
      <c r="K8527">
        <v>8522</v>
      </c>
      <c r="L8527" s="14">
        <v>6.7856922708750403E-4</v>
      </c>
      <c r="M8527" s="14">
        <v>-5.0148901423876603E-2</v>
      </c>
    </row>
    <row r="8528" spans="1:13" x14ac:dyDescent="0.55000000000000004">
      <c r="A8528">
        <v>8523</v>
      </c>
      <c r="C8528">
        <f t="shared" si="405"/>
        <v>-0.22508076066411903</v>
      </c>
      <c r="D8528">
        <f t="shared" si="406"/>
        <v>1.7424435754262433E-3</v>
      </c>
      <c r="E8528" s="2">
        <f t="shared" si="407"/>
        <v>8.3423991570676509E-2</v>
      </c>
      <c r="K8528">
        <v>8523</v>
      </c>
      <c r="L8528" s="14">
        <v>-1.8433750490445101E-4</v>
      </c>
      <c r="M8528" s="14">
        <v>6.3751355920371094E-2</v>
      </c>
    </row>
    <row r="8529" spans="1:13" x14ac:dyDescent="0.55000000000000004">
      <c r="A8529">
        <v>8524</v>
      </c>
      <c r="C8529">
        <f t="shared" si="405"/>
        <v>-0.18012880466182873</v>
      </c>
      <c r="D8529">
        <f t="shared" si="406"/>
        <v>1.545705048184182E-3</v>
      </c>
      <c r="E8529" s="2">
        <f t="shared" si="407"/>
        <v>0.11683646560440358</v>
      </c>
      <c r="K8529">
        <v>8524</v>
      </c>
      <c r="L8529" s="14">
        <v>-1.00107576524622E-3</v>
      </c>
      <c r="M8529" s="14">
        <v>0.16168469068966199</v>
      </c>
    </row>
    <row r="8530" spans="1:13" x14ac:dyDescent="0.55000000000000004">
      <c r="A8530">
        <v>8525</v>
      </c>
      <c r="C8530">
        <f t="shared" si="405"/>
        <v>-8.9968315503365773E-2</v>
      </c>
      <c r="D8530">
        <f t="shared" si="406"/>
        <v>9.6102713472519697E-4</v>
      </c>
      <c r="E8530" s="2">
        <f t="shared" si="407"/>
        <v>9.5537497980205E-2</v>
      </c>
      <c r="K8530">
        <v>8525</v>
      </c>
      <c r="L8530" s="14">
        <v>-1.5670883899588999E-3</v>
      </c>
      <c r="M8530" s="14">
        <v>0.219123091656725</v>
      </c>
    </row>
    <row r="8531" spans="1:13" x14ac:dyDescent="0.55000000000000004">
      <c r="A8531">
        <v>8526</v>
      </c>
      <c r="C8531">
        <f t="shared" si="405"/>
        <v>2.277232446481842E-2</v>
      </c>
      <c r="D8531">
        <f t="shared" si="406"/>
        <v>1.351516672949204E-4</v>
      </c>
      <c r="E8531" s="2">
        <f t="shared" si="407"/>
        <v>3.9564563728973726E-2</v>
      </c>
      <c r="K8531">
        <v>8526</v>
      </c>
      <c r="L8531" s="14">
        <v>-1.7406140058957699E-3</v>
      </c>
      <c r="M8531" s="14">
        <v>0.22168075497738801</v>
      </c>
    </row>
    <row r="8532" spans="1:13" x14ac:dyDescent="0.55000000000000004">
      <c r="A8532">
        <v>8527</v>
      </c>
      <c r="C8532">
        <f t="shared" si="405"/>
        <v>0.12979759099212498</v>
      </c>
      <c r="D8532">
        <f t="shared" si="406"/>
        <v>-7.246440198322001E-4</v>
      </c>
      <c r="E8532" s="2">
        <f t="shared" si="407"/>
        <v>1.5147280262342801E-3</v>
      </c>
      <c r="K8532">
        <v>8527</v>
      </c>
      <c r="L8532" s="14">
        <v>-1.4781920460706899E-3</v>
      </c>
      <c r="M8532" s="14">
        <v>0.168717098006401</v>
      </c>
    </row>
    <row r="8533" spans="1:13" x14ac:dyDescent="0.55000000000000004">
      <c r="A8533">
        <v>8528</v>
      </c>
      <c r="C8533">
        <f t="shared" si="405"/>
        <v>0.20424639809984355</v>
      </c>
      <c r="D8533">
        <f t="shared" si="406"/>
        <v>-1.4025693322907357E-3</v>
      </c>
      <c r="E8533" s="2">
        <f t="shared" si="407"/>
        <v>1.7095353537302085E-2</v>
      </c>
      <c r="K8533">
        <v>8528</v>
      </c>
      <c r="L8533" s="14">
        <v>-8.4554771826949302E-4</v>
      </c>
      <c r="M8533" s="14">
        <v>7.3497197194820493E-2</v>
      </c>
    </row>
    <row r="8534" spans="1:13" x14ac:dyDescent="0.55000000000000004">
      <c r="A8534">
        <v>8529</v>
      </c>
      <c r="C8534">
        <f t="shared" si="405"/>
        <v>0.22743366445698202</v>
      </c>
      <c r="D8534">
        <f t="shared" si="406"/>
        <v>-1.7284793061600984E-3</v>
      </c>
      <c r="E8534" s="2">
        <f t="shared" si="407"/>
        <v>7.1590599545523409E-2</v>
      </c>
      <c r="K8534">
        <v>8529</v>
      </c>
      <c r="L8534" s="14">
        <v>-1.1307190304710399E-6</v>
      </c>
      <c r="M8534" s="14">
        <v>-4.0130532597712501E-2</v>
      </c>
    </row>
    <row r="8535" spans="1:13" x14ac:dyDescent="0.55000000000000004">
      <c r="A8535">
        <v>8530</v>
      </c>
      <c r="C8535">
        <f t="shared" si="405"/>
        <v>0.193539874956694</v>
      </c>
      <c r="D8535">
        <f t="shared" si="406"/>
        <v>-1.62057740763626E-3</v>
      </c>
      <c r="E8535" s="2">
        <f t="shared" si="407"/>
        <v>0.11373567155121865</v>
      </c>
      <c r="K8535">
        <v>8530</v>
      </c>
      <c r="L8535" s="14">
        <v>8.4356947580420405E-4</v>
      </c>
      <c r="M8535" s="14">
        <v>-0.143707321549398</v>
      </c>
    </row>
    <row r="8536" spans="1:13" x14ac:dyDescent="0.55000000000000004">
      <c r="A8536">
        <v>8531</v>
      </c>
      <c r="C8536">
        <f t="shared" si="405"/>
        <v>0.11107165633915467</v>
      </c>
      <c r="D8536">
        <f t="shared" si="406"/>
        <v>-1.1059447388571432E-3</v>
      </c>
      <c r="E8536" s="2">
        <f t="shared" si="407"/>
        <v>0.10391814661337177</v>
      </c>
      <c r="K8536">
        <v>8531</v>
      </c>
      <c r="L8536" s="14">
        <v>1.4769924622986101E-3</v>
      </c>
      <c r="M8536" s="14">
        <v>-0.21129172032353599</v>
      </c>
    </row>
    <row r="8537" spans="1:13" x14ac:dyDescent="0.55000000000000004">
      <c r="A8537">
        <v>8532</v>
      </c>
      <c r="C8537">
        <f t="shared" si="405"/>
        <v>7.2679318524167811E-4</v>
      </c>
      <c r="D8537">
        <f t="shared" si="406"/>
        <v>-3.1374325209034465E-4</v>
      </c>
      <c r="E8537" s="2">
        <f t="shared" si="407"/>
        <v>5.1385450052004483E-2</v>
      </c>
      <c r="K8537">
        <v>8532</v>
      </c>
      <c r="L8537" s="14">
        <v>1.7404935240142999E-3</v>
      </c>
      <c r="M8537" s="14">
        <v>-0.225956796983973</v>
      </c>
    </row>
    <row r="8538" spans="1:13" x14ac:dyDescent="0.55000000000000004">
      <c r="A8538">
        <v>8533</v>
      </c>
      <c r="C8538">
        <f t="shared" si="405"/>
        <v>-0.10980047973567936</v>
      </c>
      <c r="D8538">
        <f t="shared" si="406"/>
        <v>5.5720117774406188E-4</v>
      </c>
      <c r="E8538" s="2">
        <f t="shared" si="407"/>
        <v>5.5099611232219984E-3</v>
      </c>
      <c r="K8538">
        <v>8533</v>
      </c>
      <c r="L8538" s="14">
        <v>1.56807718540266E-3</v>
      </c>
      <c r="M8538" s="14">
        <v>-0.18402959210557099</v>
      </c>
    </row>
    <row r="8539" spans="1:13" x14ac:dyDescent="0.55000000000000004">
      <c r="A8539">
        <v>8534</v>
      </c>
      <c r="C8539">
        <f t="shared" si="405"/>
        <v>-0.1927701466567357</v>
      </c>
      <c r="D8539">
        <f t="shared" si="406"/>
        <v>1.2882998568585964E-3</v>
      </c>
      <c r="E8539" s="2">
        <f t="shared" si="407"/>
        <v>9.3623258341995787E-3</v>
      </c>
      <c r="K8539">
        <v>8534</v>
      </c>
      <c r="L8539" s="14">
        <v>1.00292618806229E-3</v>
      </c>
      <c r="M8539" s="14">
        <v>-9.6011034247621599E-2</v>
      </c>
    </row>
    <row r="8540" spans="1:13" x14ac:dyDescent="0.55000000000000004">
      <c r="A8540">
        <v>8535</v>
      </c>
      <c r="C8540">
        <f t="shared" si="405"/>
        <v>-0.22735857003924501</v>
      </c>
      <c r="D8540">
        <f t="shared" si="406"/>
        <v>1.6960624271079926E-3</v>
      </c>
      <c r="E8540" s="2">
        <f t="shared" si="407"/>
        <v>5.9249719536368775E-2</v>
      </c>
      <c r="K8540">
        <v>8535</v>
      </c>
      <c r="L8540" s="14">
        <v>1.86586105219348E-4</v>
      </c>
      <c r="M8540" s="14">
        <v>1.60540827468597E-2</v>
      </c>
    </row>
    <row r="8541" spans="1:13" x14ac:dyDescent="0.55000000000000004">
      <c r="A8541">
        <v>8536</v>
      </c>
      <c r="C8541">
        <f t="shared" si="405"/>
        <v>-0.20488478468031507</v>
      </c>
      <c r="D8541">
        <f t="shared" si="406"/>
        <v>1.6781490783126711E-3</v>
      </c>
      <c r="E8541" s="2">
        <f t="shared" si="407"/>
        <v>0.10822990627622335</v>
      </c>
      <c r="K8541">
        <v>8536</v>
      </c>
      <c r="L8541" s="14">
        <v>-6.76485625171946E-4</v>
      </c>
      <c r="M8541" s="14">
        <v>0.124098355125091</v>
      </c>
    </row>
    <row r="8542" spans="1:13" x14ac:dyDescent="0.55000000000000004">
      <c r="A8542">
        <v>8537</v>
      </c>
      <c r="C8542">
        <f t="shared" si="405"/>
        <v>-0.13098923699522816</v>
      </c>
      <c r="D8542">
        <f t="shared" si="406"/>
        <v>1.2390556834368247E-3</v>
      </c>
      <c r="E8542" s="2">
        <f t="shared" si="407"/>
        <v>0.1102576418737574</v>
      </c>
      <c r="K8542">
        <v>8537</v>
      </c>
      <c r="L8542" s="14">
        <v>-1.3701273341267799E-3</v>
      </c>
      <c r="M8542" s="14">
        <v>0.20106142461193899</v>
      </c>
    </row>
    <row r="8543" spans="1:13" x14ac:dyDescent="0.55000000000000004">
      <c r="A8543">
        <v>8538</v>
      </c>
      <c r="C8543">
        <f t="shared" si="405"/>
        <v>-2.4218151858382258E-2</v>
      </c>
      <c r="D8543">
        <f t="shared" si="406"/>
        <v>4.8898542923988685E-4</v>
      </c>
      <c r="E8543" s="2">
        <f t="shared" si="407"/>
        <v>6.3446337789165766E-2</v>
      </c>
      <c r="K8543">
        <v>8538</v>
      </c>
      <c r="L8543" s="14">
        <v>-1.72061215259665E-3</v>
      </c>
      <c r="M8543" s="14">
        <v>0.22766741301020199</v>
      </c>
    </row>
    <row r="8544" spans="1:13" x14ac:dyDescent="0.55000000000000004">
      <c r="A8544">
        <v>8539</v>
      </c>
      <c r="C8544">
        <f t="shared" si="405"/>
        <v>8.8631178913727821E-2</v>
      </c>
      <c r="D8544">
        <f t="shared" si="406"/>
        <v>-3.8380986067647452E-4</v>
      </c>
      <c r="E8544" s="2">
        <f t="shared" si="407"/>
        <v>1.1798631687415864E-2</v>
      </c>
      <c r="K8544">
        <v>8539</v>
      </c>
      <c r="L8544" s="14">
        <v>-1.6401589835458199E-3</v>
      </c>
      <c r="M8544" s="14">
        <v>0.19725268547396599</v>
      </c>
    </row>
    <row r="8545" spans="1:13" x14ac:dyDescent="0.55000000000000004">
      <c r="A8545">
        <v>8540</v>
      </c>
      <c r="C8545">
        <f t="shared" si="405"/>
        <v>0.17923595197880743</v>
      </c>
      <c r="D8545">
        <f t="shared" si="406"/>
        <v>-1.1602769656573479E-3</v>
      </c>
      <c r="E8545" s="2">
        <f t="shared" si="407"/>
        <v>3.8193824855370438E-3</v>
      </c>
      <c r="K8545">
        <v>8540</v>
      </c>
      <c r="L8545" s="14">
        <v>-1.1489178222583E-3</v>
      </c>
      <c r="M8545" s="14">
        <v>0.117434799193952</v>
      </c>
    </row>
    <row r="8546" spans="1:13" x14ac:dyDescent="0.55000000000000004">
      <c r="A8546">
        <v>8541</v>
      </c>
      <c r="C8546">
        <f t="shared" si="405"/>
        <v>0.22485627909131148</v>
      </c>
      <c r="D8546">
        <f t="shared" si="406"/>
        <v>-1.6455390089561614E-3</v>
      </c>
      <c r="E8546" s="2">
        <f t="shared" si="407"/>
        <v>4.6937933178863009E-2</v>
      </c>
      <c r="K8546">
        <v>8541</v>
      </c>
      <c r="L8546" s="14">
        <v>-3.6992306501746101E-4</v>
      </c>
      <c r="M8546" s="14">
        <v>8.2046389432087197E-3</v>
      </c>
    </row>
    <row r="8547" spans="1:13" x14ac:dyDescent="0.55000000000000004">
      <c r="A8547">
        <v>8542</v>
      </c>
      <c r="C8547">
        <f t="shared" si="405"/>
        <v>0.21404241974619934</v>
      </c>
      <c r="D8547">
        <f t="shared" si="406"/>
        <v>-1.7178054462172101E-3</v>
      </c>
      <c r="E8547" s="2">
        <f t="shared" si="407"/>
        <v>0.10056689804390838</v>
      </c>
      <c r="K8547">
        <v>8542</v>
      </c>
      <c r="L8547" s="14">
        <v>5.0172121869309402E-4</v>
      </c>
      <c r="M8547" s="14">
        <v>-0.103080424028746</v>
      </c>
    </row>
    <row r="8548" spans="1:13" x14ac:dyDescent="0.55000000000000004">
      <c r="A8548">
        <v>8543</v>
      </c>
      <c r="C8548">
        <f t="shared" si="405"/>
        <v>0.14950842470102477</v>
      </c>
      <c r="D8548">
        <f t="shared" si="406"/>
        <v>-1.3589389249436066E-3</v>
      </c>
      <c r="E8548" s="2">
        <f t="shared" si="407"/>
        <v>0.11428238653047257</v>
      </c>
      <c r="K8548">
        <v>8543</v>
      </c>
      <c r="L8548" s="14">
        <v>1.24770631072948E-3</v>
      </c>
      <c r="M8548" s="14">
        <v>-0.18854835533817599</v>
      </c>
    </row>
    <row r="8549" spans="1:13" x14ac:dyDescent="0.55000000000000004">
      <c r="A8549">
        <v>8544</v>
      </c>
      <c r="C8549">
        <f t="shared" si="405"/>
        <v>4.7450966443440774E-2</v>
      </c>
      <c r="D8549">
        <f t="shared" si="406"/>
        <v>-6.590073776689421E-4</v>
      </c>
      <c r="E8549" s="2">
        <f t="shared" si="407"/>
        <v>7.5209852617643611E-2</v>
      </c>
      <c r="K8549">
        <v>8544</v>
      </c>
      <c r="L8549" s="14">
        <v>1.6811956170356601E-3</v>
      </c>
      <c r="M8549" s="14">
        <v>-0.226793181384081</v>
      </c>
    </row>
    <row r="8550" spans="1:13" x14ac:dyDescent="0.55000000000000004">
      <c r="A8550">
        <v>8545</v>
      </c>
      <c r="C8550">
        <f t="shared" si="405"/>
        <v>-6.6515684204433476E-2</v>
      </c>
      <c r="D8550">
        <f t="shared" si="406"/>
        <v>2.0632113062726053E-4</v>
      </c>
      <c r="E8550" s="2">
        <f t="shared" si="407"/>
        <v>2.0084718267607642E-2</v>
      </c>
      <c r="K8550">
        <v>8545</v>
      </c>
      <c r="L8550" s="14">
        <v>1.69361905167482E-3</v>
      </c>
      <c r="M8550" s="14">
        <v>-0.208236248229587</v>
      </c>
    </row>
    <row r="8551" spans="1:13" x14ac:dyDescent="0.55000000000000004">
      <c r="A8551">
        <v>8546</v>
      </c>
      <c r="C8551">
        <f t="shared" si="405"/>
        <v>-0.16378830015407211</v>
      </c>
      <c r="D8551">
        <f t="shared" si="406"/>
        <v>1.0198673840198238E-3</v>
      </c>
      <c r="E8551" s="2">
        <f t="shared" si="407"/>
        <v>6.8974754590739784E-4</v>
      </c>
      <c r="K8551">
        <v>8546</v>
      </c>
      <c r="L8551" s="14">
        <v>1.2818650883721901E-3</v>
      </c>
      <c r="M8551" s="14">
        <v>-0.137525254902095</v>
      </c>
    </row>
    <row r="8552" spans="1:13" x14ac:dyDescent="0.55000000000000004">
      <c r="A8552">
        <v>8547</v>
      </c>
      <c r="C8552">
        <f t="shared" si="405"/>
        <v>-0.21995350515164766</v>
      </c>
      <c r="D8552">
        <f t="shared" si="406"/>
        <v>1.5774484211473784E-3</v>
      </c>
      <c r="E8552" s="2">
        <f t="shared" si="407"/>
        <v>3.51874932428657E-2</v>
      </c>
      <c r="K8552">
        <v>8547</v>
      </c>
      <c r="L8552" s="14">
        <v>5.4906006157306195E-4</v>
      </c>
      <c r="M8552" s="14">
        <v>-3.2370208339629503E-2</v>
      </c>
    </row>
    <row r="8553" spans="1:13" x14ac:dyDescent="0.55000000000000004">
      <c r="A8553">
        <v>8548</v>
      </c>
      <c r="C8553">
        <f t="shared" si="405"/>
        <v>-0.22091501660818758</v>
      </c>
      <c r="D8553">
        <f t="shared" si="406"/>
        <v>1.7391231545414597E-3</v>
      </c>
      <c r="E8553" s="2">
        <f t="shared" si="407"/>
        <v>9.1087570470948967E-2</v>
      </c>
      <c r="K8553">
        <v>8548</v>
      </c>
      <c r="L8553" s="14">
        <v>-3.2126046376838098E-4</v>
      </c>
      <c r="M8553" s="14">
        <v>8.0892157711690005E-2</v>
      </c>
    </row>
    <row r="8554" spans="1:13" x14ac:dyDescent="0.55000000000000004">
      <c r="A8554">
        <v>8549</v>
      </c>
      <c r="C8554">
        <f t="shared" si="405"/>
        <v>-0.16643151541515386</v>
      </c>
      <c r="D8554">
        <f t="shared" si="406"/>
        <v>1.4643146339531408E-3</v>
      </c>
      <c r="E8554" s="2">
        <f t="shared" si="407"/>
        <v>0.1158218519322157</v>
      </c>
      <c r="K8554">
        <v>8549</v>
      </c>
      <c r="L8554" s="14">
        <v>-1.1111193130038E-3</v>
      </c>
      <c r="M8554" s="14">
        <v>0.17389458104560199</v>
      </c>
    </row>
    <row r="8555" spans="1:13" x14ac:dyDescent="0.55000000000000004">
      <c r="A8555">
        <v>8550</v>
      </c>
      <c r="C8555">
        <f t="shared" si="405"/>
        <v>-7.0177211950913573E-2</v>
      </c>
      <c r="D8555">
        <f t="shared" si="406"/>
        <v>8.2199400554607862E-4</v>
      </c>
      <c r="E8555" s="2">
        <f t="shared" si="407"/>
        <v>8.6154718180792234E-2</v>
      </c>
      <c r="K8555">
        <v>8550</v>
      </c>
      <c r="L8555" s="14">
        <v>-1.6226914374136299E-3</v>
      </c>
      <c r="M8555" s="14">
        <v>0.22334402779297999</v>
      </c>
    </row>
    <row r="8556" spans="1:13" x14ac:dyDescent="0.55000000000000004">
      <c r="A8556">
        <v>8551</v>
      </c>
      <c r="C8556">
        <f t="shared" si="405"/>
        <v>4.3690092494745786E-2</v>
      </c>
      <c r="D8556">
        <f t="shared" si="406"/>
        <v>-2.6629791994153943E-5</v>
      </c>
      <c r="E8556" s="2">
        <f t="shared" si="407"/>
        <v>2.9986285111854513E-2</v>
      </c>
      <c r="K8556">
        <v>8551</v>
      </c>
      <c r="L8556" s="14">
        <v>-1.72785042487635E-3</v>
      </c>
      <c r="M8556" s="14">
        <v>0.21685557725384699</v>
      </c>
    </row>
    <row r="8557" spans="1:13" x14ac:dyDescent="0.55000000000000004">
      <c r="A8557">
        <v>8552</v>
      </c>
      <c r="C8557">
        <f t="shared" si="405"/>
        <v>0.14659210463576888</v>
      </c>
      <c r="D8557">
        <f t="shared" si="406"/>
        <v>-8.6857007303334124E-4</v>
      </c>
      <c r="E8557" s="2">
        <f t="shared" si="407"/>
        <v>8.9533181176711693E-5</v>
      </c>
      <c r="K8557">
        <v>8552</v>
      </c>
      <c r="L8557" s="14">
        <v>-1.40025855462294E-3</v>
      </c>
      <c r="M8557" s="14">
        <v>0.15605430211715299</v>
      </c>
    </row>
    <row r="8558" spans="1:13" x14ac:dyDescent="0.55000000000000004">
      <c r="A8558">
        <v>8553</v>
      </c>
      <c r="C8558">
        <f t="shared" si="405"/>
        <v>0.21270258843286408</v>
      </c>
      <c r="D8558">
        <f t="shared" si="406"/>
        <v>-1.4925175737710236E-3</v>
      </c>
      <c r="E8558" s="2">
        <f t="shared" si="407"/>
        <v>2.45029963145981E-2</v>
      </c>
      <c r="K8558">
        <v>8553</v>
      </c>
      <c r="L8558" s="14">
        <v>-7.2196324279079002E-4</v>
      </c>
      <c r="M8558" s="14">
        <v>5.6168258924611802E-2</v>
      </c>
    </row>
    <row r="8559" spans="1:13" x14ac:dyDescent="0.55000000000000004">
      <c r="A8559">
        <v>8554</v>
      </c>
      <c r="C8559">
        <f t="shared" si="405"/>
        <v>0.22542920594814075</v>
      </c>
      <c r="D8559">
        <f t="shared" si="406"/>
        <v>-1.7418746232664771E-3</v>
      </c>
      <c r="E8559" s="2">
        <f t="shared" si="407"/>
        <v>8.0210554461296685E-2</v>
      </c>
      <c r="K8559">
        <v>8554</v>
      </c>
      <c r="L8559" s="14">
        <v>1.37152241933121E-4</v>
      </c>
      <c r="M8559" s="14">
        <v>-5.7785473158180799E-2</v>
      </c>
    </row>
    <row r="8560" spans="1:13" x14ac:dyDescent="0.55000000000000004">
      <c r="A8560">
        <v>8555</v>
      </c>
      <c r="C8560">
        <f t="shared" si="405"/>
        <v>0.18157784444107702</v>
      </c>
      <c r="D8560">
        <f t="shared" si="406"/>
        <v>-1.5540578581259101E-3</v>
      </c>
      <c r="E8560" s="2">
        <f t="shared" si="407"/>
        <v>0.11481547282660563</v>
      </c>
      <c r="K8560">
        <v>8555</v>
      </c>
      <c r="L8560" s="14">
        <v>9.6191709683414396E-4</v>
      </c>
      <c r="M8560" s="14">
        <v>-0.157266475013456</v>
      </c>
    </row>
    <row r="8561" spans="1:13" x14ac:dyDescent="0.55000000000000004">
      <c r="A8561">
        <v>8556</v>
      </c>
      <c r="C8561">
        <f t="shared" si="405"/>
        <v>9.2154271336584478E-2</v>
      </c>
      <c r="D8561">
        <f t="shared" si="406"/>
        <v>-9.7620532753630966E-4</v>
      </c>
      <c r="E8561" s="2">
        <f t="shared" si="407"/>
        <v>9.5798534830446674E-2</v>
      </c>
      <c r="K8561">
        <v>8556</v>
      </c>
      <c r="L8561" s="14">
        <v>1.54576384753261E-3</v>
      </c>
      <c r="M8561" s="14">
        <v>-0.21735911259123</v>
      </c>
    </row>
    <row r="8562" spans="1:13" x14ac:dyDescent="0.55000000000000004">
      <c r="A8562">
        <v>8557</v>
      </c>
      <c r="C8562">
        <f t="shared" si="405"/>
        <v>-2.0398081415474157E-2</v>
      </c>
      <c r="D8562">
        <f t="shared" si="406"/>
        <v>-1.5334583651074814E-4</v>
      </c>
      <c r="E8562" s="2">
        <f t="shared" si="407"/>
        <v>4.1052729058953186E-2</v>
      </c>
      <c r="K8562">
        <v>8557</v>
      </c>
      <c r="L8562" s="14">
        <v>1.7424644533937999E-3</v>
      </c>
      <c r="M8562" s="14">
        <v>-0.22301281202248899</v>
      </c>
    </row>
    <row r="8563" spans="1:13" x14ac:dyDescent="0.55000000000000004">
      <c r="A8563">
        <v>8558</v>
      </c>
      <c r="C8563">
        <f t="shared" si="405"/>
        <v>-0.12783094568694822</v>
      </c>
      <c r="D8563">
        <f t="shared" si="406"/>
        <v>7.0800022718206263E-4</v>
      </c>
      <c r="E8563" s="2">
        <f t="shared" si="407"/>
        <v>2.0232564926727552E-3</v>
      </c>
      <c r="K8563">
        <v>8558</v>
      </c>
      <c r="L8563" s="14">
        <v>1.5027540274378101E-3</v>
      </c>
      <c r="M8563" s="14">
        <v>-0.17281156921167001</v>
      </c>
    </row>
    <row r="8564" spans="1:13" x14ac:dyDescent="0.55000000000000004">
      <c r="A8564">
        <v>8559</v>
      </c>
      <c r="C8564">
        <f t="shared" si="405"/>
        <v>-0.20318093705684306</v>
      </c>
      <c r="D8564">
        <f t="shared" si="406"/>
        <v>1.3916531573381378E-3</v>
      </c>
      <c r="E8564" s="2">
        <f t="shared" si="407"/>
        <v>1.5339402175543138E-2</v>
      </c>
      <c r="K8564">
        <v>8559</v>
      </c>
      <c r="L8564" s="14">
        <v>8.8666953290084203E-4</v>
      </c>
      <c r="M8564" s="14">
        <v>-7.9328596846643007E-2</v>
      </c>
    </row>
    <row r="8565" spans="1:13" x14ac:dyDescent="0.55000000000000004">
      <c r="A8565">
        <v>8560</v>
      </c>
      <c r="C8565">
        <f t="shared" si="405"/>
        <v>-0.22753679593981407</v>
      </c>
      <c r="D8565">
        <f t="shared" si="406"/>
        <v>1.7260304787234308E-3</v>
      </c>
      <c r="E8565" s="2">
        <f t="shared" si="407"/>
        <v>6.8413377615300516E-2</v>
      </c>
      <c r="K8565">
        <v>8560</v>
      </c>
      <c r="L8565" s="14">
        <v>4.8513153350407101E-5</v>
      </c>
      <c r="M8565" s="14">
        <v>3.4022714717513197E-2</v>
      </c>
    </row>
    <row r="8566" spans="1:13" x14ac:dyDescent="0.55000000000000004">
      <c r="A8566">
        <v>8561</v>
      </c>
      <c r="C8566">
        <f t="shared" si="405"/>
        <v>-0.1947857151370069</v>
      </c>
      <c r="D8566">
        <f t="shared" si="406"/>
        <v>1.6272105317849395E-3</v>
      </c>
      <c r="E8566" s="2">
        <f t="shared" si="407"/>
        <v>0.11131467634493768</v>
      </c>
      <c r="K8566">
        <v>8561</v>
      </c>
      <c r="L8566" s="14">
        <v>-8.0179364641039003E-4</v>
      </c>
      <c r="M8566" s="14">
        <v>0.13885282631906901</v>
      </c>
    </row>
    <row r="8567" spans="1:13" x14ac:dyDescent="0.55000000000000004">
      <c r="A8567">
        <v>8562</v>
      </c>
      <c r="C8567">
        <f t="shared" si="405"/>
        <v>-0.11314752559191729</v>
      </c>
      <c r="D8567">
        <f t="shared" si="406"/>
        <v>1.1199950402450149E-3</v>
      </c>
      <c r="E8567" s="2">
        <f t="shared" si="407"/>
        <v>0.10371872209314355</v>
      </c>
      <c r="K8567">
        <v>8562</v>
      </c>
      <c r="L8567" s="14">
        <v>-1.4512862534610299E-3</v>
      </c>
      <c r="M8567" s="14">
        <v>0.20890638618861601</v>
      </c>
    </row>
    <row r="8568" spans="1:13" x14ac:dyDescent="0.55000000000000004">
      <c r="A8568">
        <v>8563</v>
      </c>
      <c r="C8568">
        <f t="shared" si="405"/>
        <v>-3.1116920838626504E-3</v>
      </c>
      <c r="D8568">
        <f t="shared" si="406"/>
        <v>3.3168440122590737E-4</v>
      </c>
      <c r="E8568" s="2">
        <f t="shared" si="407"/>
        <v>5.2784942000767006E-2</v>
      </c>
      <c r="K8568">
        <v>8563</v>
      </c>
      <c r="L8568" s="14">
        <v>-1.73729521520606E-3</v>
      </c>
      <c r="M8568" s="14">
        <v>0.22663804567609</v>
      </c>
    </row>
    <row r="8569" spans="1:13" x14ac:dyDescent="0.55000000000000004">
      <c r="A8569">
        <v>8564</v>
      </c>
      <c r="C8569">
        <f t="shared" si="405"/>
        <v>0.10770511054505714</v>
      </c>
      <c r="D8569">
        <f t="shared" si="406"/>
        <v>-5.3987203112433255E-4</v>
      </c>
      <c r="E8569" s="2">
        <f t="shared" si="407"/>
        <v>6.3842800838036454E-3</v>
      </c>
      <c r="K8569">
        <v>8564</v>
      </c>
      <c r="L8569" s="14">
        <v>-1.5881878129056599E-3</v>
      </c>
      <c r="M8569" s="14">
        <v>0.18760680066362501</v>
      </c>
    </row>
    <row r="8570" spans="1:13" x14ac:dyDescent="0.55000000000000004">
      <c r="A8570">
        <v>8565</v>
      </c>
      <c r="C8570">
        <f t="shared" si="405"/>
        <v>0.19149020067407996</v>
      </c>
      <c r="D8570">
        <f t="shared" si="406"/>
        <v>-1.2759319632867747E-3</v>
      </c>
      <c r="E8570" s="2">
        <f t="shared" si="407"/>
        <v>8.0823573912176087E-3</v>
      </c>
      <c r="K8570">
        <v>8565</v>
      </c>
      <c r="L8570" s="14">
        <v>-1.04130892046113E-3</v>
      </c>
      <c r="M8570" s="14">
        <v>0.101588268596857</v>
      </c>
    </row>
    <row r="8571" spans="1:13" x14ac:dyDescent="0.55000000000000004">
      <c r="A8571">
        <v>8566</v>
      </c>
      <c r="C8571">
        <f t="shared" si="405"/>
        <v>0.22721528672708169</v>
      </c>
      <c r="D8571">
        <f t="shared" si="406"/>
        <v>-1.6917598671760937E-3</v>
      </c>
      <c r="E8571" s="2">
        <f t="shared" si="407"/>
        <v>5.6211176032608071E-2</v>
      </c>
      <c r="K8571">
        <v>8566</v>
      </c>
      <c r="L8571" s="14">
        <v>-2.3362774907554501E-4</v>
      </c>
      <c r="M8571" s="14">
        <v>-9.8736755478586093E-3</v>
      </c>
    </row>
    <row r="8572" spans="1:13" x14ac:dyDescent="0.55000000000000004">
      <c r="A8572">
        <v>8567</v>
      </c>
      <c r="C8572">
        <f t="shared" si="405"/>
        <v>0.20591412512982457</v>
      </c>
      <c r="D8572">
        <f t="shared" si="406"/>
        <v>-1.6829917038728344E-3</v>
      </c>
      <c r="E8572" s="2">
        <f t="shared" si="407"/>
        <v>0.10547998380287067</v>
      </c>
      <c r="K8572">
        <v>8567</v>
      </c>
      <c r="L8572" s="14">
        <v>6.3256694138734599E-4</v>
      </c>
      <c r="M8572" s="14">
        <v>-0.11886269639977699</v>
      </c>
    </row>
    <row r="8573" spans="1:13" x14ac:dyDescent="0.55000000000000004">
      <c r="A8573">
        <v>8568</v>
      </c>
      <c r="C8573">
        <f t="shared" si="405"/>
        <v>0.13293285845035874</v>
      </c>
      <c r="D8573">
        <f t="shared" si="406"/>
        <v>-1.2518280975478968E-3</v>
      </c>
      <c r="E8573" s="2">
        <f t="shared" si="407"/>
        <v>0.10957071573936424</v>
      </c>
      <c r="K8573">
        <v>8568</v>
      </c>
      <c r="L8573" s="14">
        <v>1.3403313172193601E-3</v>
      </c>
      <c r="M8573" s="14">
        <v>-0.19808181756773599</v>
      </c>
    </row>
    <row r="8574" spans="1:13" x14ac:dyDescent="0.55000000000000004">
      <c r="A8574">
        <v>8569</v>
      </c>
      <c r="C8574">
        <f t="shared" si="405"/>
        <v>2.6588246302185824E-2</v>
      </c>
      <c r="D8574">
        <f t="shared" si="406"/>
        <v>-5.06482025181117E-4</v>
      </c>
      <c r="E8574" s="2">
        <f t="shared" si="407"/>
        <v>6.465748691605222E-2</v>
      </c>
      <c r="K8574">
        <v>8569</v>
      </c>
      <c r="L8574" s="14">
        <v>1.71240139984195E-3</v>
      </c>
      <c r="M8574" s="14">
        <v>-0.22769011871547001</v>
      </c>
    </row>
    <row r="8575" spans="1:13" x14ac:dyDescent="0.55000000000000004">
      <c r="A8575">
        <v>8570</v>
      </c>
      <c r="C8575">
        <f t="shared" si="405"/>
        <v>-8.6429455232071128E-2</v>
      </c>
      <c r="D8575">
        <f t="shared" si="406"/>
        <v>3.6598035971209677E-4</v>
      </c>
      <c r="E8575" s="2">
        <f t="shared" si="407"/>
        <v>1.296012890266339E-2</v>
      </c>
      <c r="K8575">
        <v>8570</v>
      </c>
      <c r="L8575" s="14">
        <v>1.65558992890707E-3</v>
      </c>
      <c r="M8575" s="14">
        <v>-0.200272017143965</v>
      </c>
    </row>
    <row r="8576" spans="1:13" x14ac:dyDescent="0.55000000000000004">
      <c r="A8576">
        <v>8571</v>
      </c>
      <c r="C8576">
        <f t="shared" si="405"/>
        <v>-0.17775518528937498</v>
      </c>
      <c r="D8576">
        <f t="shared" si="406"/>
        <v>1.1465893885523701E-3</v>
      </c>
      <c r="E8576" s="2">
        <f t="shared" si="407"/>
        <v>3.031673945947016E-3</v>
      </c>
      <c r="K8576">
        <v>8571</v>
      </c>
      <c r="L8576" s="14">
        <v>1.1841256897431301E-3</v>
      </c>
      <c r="M8576" s="14">
        <v>-0.122694546481357</v>
      </c>
    </row>
    <row r="8577" spans="1:13" x14ac:dyDescent="0.55000000000000004">
      <c r="A8577">
        <v>8572</v>
      </c>
      <c r="C8577">
        <f t="shared" si="405"/>
        <v>-0.224468110624131</v>
      </c>
      <c r="D8577">
        <f t="shared" si="406"/>
        <v>1.6394286490774982E-3</v>
      </c>
      <c r="E8577" s="2">
        <f t="shared" si="407"/>
        <v>4.4133877451239117E-2</v>
      </c>
      <c r="K8577">
        <v>8572</v>
      </c>
      <c r="L8577" s="14">
        <v>4.1608982580054602E-4</v>
      </c>
      <c r="M8577" s="14">
        <v>-1.43874655107862E-2</v>
      </c>
    </row>
    <row r="8578" spans="1:13" x14ac:dyDescent="0.55000000000000004">
      <c r="A8578">
        <v>8573</v>
      </c>
      <c r="C8578">
        <f t="shared" si="405"/>
        <v>-0.21484427160459105</v>
      </c>
      <c r="D8578">
        <f t="shared" si="406"/>
        <v>1.7208058750982388E-3</v>
      </c>
      <c r="E8578" s="2">
        <f t="shared" si="407"/>
        <v>9.7573340764082014E-2</v>
      </c>
      <c r="K8578">
        <v>8573</v>
      </c>
      <c r="L8578" s="14">
        <v>-4.5615831624766799E-4</v>
      </c>
      <c r="M8578" s="14">
        <v>9.7523045450317897E-2</v>
      </c>
    </row>
    <row r="8579" spans="1:13" x14ac:dyDescent="0.55000000000000004">
      <c r="A8579">
        <v>8574</v>
      </c>
      <c r="C8579">
        <f t="shared" si="405"/>
        <v>-0.1512990489702285</v>
      </c>
      <c r="D8579">
        <f t="shared" si="406"/>
        <v>1.3702970981792121E-3</v>
      </c>
      <c r="E8579" s="2">
        <f t="shared" si="407"/>
        <v>0.11310263612550073</v>
      </c>
      <c r="K8579">
        <v>8574</v>
      </c>
      <c r="L8579" s="14">
        <v>-1.2141587781909001E-3</v>
      </c>
      <c r="M8579" s="14">
        <v>0.18500830468933799</v>
      </c>
    </row>
    <row r="8580" spans="1:13" x14ac:dyDescent="0.55000000000000004">
      <c r="A8580">
        <v>8575</v>
      </c>
      <c r="C8580">
        <f t="shared" si="405"/>
        <v>-4.9780954175251219E-2</v>
      </c>
      <c r="D8580">
        <f t="shared" si="406"/>
        <v>6.7587263318828327E-4</v>
      </c>
      <c r="E8580" s="2">
        <f t="shared" si="407"/>
        <v>7.6141802187234181E-2</v>
      </c>
      <c r="K8580">
        <v>8575</v>
      </c>
      <c r="L8580" s="14">
        <v>-1.6680656420419899E-3</v>
      </c>
      <c r="M8580" s="14">
        <v>0.22615708631071399</v>
      </c>
    </row>
    <row r="8581" spans="1:13" x14ac:dyDescent="0.55000000000000004">
      <c r="A8581">
        <v>8576</v>
      </c>
      <c r="C8581">
        <f t="shared" si="405"/>
        <v>6.4231110818456116E-2</v>
      </c>
      <c r="D8581">
        <f t="shared" si="406"/>
        <v>-1.8818161646815836E-4</v>
      </c>
      <c r="E8581" s="2">
        <f t="shared" si="407"/>
        <v>2.1442421959712694E-2</v>
      </c>
      <c r="K8581">
        <v>8576</v>
      </c>
      <c r="L8581" s="14">
        <v>-1.70419511791568E-3</v>
      </c>
      <c r="M8581" s="14">
        <v>0.21066342268886501</v>
      </c>
    </row>
    <row r="8582" spans="1:13" x14ac:dyDescent="0.55000000000000004">
      <c r="A8582">
        <v>8577</v>
      </c>
      <c r="C8582">
        <f t="shared" ref="C8582:C8645" si="408">$D$1*COS($B$2*(A8582-$L$2)+$B$1)</f>
        <v>0.16212252087879722</v>
      </c>
      <c r="D8582">
        <f t="shared" ref="D8582:D8645" si="409">$D$2*COS($B$2*(A8582-$L$3)+$B$3)</f>
        <v>-1.00500624692412E-3</v>
      </c>
      <c r="E8582" s="2">
        <f t="shared" ref="E8582:E8645" si="410">(M8582-C8582)^2</f>
        <v>3.8867029844039553E-4</v>
      </c>
      <c r="K8582">
        <v>8577</v>
      </c>
      <c r="L8582" s="14">
        <v>-1.3134983544484001E-3</v>
      </c>
      <c r="M8582" s="14">
        <v>0.14240779799359299</v>
      </c>
    </row>
    <row r="8583" spans="1:13" x14ac:dyDescent="0.55000000000000004">
      <c r="A8583">
        <v>8578</v>
      </c>
      <c r="C8583">
        <f t="shared" si="408"/>
        <v>0.21932459547333791</v>
      </c>
      <c r="D8583">
        <f t="shared" si="409"/>
        <v>-1.5695954932782089E-3</v>
      </c>
      <c r="E8583" s="2">
        <f t="shared" si="410"/>
        <v>3.2702866391200416E-2</v>
      </c>
      <c r="K8583">
        <v>8578</v>
      </c>
      <c r="L8583" s="14">
        <v>-5.9382777975730604E-4</v>
      </c>
      <c r="M8583" s="14">
        <v>3.8485256856983702E-2</v>
      </c>
    </row>
    <row r="8584" spans="1:13" x14ac:dyDescent="0.55000000000000004">
      <c r="A8584">
        <v>8579</v>
      </c>
      <c r="C8584">
        <f t="shared" si="408"/>
        <v>0.22148081959973456</v>
      </c>
      <c r="D8584">
        <f t="shared" si="409"/>
        <v>-1.7402493552674003E-3</v>
      </c>
      <c r="E8584" s="2">
        <f t="shared" si="410"/>
        <v>8.7946039542378604E-2</v>
      </c>
      <c r="K8584">
        <v>8579</v>
      </c>
      <c r="L8584" s="14">
        <v>2.74570646214111E-4</v>
      </c>
      <c r="M8584" s="14">
        <v>-7.5076155604657802E-2</v>
      </c>
    </row>
    <row r="8585" spans="1:13" x14ac:dyDescent="0.55000000000000004">
      <c r="A8585">
        <v>8580</v>
      </c>
      <c r="C8585">
        <f t="shared" si="408"/>
        <v>0.1680500264518601</v>
      </c>
      <c r="D8585">
        <f t="shared" si="409"/>
        <v>-1.4741373106304083E-3</v>
      </c>
      <c r="E8585" s="2">
        <f t="shared" si="410"/>
        <v>0.11416580397641325</v>
      </c>
      <c r="K8585">
        <v>8580</v>
      </c>
      <c r="L8585" s="14">
        <v>1.07420115052857E-3</v>
      </c>
      <c r="M8585" s="14">
        <v>-0.16983427915645499</v>
      </c>
    </row>
    <row r="8586" spans="1:13" x14ac:dyDescent="0.55000000000000004">
      <c r="A8586">
        <v>8581</v>
      </c>
      <c r="C8586">
        <f t="shared" si="408"/>
        <v>7.2442218878071535E-2</v>
      </c>
      <c r="D8586">
        <f t="shared" si="409"/>
        <v>-8.3804787337427521E-4</v>
      </c>
      <c r="E8586" s="2">
        <f t="shared" si="410"/>
        <v>8.672940937900607E-2</v>
      </c>
      <c r="K8586">
        <v>8581</v>
      </c>
      <c r="L8586" s="14">
        <v>1.6047913128330101E-3</v>
      </c>
      <c r="M8586" s="14">
        <v>-0.22205635391814099</v>
      </c>
    </row>
    <row r="8587" spans="1:13" x14ac:dyDescent="0.55000000000000004">
      <c r="A8587">
        <v>8582</v>
      </c>
      <c r="C8587">
        <f t="shared" si="408"/>
        <v>-4.1347058673294801E-2</v>
      </c>
      <c r="D8587">
        <f t="shared" si="409"/>
        <v>8.373915451220989E-6</v>
      </c>
      <c r="E8587" s="2">
        <f t="shared" si="410"/>
        <v>3.1440956277557948E-2</v>
      </c>
      <c r="K8587">
        <v>8582</v>
      </c>
      <c r="L8587" s="14">
        <v>1.7334515354358801E-3</v>
      </c>
      <c r="M8587" s="14">
        <v>-0.21866303730341699</v>
      </c>
    </row>
    <row r="8588" spans="1:13" x14ac:dyDescent="0.55000000000000004">
      <c r="A8588">
        <v>8583</v>
      </c>
      <c r="C8588">
        <f t="shared" si="408"/>
        <v>-0.1447590960219525</v>
      </c>
      <c r="D8588">
        <f t="shared" si="409"/>
        <v>8.5269402798447138E-4</v>
      </c>
      <c r="E8588" s="2">
        <f t="shared" si="410"/>
        <v>2.4790850425090793E-4</v>
      </c>
      <c r="K8588">
        <v>8583</v>
      </c>
      <c r="L8588" s="14">
        <v>1.4279580674362101E-3</v>
      </c>
      <c r="M8588" s="14">
        <v>-0.16050420650905001</v>
      </c>
    </row>
    <row r="8589" spans="1:13" x14ac:dyDescent="0.55000000000000004">
      <c r="A8589">
        <v>8584</v>
      </c>
      <c r="C8589">
        <f t="shared" si="408"/>
        <v>-0.21183965155200077</v>
      </c>
      <c r="D8589">
        <f t="shared" si="409"/>
        <v>1.4830059128830078E-3</v>
      </c>
      <c r="E8589" s="2">
        <f t="shared" si="410"/>
        <v>2.240815892756572E-2</v>
      </c>
      <c r="K8589">
        <v>8584</v>
      </c>
      <c r="L8589" s="14">
        <v>7.6482364303841297E-4</v>
      </c>
      <c r="M8589" s="14">
        <v>-6.2146101498681099E-2</v>
      </c>
    </row>
    <row r="8590" spans="1:13" x14ac:dyDescent="0.55000000000000004">
      <c r="A8590">
        <v>8585</v>
      </c>
      <c r="C8590">
        <f t="shared" si="408"/>
        <v>-0.22575291976806094</v>
      </c>
      <c r="D8590">
        <f t="shared" si="409"/>
        <v>1.741114572932304E-3</v>
      </c>
      <c r="E8590" s="2">
        <f t="shared" si="410"/>
        <v>7.7022789847253012E-2</v>
      </c>
      <c r="K8590">
        <v>8585</v>
      </c>
      <c r="L8590" s="14">
        <v>-8.9865607379780498E-5</v>
      </c>
      <c r="M8590" s="14">
        <v>5.1776880158456898E-2</v>
      </c>
    </row>
    <row r="8591" spans="1:13" x14ac:dyDescent="0.55000000000000004">
      <c r="A8591">
        <v>8586</v>
      </c>
      <c r="C8591">
        <f t="shared" si="408"/>
        <v>-0.18300696361632671</v>
      </c>
      <c r="D8591">
        <f t="shared" si="409"/>
        <v>1.5622401749588672E-3</v>
      </c>
      <c r="E8591" s="2">
        <f t="shared" si="410"/>
        <v>0.11272066577741259</v>
      </c>
      <c r="K8591">
        <v>8586</v>
      </c>
      <c r="L8591" s="14">
        <v>-9.2204745894395299E-4</v>
      </c>
      <c r="M8591" s="14">
        <v>0.15273202097946401</v>
      </c>
    </row>
    <row r="8592" spans="1:13" x14ac:dyDescent="0.55000000000000004">
      <c r="A8592">
        <v>8587</v>
      </c>
      <c r="C8592">
        <f t="shared" si="408"/>
        <v>-9.4330117077618028E-2</v>
      </c>
      <c r="D8592">
        <f t="shared" si="409"/>
        <v>9.9127642248087876E-4</v>
      </c>
      <c r="E8592" s="2">
        <f t="shared" si="410"/>
        <v>9.5954105395422193E-2</v>
      </c>
      <c r="K8592">
        <v>8587</v>
      </c>
      <c r="L8592" s="14">
        <v>-1.5232968044484401E-3</v>
      </c>
      <c r="M8592" s="14">
        <v>0.21543447966549301</v>
      </c>
    </row>
    <row r="8593" spans="1:13" x14ac:dyDescent="0.55000000000000004">
      <c r="A8593">
        <v>8588</v>
      </c>
      <c r="C8593">
        <f t="shared" si="408"/>
        <v>1.8021600526466907E-2</v>
      </c>
      <c r="D8593">
        <f t="shared" si="409"/>
        <v>1.7152318240931834E-4</v>
      </c>
      <c r="E8593" s="2">
        <f t="shared" si="410"/>
        <v>4.2501300706896297E-2</v>
      </c>
      <c r="K8593">
        <v>8588</v>
      </c>
      <c r="L8593" s="14">
        <v>-1.7430270154315101E-3</v>
      </c>
      <c r="M8593" s="14">
        <v>0.224180036460814</v>
      </c>
    </row>
    <row r="8594" spans="1:13" x14ac:dyDescent="0.55000000000000004">
      <c r="A8594">
        <v>8589</v>
      </c>
      <c r="C8594">
        <f t="shared" si="408"/>
        <v>0.12585027626084616</v>
      </c>
      <c r="D8594">
        <f t="shared" si="409"/>
        <v>-6.9127876100187494E-4</v>
      </c>
      <c r="E8594" s="2">
        <f t="shared" si="410"/>
        <v>2.5936648662685394E-3</v>
      </c>
      <c r="K8594">
        <v>8589</v>
      </c>
      <c r="L8594" s="14">
        <v>-1.52620529744516E-3</v>
      </c>
      <c r="M8594" s="14">
        <v>0.17677831241254299</v>
      </c>
    </row>
    <row r="8595" spans="1:13" x14ac:dyDescent="0.55000000000000004">
      <c r="A8595">
        <v>8590</v>
      </c>
      <c r="C8595">
        <f t="shared" si="408"/>
        <v>0.20209318537040177</v>
      </c>
      <c r="D8595">
        <f t="shared" si="409"/>
        <v>-1.3805843064269936E-3</v>
      </c>
      <c r="E8595" s="2">
        <f t="shared" si="410"/>
        <v>1.3687086415554345E-2</v>
      </c>
      <c r="K8595">
        <v>8590</v>
      </c>
      <c r="L8595" s="14">
        <v>-9.2713599482338095E-4</v>
      </c>
      <c r="M8595" s="14">
        <v>8.5101363367518404E-2</v>
      </c>
    </row>
    <row r="8596" spans="1:13" x14ac:dyDescent="0.55000000000000004">
      <c r="A8596">
        <v>8591</v>
      </c>
      <c r="C8596">
        <f t="shared" si="408"/>
        <v>0.227614964738344</v>
      </c>
      <c r="D8596">
        <f t="shared" si="409"/>
        <v>-1.7233922913471621E-3</v>
      </c>
      <c r="E8596" s="2">
        <f t="shared" si="410"/>
        <v>6.5282659285937197E-2</v>
      </c>
      <c r="K8596">
        <v>8591</v>
      </c>
      <c r="L8596" s="14">
        <v>-9.5859730763930398E-5</v>
      </c>
      <c r="M8596" s="14">
        <v>-2.7889750063432601E-2</v>
      </c>
    </row>
    <row r="8597" spans="1:13" x14ac:dyDescent="0.55000000000000004">
      <c r="A8597">
        <v>8592</v>
      </c>
      <c r="C8597">
        <f t="shared" si="408"/>
        <v>0.19601018569974457</v>
      </c>
      <c r="D8597">
        <f t="shared" si="409"/>
        <v>-1.6336651373664124E-3</v>
      </c>
      <c r="E8597" s="2">
        <f t="shared" si="410"/>
        <v>0.10883789511870981</v>
      </c>
      <c r="K8597">
        <v>8592</v>
      </c>
      <c r="L8597" s="14">
        <v>7.5942519753594397E-4</v>
      </c>
      <c r="M8597" s="14">
        <v>-0.133895702575548</v>
      </c>
    </row>
    <row r="8598" spans="1:13" x14ac:dyDescent="0.55000000000000004">
      <c r="A8598">
        <v>8593</v>
      </c>
      <c r="C8598">
        <f t="shared" si="408"/>
        <v>0.11521098161740713</v>
      </c>
      <c r="D8598">
        <f t="shared" si="409"/>
        <v>-1.1339224688355699E-3</v>
      </c>
      <c r="E8598" s="2">
        <f t="shared" si="410"/>
        <v>0.10341217042259686</v>
      </c>
      <c r="K8598">
        <v>8593</v>
      </c>
      <c r="L8598" s="14">
        <v>1.4245073739810399E-3</v>
      </c>
      <c r="M8598" s="14">
        <v>-0.206366645748983</v>
      </c>
    </row>
    <row r="8599" spans="1:13" x14ac:dyDescent="0.55000000000000004">
      <c r="A8599">
        <v>8594</v>
      </c>
      <c r="C8599">
        <f t="shared" si="408"/>
        <v>5.4962496039087242E-3</v>
      </c>
      <c r="D8599">
        <f t="shared" si="409"/>
        <v>-3.4958916181621725E-4</v>
      </c>
      <c r="E8599" s="2">
        <f t="shared" si="410"/>
        <v>5.4125106743577338E-2</v>
      </c>
      <c r="K8599">
        <v>8594</v>
      </c>
      <c r="L8599" s="14">
        <v>1.7328128416104001E-3</v>
      </c>
      <c r="M8599" s="14">
        <v>-0.22715178228885699</v>
      </c>
    </row>
    <row r="8600" spans="1:13" x14ac:dyDescent="0.55000000000000004">
      <c r="A8600">
        <v>8595</v>
      </c>
      <c r="C8600">
        <f t="shared" si="408"/>
        <v>-0.1055979252084213</v>
      </c>
      <c r="D8600">
        <f t="shared" si="409"/>
        <v>5.2248365606414411E-4</v>
      </c>
      <c r="E8600" s="2">
        <f t="shared" si="410"/>
        <v>7.3012616869731406E-3</v>
      </c>
      <c r="K8600">
        <v>8595</v>
      </c>
      <c r="L8600" s="14">
        <v>1.60712458346799E-3</v>
      </c>
      <c r="M8600" s="14">
        <v>-0.191045345807133</v>
      </c>
    </row>
    <row r="8601" spans="1:13" x14ac:dyDescent="0.55000000000000004">
      <c r="A8601">
        <v>8596</v>
      </c>
      <c r="C8601">
        <f t="shared" si="408"/>
        <v>-0.19018924661927208</v>
      </c>
      <c r="D8601">
        <f t="shared" si="409"/>
        <v>1.2634240893365752E-3</v>
      </c>
      <c r="E8601" s="2">
        <f t="shared" si="410"/>
        <v>6.905415432782609E-3</v>
      </c>
      <c r="K8601">
        <v>8596</v>
      </c>
      <c r="L8601" s="14">
        <v>1.0789220035189099E-3</v>
      </c>
      <c r="M8601" s="14">
        <v>-0.10709041730872999</v>
      </c>
    </row>
    <row r="8602" spans="1:13" x14ac:dyDescent="0.55000000000000004">
      <c r="A8602">
        <v>8597</v>
      </c>
      <c r="C8602">
        <f t="shared" si="408"/>
        <v>-0.22704707600285848</v>
      </c>
      <c r="D8602">
        <f t="shared" si="409"/>
        <v>1.6872717070765171E-3</v>
      </c>
      <c r="E8602" s="2">
        <f t="shared" si="410"/>
        <v>5.32377387694234E-2</v>
      </c>
      <c r="K8602">
        <v>8597</v>
      </c>
      <c r="L8602" s="14">
        <v>2.8049671464233802E-4</v>
      </c>
      <c r="M8602" s="14">
        <v>3.6859705453622799E-3</v>
      </c>
    </row>
    <row r="8603" spans="1:13" x14ac:dyDescent="0.55000000000000004">
      <c r="A8603">
        <v>8598</v>
      </c>
      <c r="C8603">
        <f t="shared" si="408"/>
        <v>-0.20692087508236531</v>
      </c>
      <c r="D8603">
        <f t="shared" si="409"/>
        <v>1.6876496912059656E-3</v>
      </c>
      <c r="E8603" s="2">
        <f t="shared" si="410"/>
        <v>0.10269464960183743</v>
      </c>
      <c r="K8603">
        <v>8598</v>
      </c>
      <c r="L8603" s="14">
        <v>-5.8818071649170201E-4</v>
      </c>
      <c r="M8603" s="14">
        <v>0.113539184210267</v>
      </c>
    </row>
    <row r="8604" spans="1:13" x14ac:dyDescent="0.55000000000000004">
      <c r="A8604">
        <v>8599</v>
      </c>
      <c r="C8604">
        <f t="shared" si="408"/>
        <v>-0.13486189606218096</v>
      </c>
      <c r="D8604">
        <f t="shared" si="409"/>
        <v>1.2644631756757027E-3</v>
      </c>
      <c r="E8604" s="2">
        <f t="shared" si="410"/>
        <v>0.10877971583087283</v>
      </c>
      <c r="K8604">
        <v>8599</v>
      </c>
      <c r="L8604" s="14">
        <v>-1.3095446383721301E-3</v>
      </c>
      <c r="M8604" s="14">
        <v>0.194955804843748</v>
      </c>
    </row>
    <row r="8605" spans="1:13" x14ac:dyDescent="0.55000000000000004">
      <c r="A8605">
        <v>8600</v>
      </c>
      <c r="C8605">
        <f t="shared" si="408"/>
        <v>-2.8955423793608801E-2</v>
      </c>
      <c r="D8605">
        <f t="shared" si="409"/>
        <v>5.2392305581983381E-4</v>
      </c>
      <c r="E8605" s="2">
        <f t="shared" si="410"/>
        <v>6.5792228725743362E-2</v>
      </c>
      <c r="K8605">
        <v>8600</v>
      </c>
      <c r="L8605" s="14">
        <v>-1.70292498174711E-3</v>
      </c>
      <c r="M8605" s="14">
        <v>0.22754453473610201</v>
      </c>
    </row>
    <row r="8606" spans="1:13" x14ac:dyDescent="0.55000000000000004">
      <c r="A8606">
        <v>8601</v>
      </c>
      <c r="C8606">
        <f t="shared" si="408"/>
        <v>8.4218249515252017E-2</v>
      </c>
      <c r="D8606">
        <f t="shared" si="409"/>
        <v>-3.4811070762503029E-4</v>
      </c>
      <c r="E8606" s="2">
        <f t="shared" si="410"/>
        <v>1.4143173417311573E-2</v>
      </c>
      <c r="K8606">
        <v>8601</v>
      </c>
      <c r="L8606" s="14">
        <v>-1.6697971992639001E-3</v>
      </c>
      <c r="M8606" s="14">
        <v>0.203143324319986</v>
      </c>
    </row>
    <row r="8607" spans="1:13" x14ac:dyDescent="0.55000000000000004">
      <c r="A8607">
        <v>8602</v>
      </c>
      <c r="C8607">
        <f t="shared" si="408"/>
        <v>0.17625491737353599</v>
      </c>
      <c r="D8607">
        <f t="shared" si="409"/>
        <v>-1.1327760210282541E-3</v>
      </c>
      <c r="E8607" s="2">
        <f t="shared" si="410"/>
        <v>2.3417188114419865E-3</v>
      </c>
      <c r="K8607">
        <v>8602</v>
      </c>
      <c r="L8607" s="14">
        <v>-1.2184583495552599E-3</v>
      </c>
      <c r="M8607" s="14">
        <v>0.12786360811823699</v>
      </c>
    </row>
    <row r="8608" spans="1:13" x14ac:dyDescent="0.55000000000000004">
      <c r="A8608">
        <v>8603</v>
      </c>
      <c r="C8608">
        <f t="shared" si="408"/>
        <v>0.22405531613302215</v>
      </c>
      <c r="D8608">
        <f t="shared" si="409"/>
        <v>-1.6331384302022548E-3</v>
      </c>
      <c r="E8608" s="2">
        <f t="shared" si="410"/>
        <v>4.1410482856591956E-2</v>
      </c>
      <c r="K8608">
        <v>8603</v>
      </c>
      <c r="L8608" s="14">
        <v>-4.6194904743366801E-4</v>
      </c>
      <c r="M8608" s="14">
        <v>2.0559658055037702E-2</v>
      </c>
    </row>
    <row r="8609" spans="1:13" x14ac:dyDescent="0.55000000000000004">
      <c r="A8609">
        <v>8604</v>
      </c>
      <c r="C8609">
        <f t="shared" si="408"/>
        <v>0.21562255325446317</v>
      </c>
      <c r="D8609">
        <f t="shared" si="409"/>
        <v>-1.7236175172222607E-3</v>
      </c>
      <c r="E8609" s="2">
        <f t="shared" si="410"/>
        <v>9.4566175847174264E-2</v>
      </c>
      <c r="K8609">
        <v>8604</v>
      </c>
      <c r="L8609" s="14">
        <v>4.10258259341526E-4</v>
      </c>
      <c r="M8609" s="14">
        <v>-9.1893585910905295E-2</v>
      </c>
    </row>
    <row r="8610" spans="1:13" x14ac:dyDescent="0.55000000000000004">
      <c r="A8610">
        <v>8605</v>
      </c>
      <c r="C8610">
        <f t="shared" si="408"/>
        <v>0.15307307447183924</v>
      </c>
      <c r="D8610">
        <f t="shared" si="409"/>
        <v>-1.3815049383940829E-3</v>
      </c>
      <c r="E8610" s="2">
        <f t="shared" si="410"/>
        <v>0.11182642693108928</v>
      </c>
      <c r="K8610">
        <v>8605</v>
      </c>
      <c r="L8610" s="14">
        <v>1.17971384000716E-3</v>
      </c>
      <c r="M8610" s="14">
        <v>-0.18133151121904101</v>
      </c>
    </row>
    <row r="8611" spans="1:13" x14ac:dyDescent="0.55000000000000004">
      <c r="A8611">
        <v>8606</v>
      </c>
      <c r="C8611">
        <f t="shared" si="408"/>
        <v>5.2105480521186888E-2</v>
      </c>
      <c r="D8611">
        <f t="shared" si="409"/>
        <v>-6.9266373984259771E-4</v>
      </c>
      <c r="E8611" s="2">
        <f t="shared" si="410"/>
        <v>7.698367157156881E-2</v>
      </c>
      <c r="K8611">
        <v>8606</v>
      </c>
      <c r="L8611" s="14">
        <v>1.65370277102966E-3</v>
      </c>
      <c r="M8611" s="14">
        <v>-0.22535383464334099</v>
      </c>
    </row>
    <row r="8612" spans="1:13" x14ac:dyDescent="0.55000000000000004">
      <c r="A8612">
        <v>8607</v>
      </c>
      <c r="C8612">
        <f t="shared" si="408"/>
        <v>-6.1939490743897638E-2</v>
      </c>
      <c r="D8612">
        <f t="shared" si="409"/>
        <v>1.7002145721618691E-4</v>
      </c>
      <c r="E8612" s="2">
        <f t="shared" si="410"/>
        <v>2.2799611257120364E-2</v>
      </c>
      <c r="K8612">
        <v>8607</v>
      </c>
      <c r="L8612" s="14">
        <v>1.71351158422057E-3</v>
      </c>
      <c r="M8612" s="14">
        <v>-0.21293489218751899</v>
      </c>
    </row>
    <row r="8613" spans="1:13" x14ac:dyDescent="0.55000000000000004">
      <c r="A8613">
        <v>8608</v>
      </c>
      <c r="C8613">
        <f t="shared" si="408"/>
        <v>-0.16043895541078695</v>
      </c>
      <c r="D8613">
        <f t="shared" si="409"/>
        <v>9.9003485226079914E-4</v>
      </c>
      <c r="E8613" s="2">
        <f t="shared" si="410"/>
        <v>1.7566508003987296E-4</v>
      </c>
      <c r="K8613">
        <v>8608</v>
      </c>
      <c r="L8613" s="14">
        <v>1.3441607912893E-3</v>
      </c>
      <c r="M8613" s="14">
        <v>-0.14718508503116301</v>
      </c>
    </row>
    <row r="8614" spans="1:13" x14ac:dyDescent="0.55000000000000004">
      <c r="A8614">
        <v>8609</v>
      </c>
      <c r="C8614">
        <f t="shared" si="408"/>
        <v>-0.2186716240576117</v>
      </c>
      <c r="D8614">
        <f t="shared" si="409"/>
        <v>1.5615703676920992E-3</v>
      </c>
      <c r="E8614" s="2">
        <f t="shared" si="410"/>
        <v>3.0310727754811043E-2</v>
      </c>
      <c r="K8614">
        <v>8609</v>
      </c>
      <c r="L8614" s="14">
        <v>6.3815658961145804E-4</v>
      </c>
      <c r="M8614" s="14">
        <v>-4.4571860258774097E-2</v>
      </c>
    </row>
    <row r="8615" spans="1:13" x14ac:dyDescent="0.55000000000000004">
      <c r="A8615">
        <v>8610</v>
      </c>
      <c r="C8615">
        <f t="shared" si="408"/>
        <v>-0.22202232429809429</v>
      </c>
      <c r="D8615">
        <f t="shared" si="409"/>
        <v>1.7411846361243893E-3</v>
      </c>
      <c r="E8615" s="2">
        <f t="shared" si="410"/>
        <v>8.4813158374873063E-2</v>
      </c>
      <c r="K8615">
        <v>8610</v>
      </c>
      <c r="L8615" s="14">
        <v>-2.2767788877065001E-4</v>
      </c>
      <c r="M8615" s="14">
        <v>6.9204663419172502E-2</v>
      </c>
    </row>
    <row r="8616" spans="1:13" x14ac:dyDescent="0.55000000000000004">
      <c r="A8616">
        <v>8611</v>
      </c>
      <c r="C8616">
        <f t="shared" si="408"/>
        <v>-0.16965010099903086</v>
      </c>
      <c r="D8616">
        <f t="shared" si="409"/>
        <v>1.4837982621495479E-3</v>
      </c>
      <c r="E8616" s="2">
        <f t="shared" si="410"/>
        <v>0.11242511818752715</v>
      </c>
      <c r="K8616">
        <v>8611</v>
      </c>
      <c r="L8616" s="14">
        <v>-1.0364890274990701E-3</v>
      </c>
      <c r="M8616" s="14">
        <v>0.165648449829223</v>
      </c>
    </row>
    <row r="8617" spans="1:13" x14ac:dyDescent="0.55000000000000004">
      <c r="A8617">
        <v>8612</v>
      </c>
      <c r="C8617">
        <f t="shared" si="408"/>
        <v>-7.4699278289608886E-2</v>
      </c>
      <c r="D8617">
        <f t="shared" si="409"/>
        <v>8.5400980036096216E-4</v>
      </c>
      <c r="E8617" s="2">
        <f t="shared" si="410"/>
        <v>8.720435358414351E-2</v>
      </c>
      <c r="K8617">
        <v>8612</v>
      </c>
      <c r="L8617" s="14">
        <v>-1.58570505937923E-3</v>
      </c>
      <c r="M8617" s="14">
        <v>0.22060455437116699</v>
      </c>
    </row>
    <row r="8618" spans="1:13" x14ac:dyDescent="0.55000000000000004">
      <c r="A8618">
        <v>8613</v>
      </c>
      <c r="C8618">
        <f t="shared" si="408"/>
        <v>3.8999488734649146E-2</v>
      </c>
      <c r="D8618">
        <f t="shared" si="409"/>
        <v>9.8828797800802265E-6</v>
      </c>
      <c r="E8618" s="2">
        <f t="shared" si="410"/>
        <v>3.2873095266568744E-2</v>
      </c>
      <c r="K8618">
        <v>8613</v>
      </c>
      <c r="L8618" s="14">
        <v>-1.7377714221378301E-3</v>
      </c>
      <c r="M8618" s="14">
        <v>0.22030887973955199</v>
      </c>
    </row>
    <row r="8619" spans="1:13" x14ac:dyDescent="0.55000000000000004">
      <c r="A8619">
        <v>8614</v>
      </c>
      <c r="C8619">
        <f t="shared" si="408"/>
        <v>0.14291020612792857</v>
      </c>
      <c r="D8619">
        <f t="shared" si="409"/>
        <v>-8.3672443528877384E-4</v>
      </c>
      <c r="E8619" s="2">
        <f t="shared" si="410"/>
        <v>4.8071761156730702E-4</v>
      </c>
      <c r="K8619">
        <v>8614</v>
      </c>
      <c r="L8619" s="14">
        <v>-1.45460215187077E-3</v>
      </c>
      <c r="M8619" s="14">
        <v>0.164835479480097</v>
      </c>
    </row>
    <row r="8620" spans="1:13" x14ac:dyDescent="0.55000000000000004">
      <c r="A8620">
        <v>8615</v>
      </c>
      <c r="C8620">
        <f t="shared" si="408"/>
        <v>0.21095347409449788</v>
      </c>
      <c r="D8620">
        <f t="shared" si="409"/>
        <v>-1.4733315538772282E-3</v>
      </c>
      <c r="E8620" s="2">
        <f t="shared" si="410"/>
        <v>2.0413398005966261E-2</v>
      </c>
      <c r="K8620">
        <v>8615</v>
      </c>
      <c r="L8620" s="14">
        <v>-8.0711874897104296E-4</v>
      </c>
      <c r="M8620" s="14">
        <v>6.8078010819776505E-2</v>
      </c>
    </row>
    <row r="8621" spans="1:13" x14ac:dyDescent="0.55000000000000004">
      <c r="A8621">
        <v>8616</v>
      </c>
      <c r="C8621">
        <f t="shared" si="408"/>
        <v>0.22605186660977358</v>
      </c>
      <c r="D8621">
        <f t="shared" si="409"/>
        <v>-1.7401635078075849E-3</v>
      </c>
      <c r="E8621" s="2">
        <f t="shared" si="410"/>
        <v>7.3865392788818679E-2</v>
      </c>
      <c r="K8621">
        <v>8616</v>
      </c>
      <c r="L8621" s="14">
        <v>4.2512551609695701E-5</v>
      </c>
      <c r="M8621" s="14">
        <v>-4.57300179756761E-2</v>
      </c>
    </row>
    <row r="8622" spans="1:13" x14ac:dyDescent="0.55000000000000004">
      <c r="A8622">
        <v>8617</v>
      </c>
      <c r="C8622">
        <f t="shared" si="408"/>
        <v>0.18441600540128447</v>
      </c>
      <c r="D8622">
        <f t="shared" si="409"/>
        <v>-1.570251101014651E-3</v>
      </c>
      <c r="E8622" s="2">
        <f t="shared" si="410"/>
        <v>0.1105567058459796</v>
      </c>
      <c r="K8622">
        <v>8617</v>
      </c>
      <c r="L8622" s="14">
        <v>8.8149631991106395E-4</v>
      </c>
      <c r="M8622" s="14">
        <v>-0.14808468008068501</v>
      </c>
    </row>
    <row r="8623" spans="1:13" x14ac:dyDescent="0.55000000000000004">
      <c r="A8623">
        <v>8618</v>
      </c>
      <c r="C8623">
        <f t="shared" si="408"/>
        <v>9.6495614018040812E-2</v>
      </c>
      <c r="D8623">
        <f t="shared" si="409"/>
        <v>-1.0062387661340872E-3</v>
      </c>
      <c r="E8623" s="2">
        <f t="shared" si="410"/>
        <v>9.6004685890045335E-2</v>
      </c>
      <c r="K8623">
        <v>8618</v>
      </c>
      <c r="L8623" s="14">
        <v>1.49970386648454E-3</v>
      </c>
      <c r="M8623" s="14">
        <v>-0.213350615408824</v>
      </c>
    </row>
    <row r="8624" spans="1:13" x14ac:dyDescent="0.55000000000000004">
      <c r="A8624">
        <v>8619</v>
      </c>
      <c r="C8624">
        <f t="shared" si="408"/>
        <v>-1.5643142517571408E-2</v>
      </c>
      <c r="D8624">
        <f t="shared" si="409"/>
        <v>-1.8968171078417642E-4</v>
      </c>
      <c r="E8624" s="2">
        <f t="shared" si="410"/>
        <v>4.3906350738103839E-2</v>
      </c>
      <c r="K8624">
        <v>8619</v>
      </c>
      <c r="L8624" s="14">
        <v>1.74230127620961E-3</v>
      </c>
      <c r="M8624" s="14">
        <v>-0.225181565576694</v>
      </c>
    </row>
    <row r="8625" spans="1:13" x14ac:dyDescent="0.55000000000000004">
      <c r="A8625">
        <v>8620</v>
      </c>
      <c r="C8625">
        <f t="shared" si="408"/>
        <v>-0.12385580001255514</v>
      </c>
      <c r="D8625">
        <f t="shared" si="409"/>
        <v>6.7448145579933187E-4</v>
      </c>
      <c r="E8625" s="2">
        <f t="shared" si="410"/>
        <v>3.2215381867793692E-3</v>
      </c>
      <c r="K8625">
        <v>8620</v>
      </c>
      <c r="L8625" s="14">
        <v>1.5485285228555501E-3</v>
      </c>
      <c r="M8625" s="14">
        <v>-0.18061439572086499</v>
      </c>
    </row>
    <row r="8626" spans="1:13" x14ac:dyDescent="0.55000000000000004">
      <c r="A8626">
        <v>8621</v>
      </c>
      <c r="C8626">
        <f t="shared" si="408"/>
        <v>-0.20098326237595215</v>
      </c>
      <c r="D8626">
        <f t="shared" si="409"/>
        <v>1.3693639939025685E-3</v>
      </c>
      <c r="E8626" s="2">
        <f t="shared" si="410"/>
        <v>1.213787671644243E-2</v>
      </c>
      <c r="K8626">
        <v>8621</v>
      </c>
      <c r="L8626" s="14">
        <v>9.6691719457879402E-4</v>
      </c>
      <c r="M8626" s="14">
        <v>-9.0811230006378293E-2</v>
      </c>
    </row>
    <row r="8627" spans="1:13" x14ac:dyDescent="0.55000000000000004">
      <c r="A8627">
        <v>8622</v>
      </c>
      <c r="C8627">
        <f t="shared" si="408"/>
        <v>-0.22766816227680264</v>
      </c>
      <c r="D8627">
        <f t="shared" si="409"/>
        <v>1.7205650334624516E-3</v>
      </c>
      <c r="E8627" s="2">
        <f t="shared" si="410"/>
        <v>6.2202521764102424E-2</v>
      </c>
      <c r="K8627">
        <v>8622</v>
      </c>
      <c r="L8627" s="14">
        <v>1.43135456600973E-4</v>
      </c>
      <c r="M8627" s="14">
        <v>2.1736171615177699E-2</v>
      </c>
    </row>
    <row r="8628" spans="1:13" x14ac:dyDescent="0.55000000000000004">
      <c r="A8628">
        <v>8623</v>
      </c>
      <c r="C8628">
        <f t="shared" si="408"/>
        <v>-0.19721315231027345</v>
      </c>
      <c r="D8628">
        <f t="shared" si="409"/>
        <v>1.6399405162566105E-3</v>
      </c>
      <c r="E8628" s="2">
        <f t="shared" si="410"/>
        <v>0.10631040655832344</v>
      </c>
      <c r="K8628">
        <v>8623</v>
      </c>
      <c r="L8628" s="14">
        <v>-7.1649544443046795E-4</v>
      </c>
      <c r="M8628" s="14">
        <v>0.12883961421429299</v>
      </c>
    </row>
    <row r="8629" spans="1:13" x14ac:dyDescent="0.55000000000000004">
      <c r="A8629">
        <v>8624</v>
      </c>
      <c r="C8629">
        <f t="shared" si="408"/>
        <v>-0.11726179803728781</v>
      </c>
      <c r="D8629">
        <f t="shared" si="409"/>
        <v>1.1477254966737291E-3</v>
      </c>
      <c r="E8629" s="2">
        <f t="shared" si="410"/>
        <v>0.10300002791513024</v>
      </c>
      <c r="K8629">
        <v>8624</v>
      </c>
      <c r="L8629" s="14">
        <v>-1.3966756165892499E-3</v>
      </c>
      <c r="M8629" s="14">
        <v>0.20367437617049799</v>
      </c>
    </row>
    <row r="8630" spans="1:13" x14ac:dyDescent="0.55000000000000004">
      <c r="A8630">
        <v>8625</v>
      </c>
      <c r="C8630">
        <f t="shared" si="408"/>
        <v>-7.8802041395313709E-3</v>
      </c>
      <c r="D8630">
        <f t="shared" si="409"/>
        <v>3.6745556955970158E-4</v>
      </c>
      <c r="E8630" s="2">
        <f t="shared" si="410"/>
        <v>5.5402723444063808E-2</v>
      </c>
      <c r="K8630">
        <v>8625</v>
      </c>
      <c r="L8630" s="14">
        <v>-1.72704971622676E-3</v>
      </c>
      <c r="M8630" s="14">
        <v>0.22749762711070301</v>
      </c>
    </row>
    <row r="8631" spans="1:13" x14ac:dyDescent="0.55000000000000004">
      <c r="A8631">
        <v>8626</v>
      </c>
      <c r="C8631">
        <f t="shared" si="408"/>
        <v>0.10347915489572339</v>
      </c>
      <c r="D8631">
        <f t="shared" si="409"/>
        <v>-5.0503796016495477E-4</v>
      </c>
      <c r="E8631" s="2">
        <f t="shared" si="410"/>
        <v>8.25618129349945E-3</v>
      </c>
      <c r="K8631">
        <v>8626</v>
      </c>
      <c r="L8631" s="14">
        <v>-1.62487350059667E-3</v>
      </c>
      <c r="M8631" s="14">
        <v>0.194342686048213</v>
      </c>
    </row>
    <row r="8632" spans="1:13" x14ac:dyDescent="0.55000000000000004">
      <c r="A8632">
        <v>8627</v>
      </c>
      <c r="C8632">
        <f t="shared" si="408"/>
        <v>0.18886742721782257</v>
      </c>
      <c r="D8632">
        <f t="shared" si="409"/>
        <v>-1.250777607226093E-3</v>
      </c>
      <c r="E8632" s="2">
        <f t="shared" si="410"/>
        <v>5.8299353878463606E-3</v>
      </c>
      <c r="K8632">
        <v>8627</v>
      </c>
      <c r="L8632" s="14">
        <v>-1.11573763675874E-3</v>
      </c>
      <c r="M8632" s="14">
        <v>0.11251341365045101</v>
      </c>
    </row>
    <row r="8633" spans="1:13" x14ac:dyDescent="0.55000000000000004">
      <c r="A8633">
        <v>8628</v>
      </c>
      <c r="C8633">
        <f t="shared" si="408"/>
        <v>0.22685395632069477</v>
      </c>
      <c r="D8633">
        <f t="shared" si="409"/>
        <v>-1.6825984391978593E-3</v>
      </c>
      <c r="E8633" s="2">
        <f t="shared" si="410"/>
        <v>5.0332697028190959E-2</v>
      </c>
      <c r="K8633">
        <v>8628</v>
      </c>
      <c r="L8633" s="14">
        <v>-3.2715836026079399E-4</v>
      </c>
      <c r="M8633" s="14">
        <v>2.5044588213891002E-3</v>
      </c>
    </row>
    <row r="8634" spans="1:13" x14ac:dyDescent="0.55000000000000004">
      <c r="A8634">
        <v>8629</v>
      </c>
      <c r="C8634">
        <f t="shared" si="408"/>
        <v>0.2079049240890706</v>
      </c>
      <c r="D8634">
        <f t="shared" si="409"/>
        <v>-1.6921225292920042E-3</v>
      </c>
      <c r="E8634" s="2">
        <f t="shared" si="410"/>
        <v>9.9879181427327435E-2</v>
      </c>
      <c r="K8634">
        <v>8629</v>
      </c>
      <c r="L8634" s="14">
        <v>5.4335975710759297E-4</v>
      </c>
      <c r="M8634" s="14">
        <v>-0.108131753256024</v>
      </c>
    </row>
    <row r="8635" spans="1:13" x14ac:dyDescent="0.55000000000000004">
      <c r="A8635">
        <v>8630</v>
      </c>
      <c r="C8635">
        <f t="shared" si="408"/>
        <v>0.13677613819917953</v>
      </c>
      <c r="D8635">
        <f t="shared" si="409"/>
        <v>-1.276959531646788E-3</v>
      </c>
      <c r="E8635" s="2">
        <f t="shared" si="410"/>
        <v>0.10788717713627659</v>
      </c>
      <c r="K8635">
        <v>8630</v>
      </c>
      <c r="L8635" s="14">
        <v>1.2777900525491599E-3</v>
      </c>
      <c r="M8635" s="14">
        <v>-0.191685696929769</v>
      </c>
    </row>
    <row r="8636" spans="1:13" x14ac:dyDescent="0.55000000000000004">
      <c r="A8636">
        <v>8631</v>
      </c>
      <c r="C8636">
        <f t="shared" si="408"/>
        <v>3.1319424633536763E-2</v>
      </c>
      <c r="D8636">
        <f t="shared" si="409"/>
        <v>-5.4130660772950807E-4</v>
      </c>
      <c r="E8636" s="2">
        <f t="shared" si="410"/>
        <v>6.6848202460254566E-2</v>
      </c>
      <c r="K8636">
        <v>8631</v>
      </c>
      <c r="L8636" s="14">
        <v>1.6921899024958001E-3</v>
      </c>
      <c r="M8636" s="14">
        <v>-0.22723076867572101</v>
      </c>
    </row>
    <row r="8637" spans="1:13" x14ac:dyDescent="0.55000000000000004">
      <c r="A8637">
        <v>8632</v>
      </c>
      <c r="C8637">
        <f t="shared" si="408"/>
        <v>-8.1997804354032533E-2</v>
      </c>
      <c r="D8637">
        <f t="shared" si="409"/>
        <v>3.3020286488989422E-4</v>
      </c>
      <c r="E8637" s="2">
        <f t="shared" si="410"/>
        <v>1.5342954517144576E-2</v>
      </c>
      <c r="K8637">
        <v>8632</v>
      </c>
      <c r="L8637" s="14">
        <v>1.6827702937783301E-3</v>
      </c>
      <c r="M8637" s="14">
        <v>-0.20586448476948799</v>
      </c>
    </row>
    <row r="8638" spans="1:13" x14ac:dyDescent="0.55000000000000004">
      <c r="A8638">
        <v>8633</v>
      </c>
      <c r="C8638">
        <f t="shared" si="408"/>
        <v>-0.17473531282319391</v>
      </c>
      <c r="D8638">
        <f t="shared" si="409"/>
        <v>1.1188383785266289E-3</v>
      </c>
      <c r="E8638" s="2">
        <f t="shared" si="410"/>
        <v>1.7470016863465568E-3</v>
      </c>
      <c r="K8638">
        <v>8633</v>
      </c>
      <c r="L8638" s="14">
        <v>1.25189042583505E-3</v>
      </c>
      <c r="M8638" s="14">
        <v>-0.13293816356219099</v>
      </c>
    </row>
    <row r="8639" spans="1:13" x14ac:dyDescent="0.55000000000000004">
      <c r="A8639">
        <v>8634</v>
      </c>
      <c r="C8639">
        <f t="shared" si="408"/>
        <v>-0.22361794090498352</v>
      </c>
      <c r="D8639">
        <f t="shared" si="409"/>
        <v>1.626669042419906E-3</v>
      </c>
      <c r="E8639" s="2">
        <f t="shared" si="410"/>
        <v>3.8770116547671908E-2</v>
      </c>
      <c r="K8639">
        <v>8634</v>
      </c>
      <c r="L8639" s="14">
        <v>5.0746683457701203E-4</v>
      </c>
      <c r="M8639" s="14">
        <v>-2.67166546022478E-2</v>
      </c>
    </row>
    <row r="8640" spans="1:13" x14ac:dyDescent="0.55000000000000004">
      <c r="A8640">
        <v>8635</v>
      </c>
      <c r="C8640">
        <f t="shared" si="408"/>
        <v>-0.2163771793118274</v>
      </c>
      <c r="D8640">
        <f t="shared" si="409"/>
        <v>1.7262400641286832E-3</v>
      </c>
      <c r="E8640" s="2">
        <f t="shared" si="410"/>
        <v>9.1550653644851945E-2</v>
      </c>
      <c r="K8640">
        <v>8635</v>
      </c>
      <c r="L8640" s="14">
        <v>-3.6405497349653598E-4</v>
      </c>
      <c r="M8640" s="14">
        <v>8.6196206240920697E-2</v>
      </c>
    </row>
    <row r="8641" spans="1:13" x14ac:dyDescent="0.55000000000000004">
      <c r="A8641">
        <v>8636</v>
      </c>
      <c r="C8641">
        <f t="shared" si="408"/>
        <v>-0.15483030658046307</v>
      </c>
      <c r="D8641">
        <f t="shared" si="409"/>
        <v>1.3925612159946673E-3</v>
      </c>
      <c r="E8641" s="2">
        <f t="shared" si="410"/>
        <v>0.11045718659550371</v>
      </c>
      <c r="K8641">
        <v>8636</v>
      </c>
      <c r="L8641" s="14">
        <v>-1.14439695502478E-3</v>
      </c>
      <c r="M8641" s="14">
        <v>0.177520692508608</v>
      </c>
    </row>
    <row r="8642" spans="1:13" x14ac:dyDescent="0.55000000000000004">
      <c r="A8642">
        <v>8637</v>
      </c>
      <c r="C8642">
        <f t="shared" si="408"/>
        <v>-5.442429046131976E-2</v>
      </c>
      <c r="D8642">
        <f t="shared" si="409"/>
        <v>7.0937885550743831E-4</v>
      </c>
      <c r="E8642" s="2">
        <f t="shared" si="410"/>
        <v>7.773407402639701E-2</v>
      </c>
      <c r="K8642">
        <v>8637</v>
      </c>
      <c r="L8642" s="14">
        <v>-1.63811761984377E-3</v>
      </c>
      <c r="M8642" s="14">
        <v>0.224384020079089</v>
      </c>
    </row>
    <row r="8643" spans="1:13" x14ac:dyDescent="0.55000000000000004">
      <c r="A8643">
        <v>8638</v>
      </c>
      <c r="C8643">
        <f t="shared" si="408"/>
        <v>5.9641075390593642E-2</v>
      </c>
      <c r="D8643">
        <f t="shared" si="409"/>
        <v>-1.5184264519228229E-4</v>
      </c>
      <c r="E8643" s="2">
        <f t="shared" si="410"/>
        <v>2.4151616144768236E-2</v>
      </c>
      <c r="K8643">
        <v>8638</v>
      </c>
      <c r="L8643" s="14">
        <v>-1.7215615646289501E-3</v>
      </c>
      <c r="M8643" s="14">
        <v>0.215048977843359</v>
      </c>
    </row>
    <row r="8644" spans="1:13" x14ac:dyDescent="0.55000000000000004">
      <c r="A8644">
        <v>8639</v>
      </c>
      <c r="C8644">
        <f t="shared" si="408"/>
        <v>0.15873778845121514</v>
      </c>
      <c r="D8644">
        <f t="shared" si="409"/>
        <v>-9.7495484251672641E-4</v>
      </c>
      <c r="E8644" s="2">
        <f t="shared" si="410"/>
        <v>4.7392256610373314E-5</v>
      </c>
      <c r="K8644">
        <v>8639</v>
      </c>
      <c r="L8644" s="14">
        <v>-1.3738297357602E-3</v>
      </c>
      <c r="M8644" s="14">
        <v>0.15185358503975399</v>
      </c>
    </row>
    <row r="8645" spans="1:13" x14ac:dyDescent="0.55000000000000004">
      <c r="A8645">
        <v>8640</v>
      </c>
      <c r="C8645">
        <f t="shared" si="408"/>
        <v>0.21799466254087946</v>
      </c>
      <c r="D8645">
        <f t="shared" si="409"/>
        <v>-1.5533739248122602E-3</v>
      </c>
      <c r="E8645" s="2">
        <f t="shared" si="410"/>
        <v>2.8012429931207984E-2</v>
      </c>
      <c r="K8645">
        <v>8640</v>
      </c>
      <c r="L8645" s="14">
        <v>-6.8201372694938196E-4</v>
      </c>
      <c r="M8645" s="14">
        <v>5.0625519831693097E-2</v>
      </c>
    </row>
    <row r="8646" spans="1:13" x14ac:dyDescent="0.55000000000000004">
      <c r="A8646">
        <v>8641</v>
      </c>
      <c r="C8646">
        <f t="shared" ref="C8646:C8709" si="411">$D$1*COS($B$2*(A8646-$L$2)+$B$1)</f>
        <v>0.22253947129568483</v>
      </c>
      <c r="D8646">
        <f t="shared" ref="D8646:D8709" si="412">$D$2*COS($B$2*(A8646-$L$3)+$B$3)</f>
        <v>-1.7419288945043159E-3</v>
      </c>
      <c r="E8646" s="2">
        <f t="shared" ref="E8646:E8709" si="413">(M8646-C8646)^2</f>
        <v>8.1693925387328753E-2</v>
      </c>
      <c r="K8646">
        <v>8641</v>
      </c>
      <c r="L8646" s="14">
        <v>1.80616850681915E-4</v>
      </c>
      <c r="M8646" s="14">
        <v>-6.3282020876140405E-2</v>
      </c>
    </row>
    <row r="8647" spans="1:13" x14ac:dyDescent="0.55000000000000004">
      <c r="A8647">
        <v>8642</v>
      </c>
      <c r="C8647">
        <f t="shared" si="411"/>
        <v>0.17123156351514277</v>
      </c>
      <c r="D8647">
        <f t="shared" si="412"/>
        <v>-1.4932964286236004E-3</v>
      </c>
      <c r="E8647" s="2">
        <f t="shared" si="413"/>
        <v>0.11060396916247682</v>
      </c>
      <c r="K8647">
        <v>8642</v>
      </c>
      <c r="L8647" s="14">
        <v>9.9801081759433091E-4</v>
      </c>
      <c r="M8647" s="14">
        <v>-0.16134018688238699</v>
      </c>
    </row>
    <row r="8648" spans="1:13" x14ac:dyDescent="0.55000000000000004">
      <c r="A8648">
        <v>8643</v>
      </c>
      <c r="C8648">
        <f t="shared" si="411"/>
        <v>7.6948142567282996E-2</v>
      </c>
      <c r="D8648">
        <f t="shared" si="412"/>
        <v>-8.6987803534961747E-4</v>
      </c>
      <c r="E8648" s="2">
        <f t="shared" si="413"/>
        <v>8.7579207966738556E-2</v>
      </c>
      <c r="K8648">
        <v>8643</v>
      </c>
      <c r="L8648" s="14">
        <v>1.56544678403061E-3</v>
      </c>
      <c r="M8648" s="14">
        <v>-0.218989702202085</v>
      </c>
    </row>
    <row r="8649" spans="1:13" x14ac:dyDescent="0.55000000000000004">
      <c r="A8649">
        <v>8644</v>
      </c>
      <c r="C8649">
        <f t="shared" si="411"/>
        <v>-3.6647640226811169E-2</v>
      </c>
      <c r="D8649">
        <f t="shared" si="412"/>
        <v>-2.8138590777040678E-5</v>
      </c>
      <c r="E8649" s="2">
        <f t="shared" si="413"/>
        <v>3.4278392517487238E-2</v>
      </c>
      <c r="K8649">
        <v>8644</v>
      </c>
      <c r="L8649" s="14">
        <v>1.7408068920796199E-3</v>
      </c>
      <c r="M8649" s="14">
        <v>-0.22179188809178599</v>
      </c>
    </row>
    <row r="8650" spans="1:13" x14ac:dyDescent="0.55000000000000004">
      <c r="A8650">
        <v>8645</v>
      </c>
      <c r="C8650">
        <f t="shared" si="411"/>
        <v>-0.14104563779494048</v>
      </c>
      <c r="D8650">
        <f t="shared" si="412"/>
        <v>8.2066304696614008E-4</v>
      </c>
      <c r="E8650" s="2">
        <f t="shared" si="413"/>
        <v>7.8395978786621582E-4</v>
      </c>
      <c r="K8650">
        <v>8645</v>
      </c>
      <c r="L8650" s="14">
        <v>1.4801711148253499E-3</v>
      </c>
      <c r="M8650" s="14">
        <v>-0.16904491971191499</v>
      </c>
    </row>
    <row r="8651" spans="1:13" x14ac:dyDescent="0.55000000000000004">
      <c r="A8651">
        <v>8646</v>
      </c>
      <c r="C8651">
        <f t="shared" si="411"/>
        <v>-0.21004415328141371</v>
      </c>
      <c r="D8651">
        <f t="shared" si="412"/>
        <v>1.4634955581115572E-3</v>
      </c>
      <c r="E8651" s="2">
        <f t="shared" si="413"/>
        <v>1.851900495820908E-2</v>
      </c>
      <c r="K8651">
        <v>8646</v>
      </c>
      <c r="L8651" s="14">
        <v>8.4881729954810797E-4</v>
      </c>
      <c r="M8651" s="14">
        <v>-7.3959602511647501E-2</v>
      </c>
    </row>
    <row r="8652" spans="1:13" x14ac:dyDescent="0.55000000000000004">
      <c r="A8652">
        <v>8647</v>
      </c>
      <c r="C8652">
        <f t="shared" si="411"/>
        <v>-0.2263260136763168</v>
      </c>
      <c r="D8652">
        <f t="shared" si="412"/>
        <v>1.7390215322320966E-3</v>
      </c>
      <c r="E8652" s="2">
        <f t="shared" si="413"/>
        <v>7.0742897247710615E-2</v>
      </c>
      <c r="K8652">
        <v>8647</v>
      </c>
      <c r="L8652" s="14">
        <v>4.8719259188024401E-6</v>
      </c>
      <c r="M8652" s="14">
        <v>3.9649355949727003E-2</v>
      </c>
    </row>
    <row r="8653" spans="1:13" x14ac:dyDescent="0.55000000000000004">
      <c r="A8653">
        <v>8648</v>
      </c>
      <c r="C8653">
        <f t="shared" si="411"/>
        <v>-0.18580481521231437</v>
      </c>
      <c r="D8653">
        <f t="shared" si="412"/>
        <v>1.5780897574278576E-3</v>
      </c>
      <c r="E8653" s="2">
        <f t="shared" si="413"/>
        <v>0.10832833582800369</v>
      </c>
      <c r="K8653">
        <v>8648</v>
      </c>
      <c r="L8653" s="14">
        <v>-8.4029365178010199E-4</v>
      </c>
      <c r="M8653" s="14">
        <v>0.143327887246745</v>
      </c>
    </row>
    <row r="8654" spans="1:13" x14ac:dyDescent="0.55000000000000004">
      <c r="A8654">
        <v>8649</v>
      </c>
      <c r="C8654">
        <f t="shared" si="411"/>
        <v>-9.8650524584777008E-2</v>
      </c>
      <c r="D8654">
        <f t="shared" si="412"/>
        <v>1.0210907170020416E-3</v>
      </c>
      <c r="E8654" s="2">
        <f t="shared" si="413"/>
        <v>9.5951000267629927E-2</v>
      </c>
      <c r="K8654">
        <v>8649</v>
      </c>
      <c r="L8654" s="14">
        <v>-1.47500247158731E-3</v>
      </c>
      <c r="M8654" s="14">
        <v>0.21110906004115501</v>
      </c>
    </row>
    <row r="8655" spans="1:13" x14ac:dyDescent="0.55000000000000004">
      <c r="A8655">
        <v>8650</v>
      </c>
      <c r="C8655">
        <f t="shared" si="411"/>
        <v>1.3262968325468942E-2</v>
      </c>
      <c r="D8655">
        <f t="shared" si="412"/>
        <v>2.0781942949330711E-4</v>
      </c>
      <c r="E8655" s="2">
        <f t="shared" si="413"/>
        <v>4.5264132947855716E-2</v>
      </c>
      <c r="K8655">
        <v>8650</v>
      </c>
      <c r="L8655" s="14">
        <v>-1.74028777213445E-3</v>
      </c>
      <c r="M8655" s="14">
        <v>0.226016659122728</v>
      </c>
    </row>
    <row r="8656" spans="1:13" x14ac:dyDescent="0.55000000000000004">
      <c r="A8656">
        <v>8651</v>
      </c>
      <c r="C8656">
        <f t="shared" si="411"/>
        <v>0.12184773574721286</v>
      </c>
      <c r="D8656">
        <f t="shared" si="412"/>
        <v>-6.5761015433224066E-4</v>
      </c>
      <c r="E8656" s="2">
        <f t="shared" si="413"/>
        <v>3.9024069549609564E-3</v>
      </c>
      <c r="K8656">
        <v>8651</v>
      </c>
      <c r="L8656" s="14">
        <v>-1.5697072041889601E-3</v>
      </c>
      <c r="M8656" s="14">
        <v>0.18431698382145301</v>
      </c>
    </row>
    <row r="8657" spans="1:13" x14ac:dyDescent="0.55000000000000004">
      <c r="A8657">
        <v>8652</v>
      </c>
      <c r="C8657">
        <f t="shared" si="411"/>
        <v>0.1998512898413041</v>
      </c>
      <c r="D8657">
        <f t="shared" si="412"/>
        <v>-1.3579934507267303E-3</v>
      </c>
      <c r="E8657" s="2">
        <f t="shared" si="413"/>
        <v>1.0691004405674666E-2</v>
      </c>
      <c r="K8657">
        <v>8652</v>
      </c>
      <c r="L8657" s="14">
        <v>-1.00598372919782E-3</v>
      </c>
      <c r="M8657" s="14">
        <v>9.6453976502539507E-2</v>
      </c>
    </row>
    <row r="8658" spans="1:13" x14ac:dyDescent="0.55000000000000004">
      <c r="A8658">
        <v>8653</v>
      </c>
      <c r="C8658">
        <f t="shared" si="411"/>
        <v>0.2276963827189763</v>
      </c>
      <c r="D8658">
        <f t="shared" si="412"/>
        <v>-1.7175490152430697E-3</v>
      </c>
      <c r="E8658" s="2">
        <f t="shared" si="413"/>
        <v>5.917684353124604E-2</v>
      </c>
      <c r="K8658">
        <v>8653</v>
      </c>
      <c r="L8658" s="14">
        <v>-1.9030538855909201E-4</v>
      </c>
      <c r="M8658" s="14">
        <v>-1.55665275884646E-2</v>
      </c>
    </row>
    <row r="8659" spans="1:13" x14ac:dyDescent="0.55000000000000004">
      <c r="A8659">
        <v>8654</v>
      </c>
      <c r="C8659">
        <f t="shared" si="411"/>
        <v>0.19839448299312301</v>
      </c>
      <c r="D8659">
        <f t="shared" si="412"/>
        <v>-1.64603597999413E-3</v>
      </c>
      <c r="E8659" s="2">
        <f t="shared" si="413"/>
        <v>0.10373731799083383</v>
      </c>
      <c r="K8659">
        <v>8654</v>
      </c>
      <c r="L8659" s="14">
        <v>6.7303611721318004E-4</v>
      </c>
      <c r="M8659" s="14">
        <v>-0.12368829827721101</v>
      </c>
    </row>
    <row r="8660" spans="1:13" x14ac:dyDescent="0.55000000000000004">
      <c r="A8660">
        <v>8655</v>
      </c>
      <c r="C8660">
        <f t="shared" si="411"/>
        <v>0.11929974985989307</v>
      </c>
      <c r="D8660">
        <f t="shared" si="412"/>
        <v>-1.1614026094522137E-3</v>
      </c>
      <c r="E8660" s="2">
        <f t="shared" si="413"/>
        <v>0.10248406026234048</v>
      </c>
      <c r="K8660">
        <v>8655</v>
      </c>
      <c r="L8660" s="14">
        <v>1.3678115522164601E-3</v>
      </c>
      <c r="M8660" s="14">
        <v>-0.20083156735593399</v>
      </c>
    </row>
    <row r="8661" spans="1:13" x14ac:dyDescent="0.55000000000000004">
      <c r="A8661">
        <v>8656</v>
      </c>
      <c r="C8661">
        <f t="shared" si="411"/>
        <v>1.0263294151034486E-2</v>
      </c>
      <c r="D8661">
        <f t="shared" si="412"/>
        <v>-3.8528166436241481E-4</v>
      </c>
      <c r="E8661" s="2">
        <f t="shared" si="413"/>
        <v>5.6614786255921791E-2</v>
      </c>
      <c r="K8661">
        <v>8656</v>
      </c>
      <c r="L8661" s="14">
        <v>1.72001009868029E-3</v>
      </c>
      <c r="M8661" s="14">
        <v>-0.227675324521769</v>
      </c>
    </row>
    <row r="8662" spans="1:13" x14ac:dyDescent="0.55000000000000004">
      <c r="A8662">
        <v>8657</v>
      </c>
      <c r="C8662">
        <f t="shared" si="411"/>
        <v>-0.10134903205665786</v>
      </c>
      <c r="D8662">
        <f t="shared" si="412"/>
        <v>4.8753685738922874E-4</v>
      </c>
      <c r="E8662" s="2">
        <f t="shared" si="413"/>
        <v>9.2443133368584444E-3</v>
      </c>
      <c r="K8662">
        <v>8657</v>
      </c>
      <c r="L8662" s="14">
        <v>1.64142144576164E-3</v>
      </c>
      <c r="M8662" s="14">
        <v>-0.19749638426595401</v>
      </c>
    </row>
    <row r="8663" spans="1:13" x14ac:dyDescent="0.55000000000000004">
      <c r="A8663">
        <v>8658</v>
      </c>
      <c r="C8663">
        <f t="shared" si="411"/>
        <v>-0.18752488748434443</v>
      </c>
      <c r="D8663">
        <f t="shared" si="412"/>
        <v>1.2379939043798947E-3</v>
      </c>
      <c r="E8663" s="2">
        <f t="shared" si="413"/>
        <v>4.8541371544554299E-3</v>
      </c>
      <c r="K8663">
        <v>8658</v>
      </c>
      <c r="L8663" s="14">
        <v>1.1517286091125901E-3</v>
      </c>
      <c r="M8663" s="14">
        <v>-0.11785324939210901</v>
      </c>
    </row>
    <row r="8664" spans="1:13" x14ac:dyDescent="0.55000000000000004">
      <c r="A8664">
        <v>8659</v>
      </c>
      <c r="C8664">
        <f t="shared" si="411"/>
        <v>-0.22663594886743044</v>
      </c>
      <c r="D8664">
        <f t="shared" si="412"/>
        <v>1.6777405762365843E-3</v>
      </c>
      <c r="E8664" s="2">
        <f t="shared" si="413"/>
        <v>4.7499112789870374E-2</v>
      </c>
      <c r="K8664">
        <v>8659</v>
      </c>
      <c r="L8664" s="14">
        <v>3.7357819750572299E-4</v>
      </c>
      <c r="M8664" s="14">
        <v>-8.6930370995310594E-3</v>
      </c>
    </row>
    <row r="8665" spans="1:13" x14ac:dyDescent="0.55000000000000004">
      <c r="A8665">
        <v>8660</v>
      </c>
      <c r="C8665">
        <f t="shared" si="411"/>
        <v>-0.20886616419155687</v>
      </c>
      <c r="D8665">
        <f t="shared" si="412"/>
        <v>1.6964097274233059E-3</v>
      </c>
      <c r="E8665" s="2">
        <f t="shared" si="413"/>
        <v>9.7038831766367989E-2</v>
      </c>
      <c r="K8665">
        <v>8660</v>
      </c>
      <c r="L8665" s="14">
        <v>-4.98137191177343E-4</v>
      </c>
      <c r="M8665" s="14">
        <v>0.102644400262312</v>
      </c>
    </row>
    <row r="8666" spans="1:13" x14ac:dyDescent="0.55000000000000004">
      <c r="A8666">
        <v>8661</v>
      </c>
      <c r="C8666">
        <f t="shared" si="411"/>
        <v>-0.13867537485302611</v>
      </c>
      <c r="D8666">
        <f t="shared" si="412"/>
        <v>1.2893157945066762E-3</v>
      </c>
      <c r="E8666" s="2">
        <f t="shared" si="413"/>
        <v>0.10689583540133632</v>
      </c>
      <c r="K8666">
        <v>8661</v>
      </c>
      <c r="L8666" s="14">
        <v>-1.2450910301112601E-3</v>
      </c>
      <c r="M8666" s="14">
        <v>0.18827391081882899</v>
      </c>
    </row>
    <row r="8667" spans="1:13" x14ac:dyDescent="0.55000000000000004">
      <c r="A8667">
        <v>8662</v>
      </c>
      <c r="C8667">
        <f t="shared" si="411"/>
        <v>-3.3679989471360437E-2</v>
      </c>
      <c r="D8667">
        <f t="shared" si="412"/>
        <v>5.586307737895066E-4</v>
      </c>
      <c r="E8667" s="2">
        <f t="shared" si="413"/>
        <v>6.7823285873067657E-2</v>
      </c>
      <c r="K8667">
        <v>8662</v>
      </c>
      <c r="L8667" s="14">
        <v>-1.6802040965698201E-3</v>
      </c>
      <c r="M8667" s="14">
        <v>0.226749052444221</v>
      </c>
    </row>
    <row r="8668" spans="1:13" x14ac:dyDescent="0.55000000000000004">
      <c r="A8668">
        <v>8663</v>
      </c>
      <c r="C8668">
        <f t="shared" si="411"/>
        <v>7.9768363349766627E-2</v>
      </c>
      <c r="D8668">
        <f t="shared" si="412"/>
        <v>-3.1225879614639826E-4</v>
      </c>
      <c r="E8668" s="2">
        <f t="shared" si="413"/>
        <v>1.6554714104649235E-2</v>
      </c>
      <c r="K8668">
        <v>8663</v>
      </c>
      <c r="L8668" s="14">
        <v>-1.6944996238129799E-3</v>
      </c>
      <c r="M8668" s="14">
        <v>0.208433487235959</v>
      </c>
    </row>
    <row r="8669" spans="1:13" x14ac:dyDescent="0.55000000000000004">
      <c r="A8669">
        <v>8664</v>
      </c>
      <c r="C8669">
        <f t="shared" si="411"/>
        <v>0.17319653835164225</v>
      </c>
      <c r="D8669">
        <f t="shared" si="412"/>
        <v>-1.1047779901231249E-3</v>
      </c>
      <c r="E8669" s="2">
        <f t="shared" si="413"/>
        <v>1.2448249030764036E-3</v>
      </c>
      <c r="K8669">
        <v>8664</v>
      </c>
      <c r="L8669" s="14">
        <v>-1.2843972083596701E-3</v>
      </c>
      <c r="M8669" s="14">
        <v>0.13791446212197001</v>
      </c>
    </row>
    <row r="8670" spans="1:13" x14ac:dyDescent="0.55000000000000004">
      <c r="A8670">
        <v>8665</v>
      </c>
      <c r="C8670">
        <f t="shared" si="411"/>
        <v>0.22315603292372557</v>
      </c>
      <c r="D8670">
        <f t="shared" si="412"/>
        <v>-1.6200211954762501E-3</v>
      </c>
      <c r="E8670" s="2">
        <f t="shared" si="413"/>
        <v>3.621490011673098E-2</v>
      </c>
      <c r="K8670">
        <v>8665</v>
      </c>
      <c r="L8670" s="14">
        <v>-5.5260954425087095E-4</v>
      </c>
      <c r="M8670" s="14">
        <v>3.2853904410324597E-2</v>
      </c>
    </row>
    <row r="8671" spans="1:13" x14ac:dyDescent="0.55000000000000004">
      <c r="A8671">
        <v>8666</v>
      </c>
      <c r="C8671">
        <f t="shared" si="411"/>
        <v>0.21710806698791116</v>
      </c>
      <c r="D8671">
        <f t="shared" si="412"/>
        <v>-1.7286732281022374E-3</v>
      </c>
      <c r="E8671" s="2">
        <f t="shared" si="413"/>
        <v>8.8531946618374407E-2</v>
      </c>
      <c r="K8671">
        <v>8666</v>
      </c>
      <c r="L8671" s="14">
        <v>3.1758260835629401E-4</v>
      </c>
      <c r="M8671" s="14">
        <v>-8.0435117471713793E-2</v>
      </c>
    </row>
    <row r="8672" spans="1:13" x14ac:dyDescent="0.55000000000000004">
      <c r="A8672">
        <v>8667</v>
      </c>
      <c r="C8672">
        <f t="shared" si="411"/>
        <v>0.15657055251308141</v>
      </c>
      <c r="D8672">
        <f t="shared" si="412"/>
        <v>-1.4034647180150971E-3</v>
      </c>
      <c r="E8672" s="2">
        <f t="shared" si="413"/>
        <v>0.10899850595637343</v>
      </c>
      <c r="K8672">
        <v>8667</v>
      </c>
      <c r="L8672" s="14">
        <v>1.1082342265611501E-3</v>
      </c>
      <c r="M8672" s="14">
        <v>-0.17357866519971801</v>
      </c>
    </row>
    <row r="8673" spans="1:13" x14ac:dyDescent="0.55000000000000004">
      <c r="A8673">
        <v>8668</v>
      </c>
      <c r="C8673">
        <f t="shared" si="411"/>
        <v>5.6737129602859204E-2</v>
      </c>
      <c r="D8673">
        <f t="shared" si="412"/>
        <v>-7.2601614639520272E-4</v>
      </c>
      <c r="E8673" s="2">
        <f t="shared" si="413"/>
        <v>7.8391874065940462E-2</v>
      </c>
      <c r="K8673">
        <v>8668</v>
      </c>
      <c r="L8673" s="14">
        <v>1.6213217077377499E-3</v>
      </c>
      <c r="M8673" s="14">
        <v>-0.22324835942459101</v>
      </c>
    </row>
    <row r="8674" spans="1:13" x14ac:dyDescent="0.55000000000000004">
      <c r="A8674">
        <v>8669</v>
      </c>
      <c r="C8674">
        <f t="shared" si="411"/>
        <v>-5.7336116913878472E-2</v>
      </c>
      <c r="D8674">
        <f t="shared" si="412"/>
        <v>1.336471747637452E-4</v>
      </c>
      <c r="E8674" s="2">
        <f t="shared" si="413"/>
        <v>2.5493870283211137E-2</v>
      </c>
      <c r="K8674">
        <v>8669</v>
      </c>
      <c r="L8674" s="14">
        <v>1.72833910926176E-3</v>
      </c>
      <c r="M8674" s="14">
        <v>-0.21700411709929801</v>
      </c>
    </row>
    <row r="8675" spans="1:13" x14ac:dyDescent="0.55000000000000004">
      <c r="A8675">
        <v>8670</v>
      </c>
      <c r="C8675">
        <f t="shared" si="411"/>
        <v>-0.15701920663468558</v>
      </c>
      <c r="D8675">
        <f t="shared" si="412"/>
        <v>9.5976787211591924E-4</v>
      </c>
      <c r="E8675" s="2">
        <f t="shared" si="413"/>
        <v>3.7131861513561455E-7</v>
      </c>
      <c r="K8675">
        <v>8670</v>
      </c>
      <c r="L8675" s="14">
        <v>1.40248325903373E-3</v>
      </c>
      <c r="M8675" s="14">
        <v>-0.15640984745067699</v>
      </c>
    </row>
    <row r="8676" spans="1:13" x14ac:dyDescent="0.55000000000000004">
      <c r="A8676">
        <v>8671</v>
      </c>
      <c r="C8676">
        <f t="shared" si="411"/>
        <v>-0.21729378519146583</v>
      </c>
      <c r="D8676">
        <f t="shared" si="412"/>
        <v>1.5450070638568388E-3</v>
      </c>
      <c r="E8676" s="2">
        <f t="shared" si="413"/>
        <v>2.5809072808768072E-2</v>
      </c>
      <c r="K8676">
        <v>8671</v>
      </c>
      <c r="L8676" s="14">
        <v>7.25366776206217E-4</v>
      </c>
      <c r="M8676" s="14">
        <v>-5.6641761211784603E-2</v>
      </c>
    </row>
    <row r="8677" spans="1:13" x14ac:dyDescent="0.55000000000000004">
      <c r="A8677">
        <v>8672</v>
      </c>
      <c r="C8677">
        <f t="shared" si="411"/>
        <v>-0.22303220385716727</v>
      </c>
      <c r="D8677">
        <f t="shared" si="412"/>
        <v>1.742482048755828E-3</v>
      </c>
      <c r="E8677" s="2">
        <f t="shared" si="413"/>
        <v>7.8593212134951074E-2</v>
      </c>
      <c r="K8677">
        <v>8672</v>
      </c>
      <c r="L8677" s="14">
        <v>-1.33422315570943E-4</v>
      </c>
      <c r="M8677" s="14">
        <v>5.7312605502576497E-2</v>
      </c>
    </row>
    <row r="8678" spans="1:13" x14ac:dyDescent="0.55000000000000004">
      <c r="A8678">
        <v>8673</v>
      </c>
      <c r="C8678">
        <f t="shared" si="411"/>
        <v>-0.17279424050056749</v>
      </c>
      <c r="D8678">
        <f t="shared" si="412"/>
        <v>1.5026307680244832E-3</v>
      </c>
      <c r="E8678" s="2">
        <f t="shared" si="413"/>
        <v>0.1087066498830847</v>
      </c>
      <c r="K8678">
        <v>8673</v>
      </c>
      <c r="L8678" s="14">
        <v>-9.5879496072140402E-4</v>
      </c>
      <c r="M8678" s="14">
        <v>0.156912674627224</v>
      </c>
    </row>
    <row r="8679" spans="1:13" x14ac:dyDescent="0.55000000000000004">
      <c r="A8679">
        <v>8674</v>
      </c>
      <c r="C8679">
        <f t="shared" si="411"/>
        <v>-7.9188564991925781E-2</v>
      </c>
      <c r="D8679">
        <f t="shared" si="412"/>
        <v>8.8565083746251262E-4</v>
      </c>
      <c r="E8679" s="2">
        <f t="shared" si="413"/>
        <v>8.7853882380160606E-2</v>
      </c>
      <c r="K8679">
        <v>8674</v>
      </c>
      <c r="L8679" s="14">
        <v>-1.54403146002707E-3</v>
      </c>
      <c r="M8679" s="14">
        <v>0.21721299097592101</v>
      </c>
    </row>
    <row r="8680" spans="1:13" x14ac:dyDescent="0.55000000000000004">
      <c r="A8680">
        <v>8675</v>
      </c>
      <c r="C8680">
        <f t="shared" si="411"/>
        <v>3.4291771167177951E-2</v>
      </c>
      <c r="D8680">
        <f t="shared" si="412"/>
        <v>4.6391214735900878E-5</v>
      </c>
      <c r="E8680" s="2">
        <f t="shared" si="413"/>
        <v>3.5652688429130067E-2</v>
      </c>
      <c r="K8680">
        <v>8675</v>
      </c>
      <c r="L8680" s="14">
        <v>-1.7425557016931699E-3</v>
      </c>
      <c r="M8680" s="14">
        <v>0.22311096624312901</v>
      </c>
    </row>
    <row r="8681" spans="1:13" x14ac:dyDescent="0.55000000000000004">
      <c r="A8681">
        <v>8676</v>
      </c>
      <c r="C8681">
        <f t="shared" si="411"/>
        <v>0.13916559557650504</v>
      </c>
      <c r="D8681">
        <f t="shared" si="412"/>
        <v>-8.0451162504020215E-4</v>
      </c>
      <c r="E8681" s="2">
        <f t="shared" si="413"/>
        <v>1.1535410933302594E-3</v>
      </c>
      <c r="K8681">
        <v>8676</v>
      </c>
      <c r="L8681" s="14">
        <v>-1.5046460578394599E-3</v>
      </c>
      <c r="M8681" s="14">
        <v>0.173129415934796</v>
      </c>
    </row>
    <row r="8682" spans="1:13" x14ac:dyDescent="0.55000000000000004">
      <c r="A8682">
        <v>8677</v>
      </c>
      <c r="C8682">
        <f t="shared" si="411"/>
        <v>0.20911178887282575</v>
      </c>
      <c r="D8682">
        <f t="shared" si="412"/>
        <v>-1.4534990046767679E-3</v>
      </c>
      <c r="E8682" s="2">
        <f t="shared" si="413"/>
        <v>1.6725022740644403E-2</v>
      </c>
      <c r="K8682">
        <v>8677</v>
      </c>
      <c r="L8682" s="14">
        <v>-8.8988847465336395E-4</v>
      </c>
      <c r="M8682" s="14">
        <v>7.97865293886693E-2</v>
      </c>
    </row>
    <row r="8683" spans="1:13" x14ac:dyDescent="0.55000000000000004">
      <c r="A8683">
        <v>8678</v>
      </c>
      <c r="C8683">
        <f t="shared" si="411"/>
        <v>0.22657533089147081</v>
      </c>
      <c r="D8683">
        <f t="shared" si="412"/>
        <v>-1.7376887714900843E-3</v>
      </c>
      <c r="E8683" s="2">
        <f t="shared" si="413"/>
        <v>6.765966719340398E-2</v>
      </c>
      <c r="K8683">
        <v>8678</v>
      </c>
      <c r="L8683" s="14">
        <v>-5.2252802523022497E-5</v>
      </c>
      <c r="M8683" s="14">
        <v>-3.3539388402543703E-2</v>
      </c>
    </row>
    <row r="8684" spans="1:13" x14ac:dyDescent="0.55000000000000004">
      <c r="A8684">
        <v>8679</v>
      </c>
      <c r="C8684">
        <f t="shared" si="411"/>
        <v>0.18717324068539662</v>
      </c>
      <c r="D8684">
        <f t="shared" si="412"/>
        <v>-1.5857552842325001E-3</v>
      </c>
      <c r="E8684" s="2">
        <f t="shared" si="413"/>
        <v>0.10604036689708021</v>
      </c>
      <c r="K8684">
        <v>8679</v>
      </c>
      <c r="L8684" s="14">
        <v>7.9846990815206505E-4</v>
      </c>
      <c r="M8684" s="14">
        <v>-0.13846515830507899</v>
      </c>
    </row>
    <row r="8685" spans="1:13" x14ac:dyDescent="0.55000000000000004">
      <c r="A8685">
        <v>8680</v>
      </c>
      <c r="C8685">
        <f t="shared" si="411"/>
        <v>0.10079461236616422</v>
      </c>
      <c r="D8685">
        <f t="shared" si="412"/>
        <v>-1.0358306457018578E-3</v>
      </c>
      <c r="E8685" s="2">
        <f t="shared" si="413"/>
        <v>9.5794015228789012E-2</v>
      </c>
      <c r="K8685">
        <v>8680</v>
      </c>
      <c r="L8685" s="14">
        <v>1.4492108769827601E-3</v>
      </c>
      <c r="M8685" s="14">
        <v>-0.208711470334627</v>
      </c>
    </row>
    <row r="8686" spans="1:13" x14ac:dyDescent="0.55000000000000004">
      <c r="A8686">
        <v>8681</v>
      </c>
      <c r="C8686">
        <f t="shared" si="411"/>
        <v>-1.08813390751204E-2</v>
      </c>
      <c r="D8686">
        <f t="shared" si="412"/>
        <v>-2.2593434867768897E-4</v>
      </c>
      <c r="E8686" s="2">
        <f t="shared" si="413"/>
        <v>4.6571090529028726E-2</v>
      </c>
      <c r="K8686">
        <v>8681</v>
      </c>
      <c r="L8686" s="14">
        <v>1.7369879914215501E-3</v>
      </c>
      <c r="M8686" s="14">
        <v>-0.22668469986690401</v>
      </c>
    </row>
    <row r="8687" spans="1:13" x14ac:dyDescent="0.55000000000000004">
      <c r="A8687">
        <v>8682</v>
      </c>
      <c r="C8687">
        <f t="shared" si="411"/>
        <v>-0.11982630376897903</v>
      </c>
      <c r="D8687">
        <f t="shared" si="412"/>
        <v>6.4066670754637308E-4</v>
      </c>
      <c r="E8687" s="2">
        <f t="shared" si="413"/>
        <v>4.6317601897696431E-3</v>
      </c>
      <c r="K8687">
        <v>8682</v>
      </c>
      <c r="L8687" s="14">
        <v>1.5897256879176E-3</v>
      </c>
      <c r="M8687" s="14">
        <v>-0.187883340067731</v>
      </c>
    </row>
    <row r="8688" spans="1:13" x14ac:dyDescent="0.55000000000000004">
      <c r="A8688">
        <v>8683</v>
      </c>
      <c r="C8688">
        <f t="shared" si="411"/>
        <v>-0.19869739195328595</v>
      </c>
      <c r="D8688">
        <f t="shared" si="412"/>
        <v>1.3464739243429023E-3</v>
      </c>
      <c r="E8688" s="2">
        <f t="shared" si="413"/>
        <v>9.3454678015798265E-3</v>
      </c>
      <c r="K8688">
        <v>8683</v>
      </c>
      <c r="L8688" s="14">
        <v>1.0443067239324999E-3</v>
      </c>
      <c r="M8688" s="14">
        <v>-0.102025432204971</v>
      </c>
    </row>
    <row r="8689" spans="1:13" x14ac:dyDescent="0.55000000000000004">
      <c r="A8689">
        <v>8684</v>
      </c>
      <c r="C8689">
        <f t="shared" si="411"/>
        <v>-0.22769962296884713</v>
      </c>
      <c r="D8689">
        <f t="shared" si="412"/>
        <v>1.7143445675713706E-3</v>
      </c>
      <c r="E8689" s="2">
        <f t="shared" si="413"/>
        <v>5.6209297719181324E-2</v>
      </c>
      <c r="K8689">
        <v>8684</v>
      </c>
      <c r="L8689" s="14">
        <v>2.3733466252991799E-4</v>
      </c>
      <c r="M8689" s="14">
        <v>9.3853780733557102E-3</v>
      </c>
    </row>
    <row r="8690" spans="1:13" x14ac:dyDescent="0.55000000000000004">
      <c r="A8690">
        <v>8685</v>
      </c>
      <c r="C8690">
        <f t="shared" si="411"/>
        <v>-0.19955404814646432</v>
      </c>
      <c r="D8690">
        <f t="shared" si="412"/>
        <v>1.6519508598557588E-3</v>
      </c>
      <c r="E8690" s="2">
        <f t="shared" si="413"/>
        <v>0.10112375217449357</v>
      </c>
      <c r="K8690">
        <v>8685</v>
      </c>
      <c r="L8690" s="14">
        <v>-6.2907933742063695E-4</v>
      </c>
      <c r="M8690" s="14">
        <v>0.118445562190551</v>
      </c>
    </row>
    <row r="8691" spans="1:13" x14ac:dyDescent="0.55000000000000004">
      <c r="A8691">
        <v>8686</v>
      </c>
      <c r="C8691">
        <f t="shared" si="411"/>
        <v>-0.12132461350491029</v>
      </c>
      <c r="D8691">
        <f t="shared" si="412"/>
        <v>1.1749523066776767E-3</v>
      </c>
      <c r="E8691" s="2">
        <f t="shared" si="413"/>
        <v>0.10186625508189046</v>
      </c>
      <c r="K8691">
        <v>8686</v>
      </c>
      <c r="L8691" s="14">
        <v>-1.3379365147893E-3</v>
      </c>
      <c r="M8691" s="14">
        <v>0.197840320474201</v>
      </c>
    </row>
    <row r="8692" spans="1:13" x14ac:dyDescent="0.55000000000000004">
      <c r="A8692">
        <v>8687</v>
      </c>
      <c r="C8692">
        <f t="shared" si="411"/>
        <v>-1.2645258193567464E-2</v>
      </c>
      <c r="D8692">
        <f t="shared" si="412"/>
        <v>4.0306549055307714E-4</v>
      </c>
      <c r="E8692" s="2">
        <f t="shared" si="413"/>
        <v>5.7758509561584966E-2</v>
      </c>
      <c r="K8692">
        <v>8687</v>
      </c>
      <c r="L8692" s="14">
        <v>-1.71169919207343E-3</v>
      </c>
      <c r="M8692" s="14">
        <v>0.22768474318284199</v>
      </c>
    </row>
    <row r="8693" spans="1:13" x14ac:dyDescent="0.55000000000000004">
      <c r="A8693">
        <v>8688</v>
      </c>
      <c r="C8693">
        <f t="shared" si="411"/>
        <v>9.920779038346661E-2</v>
      </c>
      <c r="D8693">
        <f t="shared" si="412"/>
        <v>-4.6998226775390973E-4</v>
      </c>
      <c r="E8693" s="2">
        <f t="shared" si="413"/>
        <v>1.0260944268126028E-2</v>
      </c>
      <c r="K8693">
        <v>8688</v>
      </c>
      <c r="L8693" s="14">
        <v>-1.6567561880918901E-3</v>
      </c>
      <c r="M8693" s="14">
        <v>0.20050410950773701</v>
      </c>
    </row>
    <row r="8694" spans="1:13" x14ac:dyDescent="0.55000000000000004">
      <c r="A8694">
        <v>8689</v>
      </c>
      <c r="C8694">
        <f t="shared" si="411"/>
        <v>0.18616177470664405</v>
      </c>
      <c r="D8694">
        <f t="shared" si="412"/>
        <v>-1.2250743832768062E-3</v>
      </c>
      <c r="E8694" s="2">
        <f t="shared" si="413"/>
        <v>3.9760335274129002E-3</v>
      </c>
      <c r="K8694">
        <v>8689</v>
      </c>
      <c r="L8694" s="14">
        <v>-1.1868683190334999E-3</v>
      </c>
      <c r="M8694" s="14">
        <v>0.12310597776922599</v>
      </c>
    </row>
    <row r="8695" spans="1:13" x14ac:dyDescent="0.55000000000000004">
      <c r="A8695">
        <v>8690</v>
      </c>
      <c r="C8695">
        <f t="shared" si="411"/>
        <v>0.22639307756030141</v>
      </c>
      <c r="D8695">
        <f t="shared" si="412"/>
        <v>-1.6726986511407767E-3</v>
      </c>
      <c r="E8695" s="2">
        <f t="shared" si="413"/>
        <v>4.4739816671516323E-2</v>
      </c>
      <c r="K8695">
        <v>8690</v>
      </c>
      <c r="L8695" s="14">
        <v>-4.1972191667666699E-4</v>
      </c>
      <c r="M8695" s="14">
        <v>1.4875190204370401E-2</v>
      </c>
    </row>
    <row r="8696" spans="1:13" x14ac:dyDescent="0.55000000000000004">
      <c r="A8696">
        <v>8691</v>
      </c>
      <c r="C8696">
        <f t="shared" si="411"/>
        <v>0.20980448993376763</v>
      </c>
      <c r="D8696">
        <f t="shared" si="412"/>
        <v>-1.700510815258478E-3</v>
      </c>
      <c r="E8696" s="2">
        <f t="shared" si="413"/>
        <v>9.4178815040519004E-2</v>
      </c>
      <c r="K8696">
        <v>8691</v>
      </c>
      <c r="L8696" s="14">
        <v>4.5254644347758101E-4</v>
      </c>
      <c r="M8696" s="14">
        <v>-9.7081181026150307E-2</v>
      </c>
    </row>
    <row r="8697" spans="1:13" x14ac:dyDescent="0.55000000000000004">
      <c r="A8697">
        <v>8692</v>
      </c>
      <c r="C8697">
        <f t="shared" si="411"/>
        <v>0.14055939766161904</v>
      </c>
      <c r="D8697">
        <f t="shared" si="412"/>
        <v>-1.301530608670273E-3</v>
      </c>
      <c r="E8697" s="2">
        <f t="shared" si="413"/>
        <v>0.10580861755402944</v>
      </c>
      <c r="K8697">
        <v>8692</v>
      </c>
      <c r="L8697" s="14">
        <v>1.21147173946855E-3</v>
      </c>
      <c r="M8697" s="14">
        <v>-0.18472296822074699</v>
      </c>
    </row>
    <row r="8698" spans="1:13" x14ac:dyDescent="0.55000000000000004">
      <c r="A8698">
        <v>8693</v>
      </c>
      <c r="C8698">
        <f t="shared" si="411"/>
        <v>3.603685933342865E-2</v>
      </c>
      <c r="D8698">
        <f t="shared" si="412"/>
        <v>-5.7589365339431897E-4</v>
      </c>
      <c r="E8698" s="2">
        <f t="shared" si="413"/>
        <v>6.8715597803916631E-2</v>
      </c>
      <c r="K8698">
        <v>8693</v>
      </c>
      <c r="L8698" s="14">
        <v>1.66697642288456E-3</v>
      </c>
      <c r="M8698" s="14">
        <v>-0.226099742086359</v>
      </c>
    </row>
    <row r="8699" spans="1:13" x14ac:dyDescent="0.55000000000000004">
      <c r="A8699">
        <v>8694</v>
      </c>
      <c r="C8699">
        <f t="shared" si="411"/>
        <v>-7.7530171090727323E-2</v>
      </c>
      <c r="D8699">
        <f t="shared" si="412"/>
        <v>2.9428047000854734E-4</v>
      </c>
      <c r="E8699" s="2">
        <f t="shared" si="413"/>
        <v>1.7773758938637276E-2</v>
      </c>
      <c r="K8699">
        <v>8694</v>
      </c>
      <c r="L8699" s="14">
        <v>1.70497652001818E-3</v>
      </c>
      <c r="M8699" s="14">
        <v>-0.21084843292547101</v>
      </c>
    </row>
    <row r="8700" spans="1:13" x14ac:dyDescent="0.55000000000000004">
      <c r="A8700">
        <v>8695</v>
      </c>
      <c r="C8700">
        <f t="shared" si="411"/>
        <v>-0.17163876277745221</v>
      </c>
      <c r="D8700">
        <f t="shared" si="412"/>
        <v>1.0905963983794075E-3</v>
      </c>
      <c r="E8700" s="2">
        <f t="shared" si="413"/>
        <v>8.3231886766024733E-4</v>
      </c>
      <c r="K8700">
        <v>8695</v>
      </c>
      <c r="L8700" s="14">
        <v>1.3159546708067999E-3</v>
      </c>
      <c r="M8700" s="14">
        <v>-0.14278882572968299</v>
      </c>
    </row>
    <row r="8701" spans="1:13" x14ac:dyDescent="0.55000000000000004">
      <c r="A8701">
        <v>8696</v>
      </c>
      <c r="C8701">
        <f t="shared" si="411"/>
        <v>-0.22266964286440649</v>
      </c>
      <c r="D8701">
        <f t="shared" si="412"/>
        <v>1.6131956186955434E-3</v>
      </c>
      <c r="E8701" s="2">
        <f t="shared" si="413"/>
        <v>3.3746708268566288E-2</v>
      </c>
      <c r="K8701">
        <v>8696</v>
      </c>
      <c r="L8701" s="14">
        <v>5.9734381070174799E-4</v>
      </c>
      <c r="M8701" s="14">
        <v>-3.8966871332329997E-2</v>
      </c>
    </row>
    <row r="8702" spans="1:13" x14ac:dyDescent="0.55000000000000004">
      <c r="A8702">
        <v>8697</v>
      </c>
      <c r="C8702">
        <f t="shared" si="411"/>
        <v>-0.21781513609824046</v>
      </c>
      <c r="D8702">
        <f t="shared" si="412"/>
        <v>1.7309167422045416E-3</v>
      </c>
      <c r="E8702" s="2">
        <f t="shared" si="413"/>
        <v>8.5515137525646059E-2</v>
      </c>
      <c r="K8702">
        <v>8697</v>
      </c>
      <c r="L8702" s="14">
        <v>-2.70875512445527E-4</v>
      </c>
      <c r="M8702" s="14">
        <v>7.4614577723125602E-2</v>
      </c>
    </row>
    <row r="8703" spans="1:13" x14ac:dyDescent="0.55000000000000004">
      <c r="A8703">
        <v>8698</v>
      </c>
      <c r="C8703">
        <f t="shared" si="411"/>
        <v>-0.15829362135020072</v>
      </c>
      <c r="D8703">
        <f t="shared" si="412"/>
        <v>1.4142142482502591E-3</v>
      </c>
      <c r="E8703" s="2">
        <f t="shared" si="413"/>
        <v>0.10745412777454327</v>
      </c>
      <c r="K8703">
        <v>8698</v>
      </c>
      <c r="L8703" s="14">
        <v>-1.07125238311113E-3</v>
      </c>
      <c r="M8703" s="14">
        <v>0.16950834291258901</v>
      </c>
    </row>
    <row r="8704" spans="1:13" x14ac:dyDescent="0.55000000000000004">
      <c r="A8704">
        <v>8699</v>
      </c>
      <c r="C8704">
        <f t="shared" si="411"/>
        <v>-5.904374420806096E-2</v>
      </c>
      <c r="D8704">
        <f t="shared" si="412"/>
        <v>7.4257378725631608E-4</v>
      </c>
      <c r="E8704" s="2">
        <f t="shared" si="413"/>
        <v>7.8956187259459132E-2</v>
      </c>
      <c r="K8704">
        <v>8699</v>
      </c>
      <c r="L8704" s="14">
        <v>-1.60332744885924E-3</v>
      </c>
      <c r="M8704" s="14">
        <v>0.22194769206617701</v>
      </c>
    </row>
    <row r="8705" spans="1:13" x14ac:dyDescent="0.55000000000000004">
      <c r="A8705">
        <v>8700</v>
      </c>
      <c r="C8705">
        <f t="shared" si="411"/>
        <v>5.5024868186921726E-2</v>
      </c>
      <c r="D8705">
        <f t="shared" si="412"/>
        <v>-1.1543704212544239E-4</v>
      </c>
      <c r="E8705" s="2">
        <f t="shared" si="413"/>
        <v>2.682192199225775E-2</v>
      </c>
      <c r="K8705">
        <v>8700</v>
      </c>
      <c r="L8705" s="14">
        <v>-1.7338392087191601E-3</v>
      </c>
      <c r="M8705" s="14">
        <v>0.21879886487826999</v>
      </c>
    </row>
    <row r="8706" spans="1:13" x14ac:dyDescent="0.55000000000000004">
      <c r="A8706">
        <v>8701</v>
      </c>
      <c r="C8706">
        <f t="shared" si="411"/>
        <v>0.15528339849918227</v>
      </c>
      <c r="D8706">
        <f t="shared" si="412"/>
        <v>-9.4447560715350039E-4</v>
      </c>
      <c r="E8706" s="2">
        <f t="shared" si="413"/>
        <v>3.0992670916562897E-5</v>
      </c>
      <c r="K8706">
        <v>8701</v>
      </c>
      <c r="L8706" s="14">
        <v>-1.43010018279779E-3</v>
      </c>
      <c r="M8706" s="14">
        <v>0.160850504651984</v>
      </c>
    </row>
    <row r="8707" spans="1:13" x14ac:dyDescent="0.55000000000000004">
      <c r="A8707">
        <v>8702</v>
      </c>
      <c r="C8707">
        <f t="shared" si="411"/>
        <v>0.21656906890146177</v>
      </c>
      <c r="D8707">
        <f t="shared" si="412"/>
        <v>-1.5364707027402662E-3</v>
      </c>
      <c r="E8707" s="2">
        <f t="shared" si="413"/>
        <v>2.3701505028132473E-2</v>
      </c>
      <c r="K8707">
        <v>8702</v>
      </c>
      <c r="L8707" s="14">
        <v>-7.6818369439727305E-4</v>
      </c>
      <c r="M8707" s="14">
        <v>6.2616137691521898E-2</v>
      </c>
    </row>
    <row r="8708" spans="1:13" x14ac:dyDescent="0.55000000000000004">
      <c r="A8708">
        <v>8703</v>
      </c>
      <c r="C8708">
        <f t="shared" si="411"/>
        <v>0.22350046792566994</v>
      </c>
      <c r="D8708">
        <f t="shared" si="412"/>
        <v>-1.7428440381932911E-3</v>
      </c>
      <c r="E8708" s="2">
        <f t="shared" si="413"/>
        <v>7.5515753009727737E-2</v>
      </c>
      <c r="K8708">
        <v>8703</v>
      </c>
      <c r="L8708" s="14">
        <v>8.6129165730716505E-5</v>
      </c>
      <c r="M8708" s="14">
        <v>-5.1300829396099902E-2</v>
      </c>
    </row>
    <row r="8709" spans="1:13" x14ac:dyDescent="0.55000000000000004">
      <c r="A8709">
        <v>8704</v>
      </c>
      <c r="C8709">
        <f t="shared" si="411"/>
        <v>0.17433796051660613</v>
      </c>
      <c r="D8709">
        <f t="shared" si="412"/>
        <v>-1.5118002562973104E-3</v>
      </c>
      <c r="E8709" s="2">
        <f t="shared" si="413"/>
        <v>0.10673755926761215</v>
      </c>
      <c r="K8709">
        <v>8704</v>
      </c>
      <c r="L8709" s="14">
        <v>9.1887044199489502E-4</v>
      </c>
      <c r="M8709" s="14">
        <v>-0.15236918551422701</v>
      </c>
    </row>
    <row r="8710" spans="1:13" x14ac:dyDescent="0.55000000000000004">
      <c r="A8710">
        <v>8705</v>
      </c>
      <c r="C8710">
        <f t="shared" ref="C8710:C8773" si="414">$D$1*COS($B$2*(A8710-$L$2)+$B$1)</f>
        <v>8.1420299770510851E-2</v>
      </c>
      <c r="D8710">
        <f t="shared" ref="D8710:D8773" si="415">$D$2*COS($B$2*(A8710-$L$3)+$B$3)</f>
        <v>-9.0132647629170165E-4</v>
      </c>
      <c r="E8710" s="2">
        <f t="shared" ref="E8710:E8773" si="416">(M8710-C8710)^2</f>
        <v>8.8028536390183376E-2</v>
      </c>
      <c r="K8710">
        <v>8705</v>
      </c>
      <c r="L8710" s="14">
        <v>1.52147491580306E-3</v>
      </c>
      <c r="M8710" s="14">
        <v>-0.21527573389051299</v>
      </c>
    </row>
    <row r="8711" spans="1:13" x14ac:dyDescent="0.55000000000000004">
      <c r="A8711">
        <v>8706</v>
      </c>
      <c r="C8711">
        <f t="shared" si="414"/>
        <v>-3.1932140014234639E-2</v>
      </c>
      <c r="D8711">
        <f t="shared" si="415"/>
        <v>-6.4638749191575192E-5</v>
      </c>
      <c r="E8711" s="2">
        <f t="shared" si="416"/>
        <v>3.6991982591263656E-2</v>
      </c>
      <c r="K8711">
        <v>8706</v>
      </c>
      <c r="L8711" s="14">
        <v>1.7430165584032199E-3</v>
      </c>
      <c r="M8711" s="14">
        <v>-0.22426513924022201</v>
      </c>
    </row>
    <row r="8712" spans="1:13" x14ac:dyDescent="0.55000000000000004">
      <c r="A8712">
        <v>8707</v>
      </c>
      <c r="C8712">
        <f t="shared" si="414"/>
        <v>-0.13727028573151392</v>
      </c>
      <c r="D8712">
        <f t="shared" si="415"/>
        <v>7.8827194147890862E-4</v>
      </c>
      <c r="E8712" s="2">
        <f t="shared" si="416"/>
        <v>1.5852870596094336E-3</v>
      </c>
      <c r="K8712">
        <v>8707</v>
      </c>
      <c r="L8712" s="14">
        <v>1.52800889106157E-3</v>
      </c>
      <c r="M8712" s="14">
        <v>-0.17708594922729701</v>
      </c>
    </row>
    <row r="8713" spans="1:13" x14ac:dyDescent="0.55000000000000004">
      <c r="A8713">
        <v>8708</v>
      </c>
      <c r="C8713">
        <f t="shared" si="414"/>
        <v>-0.20815648315688604</v>
      </c>
      <c r="D8713">
        <f t="shared" si="415"/>
        <v>1.4433429902781496E-3</v>
      </c>
      <c r="E8713" s="2">
        <f t="shared" si="416"/>
        <v>1.5031250033242564E-2</v>
      </c>
      <c r="K8713">
        <v>8708</v>
      </c>
      <c r="L8713" s="14">
        <v>9.3030191787457498E-4</v>
      </c>
      <c r="M8713" s="14">
        <v>-8.5554484668922695E-2</v>
      </c>
    </row>
    <row r="8714" spans="1:13" x14ac:dyDescent="0.55000000000000004">
      <c r="A8714">
        <v>8709</v>
      </c>
      <c r="C8714">
        <f t="shared" si="414"/>
        <v>-0.22679979090305766</v>
      </c>
      <c r="D8714">
        <f t="shared" si="415"/>
        <v>1.7361653717965174E-3</v>
      </c>
      <c r="E8714" s="2">
        <f t="shared" si="416"/>
        <v>6.4619888275864915E-2</v>
      </c>
      <c r="K8714">
        <v>8709</v>
      </c>
      <c r="L8714" s="14">
        <v>9.9595058181776804E-5</v>
      </c>
      <c r="M8714" s="14">
        <v>2.74046313162753E-2</v>
      </c>
    </row>
    <row r="8715" spans="1:13" x14ac:dyDescent="0.55000000000000004">
      <c r="A8715">
        <v>8710</v>
      </c>
      <c r="C8715">
        <f t="shared" si="414"/>
        <v>-0.18852113169284343</v>
      </c>
      <c r="D8715">
        <f t="shared" si="415"/>
        <v>1.5932468404563523E-3</v>
      </c>
      <c r="E8715" s="2">
        <f t="shared" si="416"/>
        <v>0.10369766553465506</v>
      </c>
      <c r="K8715">
        <v>8710</v>
      </c>
      <c r="L8715" s="14">
        <v>-7.5605600167553402E-4</v>
      </c>
      <c r="M8715" s="14">
        <v>0.133500087382321</v>
      </c>
    </row>
    <row r="8716" spans="1:13" x14ac:dyDescent="0.55000000000000004">
      <c r="A8716">
        <v>8711</v>
      </c>
      <c r="C8716">
        <f t="shared" si="414"/>
        <v>-0.10292764213788992</v>
      </c>
      <c r="D8716">
        <f t="shared" si="415"/>
        <v>1.0504569351404184E-3</v>
      </c>
      <c r="E8716" s="2">
        <f t="shared" si="416"/>
        <v>9.5534934620047807E-2</v>
      </c>
      <c r="K8716">
        <v>8711</v>
      </c>
      <c r="L8716" s="14">
        <v>-1.42234814568228E-3</v>
      </c>
      <c r="M8716" s="14">
        <v>0.206159618389049</v>
      </c>
    </row>
    <row r="8717" spans="1:13" x14ac:dyDescent="0.55000000000000004">
      <c r="A8717">
        <v>8712</v>
      </c>
      <c r="C8717">
        <f t="shared" si="414"/>
        <v>8.4985160511187024E-3</v>
      </c>
      <c r="D8717">
        <f t="shared" si="415"/>
        <v>2.4402448097959875E-4</v>
      </c>
      <c r="E8717" s="2">
        <f t="shared" si="416"/>
        <v>4.782386313366855E-2</v>
      </c>
      <c r="K8717">
        <v>8712</v>
      </c>
      <c r="L8717" s="14">
        <v>-1.73240437299559E-3</v>
      </c>
      <c r="M8717" s="14">
        <v>0.22718519404881601</v>
      </c>
    </row>
    <row r="8718" spans="1:13" x14ac:dyDescent="0.55000000000000004">
      <c r="A8718">
        <v>8713</v>
      </c>
      <c r="C8718">
        <f t="shared" si="414"/>
        <v>0.11779172584580158</v>
      </c>
      <c r="D8718">
        <f t="shared" si="415"/>
        <v>-6.2365297427915934E-4</v>
      </c>
      <c r="E8718" s="2">
        <f t="shared" si="416"/>
        <v>5.4050584557302399E-3</v>
      </c>
      <c r="K8718">
        <v>8713</v>
      </c>
      <c r="L8718" s="14">
        <v>-1.60856917803567E-3</v>
      </c>
      <c r="M8718" s="14">
        <v>0.19131082850443201</v>
      </c>
    </row>
    <row r="8719" spans="1:13" x14ac:dyDescent="0.55000000000000004">
      <c r="A8719">
        <v>8714</v>
      </c>
      <c r="C8719">
        <f t="shared" si="414"/>
        <v>0.19752169530412017</v>
      </c>
      <c r="D8719">
        <f t="shared" si="415"/>
        <v>-1.3348066785392081E-3</v>
      </c>
      <c r="E8719" s="2">
        <f t="shared" si="416"/>
        <v>8.1000389069074297E-3</v>
      </c>
      <c r="K8719">
        <v>8714</v>
      </c>
      <c r="L8719" s="14">
        <v>-1.0818578535979899E-3</v>
      </c>
      <c r="M8719" s="14">
        <v>0.107521479154894</v>
      </c>
    </row>
    <row r="8720" spans="1:13" x14ac:dyDescent="0.55000000000000004">
      <c r="A8720">
        <v>8715</v>
      </c>
      <c r="C8720">
        <f t="shared" si="414"/>
        <v>0.2276778826709327</v>
      </c>
      <c r="D8720">
        <f t="shared" si="415"/>
        <v>-1.710952042001991E-3</v>
      </c>
      <c r="E8720" s="2">
        <f t="shared" si="416"/>
        <v>5.3303346124101141E-2</v>
      </c>
      <c r="K8720">
        <v>8715</v>
      </c>
      <c r="L8720" s="14">
        <v>-2.8418851836781801E-4</v>
      </c>
      <c r="M8720" s="14">
        <v>-3.1972916638171498E-3</v>
      </c>
    </row>
    <row r="8721" spans="1:13" x14ac:dyDescent="0.55000000000000004">
      <c r="A8721">
        <v>8716</v>
      </c>
      <c r="C8721">
        <f t="shared" si="414"/>
        <v>0.20069172055632861</v>
      </c>
      <c r="D8721">
        <f t="shared" si="415"/>
        <v>-1.6576845069298427E-3</v>
      </c>
      <c r="E8721" s="2">
        <f t="shared" si="416"/>
        <v>9.8474834194874933E-2</v>
      </c>
      <c r="K8721">
        <v>8716</v>
      </c>
      <c r="L8721" s="14">
        <v>5.8465759426515503E-4</v>
      </c>
      <c r="M8721" s="14">
        <v>-0.113115280950768</v>
      </c>
    </row>
    <row r="8722" spans="1:13" x14ac:dyDescent="0.55000000000000004">
      <c r="A8722">
        <v>8717</v>
      </c>
      <c r="C8722">
        <f t="shared" si="414"/>
        <v>0.12333616682790909</v>
      </c>
      <c r="D8722">
        <f t="shared" si="415"/>
        <v>-1.1883731018353205E-3</v>
      </c>
      <c r="E8722" s="2">
        <f t="shared" si="416"/>
        <v>0.10114881393965157</v>
      </c>
      <c r="K8722">
        <v>8717</v>
      </c>
      <c r="L8722" s="14">
        <v>1.3070725854620201E-3</v>
      </c>
      <c r="M8722" s="14">
        <v>-0.19470284640734101</v>
      </c>
    </row>
    <row r="8723" spans="1:13" x14ac:dyDescent="0.55000000000000004">
      <c r="A8723">
        <v>8718</v>
      </c>
      <c r="C8723">
        <f t="shared" si="414"/>
        <v>1.5025834945807896E-2</v>
      </c>
      <c r="D8723">
        <f t="shared" si="415"/>
        <v>-4.2080509709762818E-4</v>
      </c>
      <c r="E8723" s="2">
        <f t="shared" si="416"/>
        <v>5.8831332546979052E-2</v>
      </c>
      <c r="K8723">
        <v>8718</v>
      </c>
      <c r="L8723" s="14">
        <v>1.7021231391402701E-3</v>
      </c>
      <c r="M8723" s="14">
        <v>-0.227525876132426</v>
      </c>
    </row>
    <row r="8724" spans="1:13" x14ac:dyDescent="0.55000000000000004">
      <c r="A8724">
        <v>8719</v>
      </c>
      <c r="C8724">
        <f t="shared" si="414"/>
        <v>-9.7055664788220336E-2</v>
      </c>
      <c r="D8724">
        <f t="shared" si="415"/>
        <v>4.5237611714389625E-4</v>
      </c>
      <c r="E8724" s="2">
        <f t="shared" si="416"/>
        <v>1.1301385319796449E-2</v>
      </c>
      <c r="K8724">
        <v>8719</v>
      </c>
      <c r="L8724" s="14">
        <v>1.6708663934154901E-3</v>
      </c>
      <c r="M8724" s="14">
        <v>-0.20336363871208199</v>
      </c>
    </row>
    <row r="8725" spans="1:13" x14ac:dyDescent="0.55000000000000004">
      <c r="A8725">
        <v>8720</v>
      </c>
      <c r="C8725">
        <f t="shared" si="414"/>
        <v>-0.18477823843149854</v>
      </c>
      <c r="D8725">
        <f t="shared" si="415"/>
        <v>1.2120204613142768E-3</v>
      </c>
      <c r="E8725" s="2">
        <f t="shared" si="416"/>
        <v>3.1934391002869486E-3</v>
      </c>
      <c r="K8725">
        <v>8720</v>
      </c>
      <c r="L8725" s="14">
        <v>1.22113079415721E-3</v>
      </c>
      <c r="M8725" s="14">
        <v>-0.128267716399872</v>
      </c>
    </row>
    <row r="8726" spans="1:13" x14ac:dyDescent="0.55000000000000004">
      <c r="A8726">
        <v>8721</v>
      </c>
      <c r="C8726">
        <f t="shared" si="414"/>
        <v>-0.22612536904431574</v>
      </c>
      <c r="D8726">
        <f t="shared" si="415"/>
        <v>1.6674732170516716E-3</v>
      </c>
      <c r="E8726" s="2">
        <f t="shared" si="416"/>
        <v>4.2057404544298578E-2</v>
      </c>
      <c r="K8726">
        <v>8721</v>
      </c>
      <c r="L8726" s="14">
        <v>4.6555541215678302E-4</v>
      </c>
      <c r="M8726" s="14">
        <v>-2.1046348800170402E-2</v>
      </c>
    </row>
    <row r="8727" spans="1:13" x14ac:dyDescent="0.55000000000000004">
      <c r="A8727">
        <v>8722</v>
      </c>
      <c r="C8727">
        <f t="shared" si="414"/>
        <v>-0.21071979837354268</v>
      </c>
      <c r="D8727">
        <f t="shared" si="415"/>
        <v>1.7044253428739799E-3</v>
      </c>
      <c r="E8727" s="2">
        <f t="shared" si="416"/>
        <v>9.1304295056379089E-2</v>
      </c>
      <c r="K8727">
        <v>8722</v>
      </c>
      <c r="L8727" s="14">
        <v>-4.0662121091441801E-4</v>
      </c>
      <c r="M8727" s="14">
        <v>9.1446207418603098E-2</v>
      </c>
    </row>
    <row r="8728" spans="1:13" x14ac:dyDescent="0.55000000000000004">
      <c r="A8728">
        <v>8723</v>
      </c>
      <c r="C8728">
        <f t="shared" si="414"/>
        <v>-0.14242799993194244</v>
      </c>
      <c r="D8728">
        <f t="shared" si="415"/>
        <v>1.3136026340705858E-3</v>
      </c>
      <c r="E8728" s="2">
        <f t="shared" si="416"/>
        <v>0.10462863171148251</v>
      </c>
      <c r="K8728">
        <v>8723</v>
      </c>
      <c r="L8728" s="14">
        <v>-1.1769570292172399E-3</v>
      </c>
      <c r="M8728" s="14">
        <v>0.18103549369830099</v>
      </c>
    </row>
    <row r="8729" spans="1:13" x14ac:dyDescent="0.55000000000000004">
      <c r="A8729">
        <v>8724</v>
      </c>
      <c r="C8729">
        <f t="shared" si="414"/>
        <v>-3.8389775651459894E-2</v>
      </c>
      <c r="D8729">
        <f t="shared" si="415"/>
        <v>5.9309335266207017E-4</v>
      </c>
      <c r="E8729" s="2">
        <f t="shared" si="416"/>
        <v>6.9523500061862864E-2</v>
      </c>
      <c r="K8729">
        <v>8724</v>
      </c>
      <c r="L8729" s="14">
        <v>-1.65251665824127E-3</v>
      </c>
      <c r="M8729" s="14">
        <v>0.22528331751859201</v>
      </c>
    </row>
    <row r="8730" spans="1:13" x14ac:dyDescent="0.55000000000000004">
      <c r="A8730">
        <v>8725</v>
      </c>
      <c r="C8730">
        <f t="shared" si="414"/>
        <v>7.5283473125273212E-2</v>
      </c>
      <c r="D8730">
        <f t="shared" si="415"/>
        <v>-2.7626985884866845E-4</v>
      </c>
      <c r="E8730" s="2">
        <f t="shared" si="416"/>
        <v>1.899547255816704E-2</v>
      </c>
      <c r="K8730">
        <v>8725</v>
      </c>
      <c r="L8730" s="14">
        <v>-1.7141932387396801E-3</v>
      </c>
      <c r="M8730" s="14">
        <v>0.213107536910111</v>
      </c>
    </row>
    <row r="8731" spans="1:13" x14ac:dyDescent="0.55000000000000004">
      <c r="A8731">
        <v>8726</v>
      </c>
      <c r="C8731">
        <f t="shared" si="414"/>
        <v>0.17006215699726859</v>
      </c>
      <c r="D8731">
        <f t="shared" si="415"/>
        <v>-1.0762951590949689E-3</v>
      </c>
      <c r="E8731" s="2">
        <f t="shared" si="416"/>
        <v>5.0645276050607154E-4</v>
      </c>
      <c r="K8731">
        <v>8726</v>
      </c>
      <c r="L8731" s="14">
        <v>-1.3465394885129199E-3</v>
      </c>
      <c r="M8731" s="14">
        <v>0.147557651659313</v>
      </c>
    </row>
    <row r="8732" spans="1:13" x14ac:dyDescent="0.55000000000000004">
      <c r="A8732">
        <v>8727</v>
      </c>
      <c r="C8732">
        <f t="shared" si="414"/>
        <v>0.22215882408807247</v>
      </c>
      <c r="D8732">
        <f t="shared" si="415"/>
        <v>-1.6061930609004881E-3</v>
      </c>
      <c r="E8732" s="2">
        <f t="shared" si="416"/>
        <v>3.1367168187291669E-2</v>
      </c>
      <c r="K8732">
        <v>8727</v>
      </c>
      <c r="L8732" s="14">
        <v>-6.4163657006356103E-4</v>
      </c>
      <c r="M8732" s="14">
        <v>4.5051037169225601E-2</v>
      </c>
    </row>
    <row r="8733" spans="1:13" x14ac:dyDescent="0.55000000000000004">
      <c r="A8733">
        <v>8728</v>
      </c>
      <c r="C8733">
        <f t="shared" si="414"/>
        <v>0.21849830907143644</v>
      </c>
      <c r="D8733">
        <f t="shared" si="415"/>
        <v>-1.7329703603033866E-3</v>
      </c>
      <c r="E8733" s="2">
        <f t="shared" si="416"/>
        <v>8.2505207988237642E-2</v>
      </c>
      <c r="K8733">
        <v>8728</v>
      </c>
      <c r="L8733" s="14">
        <v>2.2396820778252099E-4</v>
      </c>
      <c r="M8733" s="14">
        <v>-6.8738889056239302E-2</v>
      </c>
    </row>
    <row r="8734" spans="1:13" x14ac:dyDescent="0.55000000000000004">
      <c r="A8734">
        <v>8729</v>
      </c>
      <c r="C8734">
        <f t="shared" si="414"/>
        <v>0.15999932405679823</v>
      </c>
      <c r="D8734">
        <f t="shared" si="415"/>
        <v>-1.4248086273870291E-3</v>
      </c>
      <c r="E8734" s="2">
        <f t="shared" si="416"/>
        <v>0.10582793517730572</v>
      </c>
      <c r="K8734">
        <v>8729</v>
      </c>
      <c r="L8734" s="14">
        <v>1.03347875859158E-3</v>
      </c>
      <c r="M8734" s="14">
        <v>-0.165312734092459</v>
      </c>
    </row>
    <row r="8735" spans="1:13" x14ac:dyDescent="0.55000000000000004">
      <c r="A8735">
        <v>8730</v>
      </c>
      <c r="C8735">
        <f t="shared" si="414"/>
        <v>6.1343881222064377E-2</v>
      </c>
      <c r="D8735">
        <f t="shared" si="415"/>
        <v>-7.5904996157947558E-4</v>
      </c>
      <c r="E8735" s="2">
        <f t="shared" si="416"/>
        <v>7.9426379339609332E-2</v>
      </c>
      <c r="K8735">
        <v>8730</v>
      </c>
      <c r="L8735" s="14">
        <v>1.58414814307461E-3</v>
      </c>
      <c r="M8735" s="14">
        <v>-0.220482979349474</v>
      </c>
    </row>
    <row r="8736" spans="1:13" x14ac:dyDescent="0.55000000000000004">
      <c r="A8736">
        <v>8731</v>
      </c>
      <c r="C8736">
        <f t="shared" si="414"/>
        <v>-5.270758277298588E-2</v>
      </c>
      <c r="D8736">
        <f t="shared" si="415"/>
        <v>9.7214245080807165E-5</v>
      </c>
      <c r="E8736" s="2">
        <f t="shared" si="416"/>
        <v>2.8131444795057005E-2</v>
      </c>
      <c r="K8736">
        <v>8731</v>
      </c>
      <c r="L8736" s="14">
        <v>1.7380577977829899E-3</v>
      </c>
      <c r="M8736" s="14">
        <v>-0.220431894651309</v>
      </c>
    </row>
    <row r="8737" spans="1:13" x14ac:dyDescent="0.55000000000000004">
      <c r="A8737">
        <v>8732</v>
      </c>
      <c r="C8737">
        <f t="shared" si="414"/>
        <v>-0.15353055447971087</v>
      </c>
      <c r="D8737">
        <f t="shared" si="415"/>
        <v>9.2907972533950794E-4</v>
      </c>
      <c r="E8737" s="2">
        <f t="shared" si="416"/>
        <v>1.3552964450755199E-4</v>
      </c>
      <c r="K8737">
        <v>8732</v>
      </c>
      <c r="L8737" s="14">
        <v>1.45666009490882E-3</v>
      </c>
      <c r="M8737" s="14">
        <v>-0.165172274477527</v>
      </c>
    </row>
    <row r="8738" spans="1:13" x14ac:dyDescent="0.55000000000000004">
      <c r="A8738">
        <v>8733</v>
      </c>
      <c r="C8738">
        <f t="shared" si="414"/>
        <v>-0.21582059317828883</v>
      </c>
      <c r="D8738">
        <f t="shared" si="415"/>
        <v>1.5277657779725552E-3</v>
      </c>
      <c r="E8738" s="2">
        <f t="shared" si="416"/>
        <v>2.1690326118189662E-2</v>
      </c>
      <c r="K8738">
        <v>8733</v>
      </c>
      <c r="L8738" s="14">
        <v>8.1043283480156201E-4</v>
      </c>
      <c r="M8738" s="14">
        <v>-6.85442335064472E-2</v>
      </c>
    </row>
    <row r="8739" spans="1:13" x14ac:dyDescent="0.55000000000000004">
      <c r="A8739">
        <v>8734</v>
      </c>
      <c r="C8739">
        <f t="shared" si="414"/>
        <v>-0.22394421212871893</v>
      </c>
      <c r="D8739">
        <f t="shared" si="415"/>
        <v>1.7430148231034443E-3</v>
      </c>
      <c r="E8739" s="2">
        <f t="shared" si="416"/>
        <v>7.246613543469356E-2</v>
      </c>
      <c r="K8739">
        <v>8734</v>
      </c>
      <c r="L8739" s="14">
        <v>-3.87723563420629E-5</v>
      </c>
      <c r="M8739" s="14">
        <v>4.52511359638764E-2</v>
      </c>
    </row>
    <row r="8740" spans="1:13" x14ac:dyDescent="0.55000000000000004">
      <c r="A8740">
        <v>8735</v>
      </c>
      <c r="C8740">
        <f t="shared" si="414"/>
        <v>-0.17586255420429742</v>
      </c>
      <c r="D8740">
        <f t="shared" si="415"/>
        <v>1.5208038874727397E-3</v>
      </c>
      <c r="E8740" s="2">
        <f t="shared" si="416"/>
        <v>0.10470118957157078</v>
      </c>
      <c r="K8740">
        <v>8735</v>
      </c>
      <c r="L8740" s="14">
        <v>-8.7826677031358099E-4</v>
      </c>
      <c r="M8740" s="14">
        <v>0.147713077714379</v>
      </c>
    </row>
    <row r="8741" spans="1:13" x14ac:dyDescent="0.55000000000000004">
      <c r="A8741">
        <v>8736</v>
      </c>
      <c r="C8741">
        <f t="shared" si="414"/>
        <v>-8.3643102063119049E-2</v>
      </c>
      <c r="D8741">
        <f t="shared" si="415"/>
        <v>9.169032320888612E-4</v>
      </c>
      <c r="E8741" s="2">
        <f t="shared" si="416"/>
        <v>8.8103575650925373E-2</v>
      </c>
      <c r="K8741">
        <v>8736</v>
      </c>
      <c r="L8741" s="14">
        <v>-1.49779382328857E-3</v>
      </c>
      <c r="M8741" s="14">
        <v>0.21317936280590899</v>
      </c>
    </row>
    <row r="8742" spans="1:13" x14ac:dyDescent="0.55000000000000004">
      <c r="A8742">
        <v>8737</v>
      </c>
      <c r="C8742">
        <f t="shared" si="414"/>
        <v>2.9569005639199373E-2</v>
      </c>
      <c r="D8742">
        <f t="shared" si="415"/>
        <v>8.2879192237338899E-5</v>
      </c>
      <c r="E8742" s="2">
        <f t="shared" si="416"/>
        <v>3.8292442472626989E-2</v>
      </c>
      <c r="K8742">
        <v>8737</v>
      </c>
      <c r="L8742" s="14">
        <v>-1.7421891215826299E-3</v>
      </c>
      <c r="M8742" s="14">
        <v>0.22525355401394201</v>
      </c>
    </row>
    <row r="8743" spans="1:13" x14ac:dyDescent="0.55000000000000004">
      <c r="A8743">
        <v>8738</v>
      </c>
      <c r="C8743">
        <f t="shared" si="414"/>
        <v>0.13535991619126503</v>
      </c>
      <c r="D8743">
        <f t="shared" si="415"/>
        <v>-7.7194577791099409E-4</v>
      </c>
      <c r="E8743" s="2">
        <f t="shared" si="416"/>
        <v>2.0749554648498876E-3</v>
      </c>
      <c r="K8743">
        <v>8738</v>
      </c>
      <c r="L8743" s="14">
        <v>-1.5502423466196499E-3</v>
      </c>
      <c r="M8743" s="14">
        <v>0.18091159524758399</v>
      </c>
    </row>
    <row r="8744" spans="1:13" x14ac:dyDescent="0.55000000000000004">
      <c r="A8744">
        <v>8739</v>
      </c>
      <c r="C8744">
        <f t="shared" si="414"/>
        <v>0.20717834093859944</v>
      </c>
      <c r="D8744">
        <f t="shared" si="415"/>
        <v>-1.4330286291151884E-3</v>
      </c>
      <c r="E8744" s="2">
        <f t="shared" si="416"/>
        <v>1.3437246040257927E-2</v>
      </c>
      <c r="K8744">
        <v>8739</v>
      </c>
      <c r="L8744" s="14">
        <v>-9.7002775894045404E-4</v>
      </c>
      <c r="M8744" s="14">
        <v>9.1259205157409595E-2</v>
      </c>
    </row>
    <row r="8745" spans="1:13" x14ac:dyDescent="0.55000000000000004">
      <c r="A8745">
        <v>8740</v>
      </c>
      <c r="C8745">
        <f t="shared" si="414"/>
        <v>0.22699936908594198</v>
      </c>
      <c r="D8745">
        <f t="shared" si="415"/>
        <v>-1.7344515002810485E-3</v>
      </c>
      <c r="E8745" s="2">
        <f t="shared" si="416"/>
        <v>6.1627560083433057E-2</v>
      </c>
      <c r="K8745">
        <v>8740</v>
      </c>
      <c r="L8745" s="14">
        <v>-1.4686370141928299E-4</v>
      </c>
      <c r="M8745" s="14">
        <v>-2.1249618995445901E-2</v>
      </c>
    </row>
    <row r="8746" spans="1:13" x14ac:dyDescent="0.55000000000000004">
      <c r="A8746">
        <v>8741</v>
      </c>
      <c r="C8746">
        <f t="shared" si="414"/>
        <v>0.189848340359769</v>
      </c>
      <c r="D8746">
        <f t="shared" si="415"/>
        <v>-1.6005636042132133E-3</v>
      </c>
      <c r="E8746" s="2">
        <f t="shared" si="416"/>
        <v>0.1013051404557562</v>
      </c>
      <c r="K8746">
        <v>8741</v>
      </c>
      <c r="L8746" s="14">
        <v>7.1308328119860703E-4</v>
      </c>
      <c r="M8746" s="14">
        <v>-0.12843634424782599</v>
      </c>
    </row>
    <row r="8747" spans="1:13" x14ac:dyDescent="0.55000000000000004">
      <c r="A8747">
        <v>8742</v>
      </c>
      <c r="C8747">
        <f t="shared" si="414"/>
        <v>0.10504937988879748</v>
      </c>
      <c r="D8747">
        <f t="shared" si="415"/>
        <v>-1.0649679806917802E-3</v>
      </c>
      <c r="E8747" s="2">
        <f t="shared" si="416"/>
        <v>9.5175193242880526E-2</v>
      </c>
      <c r="K8747">
        <v>8742</v>
      </c>
      <c r="L8747" s="14">
        <v>1.3944341323927801E-3</v>
      </c>
      <c r="M8747" s="14">
        <v>-0.203455390322103</v>
      </c>
    </row>
    <row r="8748" spans="1:13" x14ac:dyDescent="0.55000000000000004">
      <c r="A8748">
        <v>8743</v>
      </c>
      <c r="C8748">
        <f t="shared" si="414"/>
        <v>-6.1147606690236927E-3</v>
      </c>
      <c r="D8748">
        <f t="shared" si="415"/>
        <v>-2.6208784176064078E-4</v>
      </c>
      <c r="E8748" s="2">
        <f t="shared" si="416"/>
        <v>4.9019293313331325E-2</v>
      </c>
      <c r="K8748">
        <v>8743</v>
      </c>
      <c r="L8748" s="14">
        <v>1.72654030468785E-3</v>
      </c>
      <c r="M8748" s="14">
        <v>-0.227517771744599</v>
      </c>
    </row>
    <row r="8749" spans="1:13" x14ac:dyDescent="0.55000000000000004">
      <c r="A8749">
        <v>8744</v>
      </c>
      <c r="C8749">
        <f t="shared" si="414"/>
        <v>-0.11574422518784822</v>
      </c>
      <c r="D8749">
        <f t="shared" si="415"/>
        <v>6.0657082107904337E-4</v>
      </c>
      <c r="E8749" s="2">
        <f t="shared" si="416"/>
        <v>6.2177468192791433E-3</v>
      </c>
      <c r="K8749">
        <v>8744</v>
      </c>
      <c r="L8749" s="14">
        <v>1.62622374699539E-3</v>
      </c>
      <c r="M8749" s="14">
        <v>-0.19459691581587399</v>
      </c>
    </row>
    <row r="8750" spans="1:13" x14ac:dyDescent="0.55000000000000004">
      <c r="A8750">
        <v>8745</v>
      </c>
      <c r="C8750">
        <f t="shared" si="414"/>
        <v>-0.19632432887921369</v>
      </c>
      <c r="D8750">
        <f t="shared" si="415"/>
        <v>1.3229929933263381E-3</v>
      </c>
      <c r="E8750" s="2">
        <f t="shared" si="416"/>
        <v>6.9532706498725318E-3</v>
      </c>
      <c r="K8750">
        <v>8745</v>
      </c>
      <c r="L8750" s="14">
        <v>1.1186093635082201E-3</v>
      </c>
      <c r="M8750" s="14">
        <v>-0.112938055129438</v>
      </c>
    </row>
    <row r="8751" spans="1:13" x14ac:dyDescent="0.55000000000000004">
      <c r="A8751">
        <v>8746</v>
      </c>
      <c r="C8751">
        <f t="shared" si="414"/>
        <v>-0.227631164210325</v>
      </c>
      <c r="D8751">
        <f t="shared" si="415"/>
        <v>1.7073718107232813E-3</v>
      </c>
      <c r="E8751" s="2">
        <f t="shared" si="416"/>
        <v>5.0462233870538588E-2</v>
      </c>
      <c r="K8751">
        <v>8746</v>
      </c>
      <c r="L8751" s="14">
        <v>3.3083232558172199E-4</v>
      </c>
      <c r="M8751" s="14">
        <v>-2.9931579190061999E-3</v>
      </c>
    </row>
    <row r="8752" spans="1:13" x14ac:dyDescent="0.55000000000000004">
      <c r="A8752">
        <v>8747</v>
      </c>
      <c r="C8752">
        <f t="shared" si="414"/>
        <v>-0.20180737541056368</v>
      </c>
      <c r="D8752">
        <f t="shared" si="415"/>
        <v>1.663236292187476E-3</v>
      </c>
      <c r="E8752" s="2">
        <f t="shared" si="416"/>
        <v>9.5795678503261525E-2</v>
      </c>
      <c r="K8752">
        <v>8747</v>
      </c>
      <c r="L8752" s="14">
        <v>-5.3980372062146999E-4</v>
      </c>
      <c r="M8752" s="14">
        <v>0.107701394260445</v>
      </c>
    </row>
    <row r="8753" spans="1:13" x14ac:dyDescent="0.55000000000000004">
      <c r="A8753">
        <v>8748</v>
      </c>
      <c r="C8753">
        <f t="shared" si="414"/>
        <v>-0.12533418914471242</v>
      </c>
      <c r="D8753">
        <f t="shared" si="415"/>
        <v>1.2016635225519786E-3</v>
      </c>
      <c r="E8753" s="2">
        <f t="shared" si="416"/>
        <v>0.10033414387288928</v>
      </c>
      <c r="K8753">
        <v>8748</v>
      </c>
      <c r="L8753" s="14">
        <v>-1.27524257629584E-3</v>
      </c>
      <c r="M8753" s="14">
        <v>0.19142146411642399</v>
      </c>
    </row>
    <row r="8754" spans="1:13" x14ac:dyDescent="0.55000000000000004">
      <c r="A8754">
        <v>8749</v>
      </c>
      <c r="C8754">
        <f t="shared" si="414"/>
        <v>-1.7404763238630678E-2</v>
      </c>
      <c r="D8754">
        <f t="shared" si="415"/>
        <v>4.3849853781327151E-4</v>
      </c>
      <c r="E8754" s="2">
        <f t="shared" si="416"/>
        <v>5.9830923104721226E-2</v>
      </c>
      <c r="K8754">
        <v>8749</v>
      </c>
      <c r="L8754" s="14">
        <v>-1.69128901770632E-3</v>
      </c>
      <c r="M8754" s="14">
        <v>0.22719884079189301</v>
      </c>
    </row>
    <row r="8755" spans="1:13" x14ac:dyDescent="0.55000000000000004">
      <c r="A8755">
        <v>8750</v>
      </c>
      <c r="C8755">
        <f t="shared" si="414"/>
        <v>9.4892891377046831E-2</v>
      </c>
      <c r="D8755">
        <f t="shared" si="415"/>
        <v>-4.3472033710075544E-4</v>
      </c>
      <c r="E8755" s="2">
        <f t="shared" si="416"/>
        <v>1.2360985056495863E-2</v>
      </c>
      <c r="K8755">
        <v>8750</v>
      </c>
      <c r="L8755" s="14">
        <v>-1.6837416326369E-3</v>
      </c>
      <c r="M8755" s="14">
        <v>0.20607285835174899</v>
      </c>
    </row>
    <row r="8756" spans="1:13" x14ac:dyDescent="0.55000000000000004">
      <c r="A8756">
        <v>8751</v>
      </c>
      <c r="C8756">
        <f t="shared" si="414"/>
        <v>0.18337443044053248</v>
      </c>
      <c r="D8756">
        <f t="shared" si="415"/>
        <v>-1.198833570580152E-3</v>
      </c>
      <c r="E8756" s="2">
        <f t="shared" si="416"/>
        <v>2.503979611103727E-3</v>
      </c>
      <c r="K8756">
        <v>8751</v>
      </c>
      <c r="L8756" s="14">
        <v>-1.2544907104988E-3</v>
      </c>
      <c r="M8756" s="14">
        <v>0.13333465015420701</v>
      </c>
    </row>
    <row r="8757" spans="1:13" x14ac:dyDescent="0.55000000000000004">
      <c r="A8757">
        <v>8752</v>
      </c>
      <c r="C8757">
        <f t="shared" si="414"/>
        <v>0.22583285268933051</v>
      </c>
      <c r="D8757">
        <f t="shared" si="415"/>
        <v>-1.6620648472429717E-3</v>
      </c>
      <c r="E8757" s="2">
        <f t="shared" si="416"/>
        <v>3.9454234836801494E-2</v>
      </c>
      <c r="K8757">
        <v>8752</v>
      </c>
      <c r="L8757" s="14">
        <v>-5.1104480762089995E-4</v>
      </c>
      <c r="M8757" s="14">
        <v>2.7201951677424799E-2</v>
      </c>
    </row>
    <row r="8758" spans="1:13" x14ac:dyDescent="0.55000000000000004">
      <c r="A8758">
        <v>8753</v>
      </c>
      <c r="C8758">
        <f t="shared" si="414"/>
        <v>0.21161198909391207</v>
      </c>
      <c r="D8758">
        <f t="shared" si="415"/>
        <v>-1.7081528808134826E-3</v>
      </c>
      <c r="E8758" s="2">
        <f t="shared" si="416"/>
        <v>8.8420372738228573E-2</v>
      </c>
      <c r="K8758">
        <v>8753</v>
      </c>
      <c r="L8758" s="14">
        <v>3.60395437617481E-4</v>
      </c>
      <c r="M8758" s="14">
        <v>-8.5743644345625397E-2</v>
      </c>
    </row>
    <row r="8759" spans="1:13" x14ac:dyDescent="0.55000000000000004">
      <c r="A8759">
        <v>8754</v>
      </c>
      <c r="C8759">
        <f t="shared" si="414"/>
        <v>0.14428097666274198</v>
      </c>
      <c r="D8759">
        <f t="shared" si="415"/>
        <v>-1.3255305463057412E-3</v>
      </c>
      <c r="E8759" s="2">
        <f t="shared" si="416"/>
        <v>0.10335915680097818</v>
      </c>
      <c r="K8759">
        <v>8754</v>
      </c>
      <c r="L8759" s="14">
        <v>1.1415724097735801E-3</v>
      </c>
      <c r="M8759" s="14">
        <v>-0.17721421272736099</v>
      </c>
    </row>
    <row r="8760" spans="1:13" x14ac:dyDescent="0.55000000000000004">
      <c r="A8760">
        <v>8755</v>
      </c>
      <c r="C8760">
        <f t="shared" si="414"/>
        <v>4.0738480290909401E-2</v>
      </c>
      <c r="D8760">
        <f t="shared" si="415"/>
        <v>-6.1022798464229529E-4</v>
      </c>
      <c r="E8760" s="2">
        <f t="shared" si="416"/>
        <v>7.0245598616887173E-2</v>
      </c>
      <c r="K8760">
        <v>8755</v>
      </c>
      <c r="L8760" s="14">
        <v>1.6368354901007899E-3</v>
      </c>
      <c r="M8760" s="14">
        <v>-0.22430038217436599</v>
      </c>
    </row>
    <row r="8761" spans="1:13" x14ac:dyDescent="0.55000000000000004">
      <c r="A8761">
        <v>8756</v>
      </c>
      <c r="C8761">
        <f t="shared" si="414"/>
        <v>-7.3028515934909874E-2</v>
      </c>
      <c r="D8761">
        <f t="shared" si="415"/>
        <v>2.5822893858102458E-4</v>
      </c>
      <c r="E8761" s="2">
        <f t="shared" si="416"/>
        <v>2.0215326858745435E-2</v>
      </c>
      <c r="K8761">
        <v>8756</v>
      </c>
      <c r="L8761" s="14">
        <v>1.7221429677420799E-3</v>
      </c>
      <c r="M8761" s="14">
        <v>-0.21520912944725001</v>
      </c>
    </row>
    <row r="8762" spans="1:13" x14ac:dyDescent="0.55000000000000004">
      <c r="A8762">
        <v>8757</v>
      </c>
      <c r="C8762">
        <f t="shared" si="414"/>
        <v>-0.16846689398004633</v>
      </c>
      <c r="D8762">
        <f t="shared" si="415"/>
        <v>1.0618758412546583E-3</v>
      </c>
      <c r="E8762" s="2">
        <f t="shared" si="416"/>
        <v>2.640455609625624E-4</v>
      </c>
      <c r="K8762">
        <v>8757</v>
      </c>
      <c r="L8762" s="14">
        <v>1.376129055713E-3</v>
      </c>
      <c r="M8762" s="14">
        <v>-0.152217415189557</v>
      </c>
    </row>
    <row r="8763" spans="1:13" x14ac:dyDescent="0.55000000000000004">
      <c r="A8763">
        <v>8758</v>
      </c>
      <c r="C8763">
        <f t="shared" si="414"/>
        <v>-0.22162363263580387</v>
      </c>
      <c r="D8763">
        <f t="shared" si="415"/>
        <v>1.5990142903300798E-3</v>
      </c>
      <c r="E8763" s="2">
        <f t="shared" si="416"/>
        <v>2.9077659592710522E-2</v>
      </c>
      <c r="K8763">
        <v>8758</v>
      </c>
      <c r="L8763" s="14">
        <v>6.8545508479571295E-4</v>
      </c>
      <c r="M8763" s="14">
        <v>-5.1101905009350003E-2</v>
      </c>
    </row>
    <row r="8764" spans="1:13" x14ac:dyDescent="0.55000000000000004">
      <c r="A8764">
        <v>8759</v>
      </c>
      <c r="C8764">
        <f t="shared" si="414"/>
        <v>-0.21915751095772598</v>
      </c>
      <c r="D8764">
        <f t="shared" si="415"/>
        <v>1.7348338570997385E-3</v>
      </c>
      <c r="E8764" s="2">
        <f t="shared" si="416"/>
        <v>7.9507027467471236E-2</v>
      </c>
      <c r="K8764">
        <v>8759</v>
      </c>
      <c r="L8764" s="14">
        <v>-1.76895364363292E-4</v>
      </c>
      <c r="M8764" s="14">
        <v>6.2812394293652304E-2</v>
      </c>
    </row>
    <row r="8765" spans="1:13" x14ac:dyDescent="0.55000000000000004">
      <c r="A8765">
        <v>8760</v>
      </c>
      <c r="C8765">
        <f t="shared" si="414"/>
        <v>-0.16168747350306051</v>
      </c>
      <c r="D8765">
        <f t="shared" si="415"/>
        <v>1.435246693133653E-3</v>
      </c>
      <c r="E8765" s="2">
        <f t="shared" si="416"/>
        <v>0.10412393984605463</v>
      </c>
      <c r="K8765">
        <v>8760</v>
      </c>
      <c r="L8765" s="14">
        <v>-9.94941272138341E-4</v>
      </c>
      <c r="M8765" s="14">
        <v>0.16099493978600399</v>
      </c>
    </row>
    <row r="8766" spans="1:13" x14ac:dyDescent="0.55000000000000004">
      <c r="A8766">
        <v>8761</v>
      </c>
      <c r="C8766">
        <f t="shared" si="414"/>
        <v>-6.3637288300654529E-2</v>
      </c>
      <c r="D8766">
        <f t="shared" si="415"/>
        <v>7.7544286179093732E-4</v>
      </c>
      <c r="E8766" s="2">
        <f t="shared" si="416"/>
        <v>7.9802064630647693E-2</v>
      </c>
      <c r="K8766">
        <v>8761</v>
      </c>
      <c r="L8766" s="14">
        <v>-1.5637979661387801E-3</v>
      </c>
      <c r="M8766" s="14">
        <v>0.21885530386885299</v>
      </c>
    </row>
    <row r="8767" spans="1:13" x14ac:dyDescent="0.55000000000000004">
      <c r="A8767">
        <v>8762</v>
      </c>
      <c r="C8767">
        <f t="shared" si="414"/>
        <v>5.0384514897608333E-2</v>
      </c>
      <c r="D8767">
        <f t="shared" si="415"/>
        <v>-7.8980782822663971E-5</v>
      </c>
      <c r="E8767" s="2">
        <f t="shared" si="416"/>
        <v>2.9418247496206223E-2</v>
      </c>
      <c r="K8767">
        <v>8762</v>
      </c>
      <c r="L8767" s="14">
        <v>-1.74099175842149E-3</v>
      </c>
      <c r="M8767" s="14">
        <v>0.22190199941801</v>
      </c>
    </row>
    <row r="8768" spans="1:13" x14ac:dyDescent="0.55000000000000004">
      <c r="A8768">
        <v>8763</v>
      </c>
      <c r="C8768">
        <f t="shared" si="414"/>
        <v>0.15176086687788012</v>
      </c>
      <c r="D8768">
        <f t="shared" si="415"/>
        <v>-9.1358191573058739E-4</v>
      </c>
      <c r="E8768" s="2">
        <f t="shared" si="416"/>
        <v>3.1015069369114064E-4</v>
      </c>
      <c r="K8768">
        <v>8763</v>
      </c>
      <c r="L8768" s="14">
        <v>-1.4821433644787599E-3</v>
      </c>
      <c r="M8768" s="14">
        <v>0.169371962632862</v>
      </c>
    </row>
    <row r="8769" spans="1:13" x14ac:dyDescent="0.55000000000000004">
      <c r="A8769">
        <v>8764</v>
      </c>
      <c r="C8769">
        <f t="shared" si="414"/>
        <v>0.2150484401359766</v>
      </c>
      <c r="D8769">
        <f t="shared" si="415"/>
        <v>-1.518893244556557E-3</v>
      </c>
      <c r="E8769" s="2">
        <f t="shared" si="416"/>
        <v>1.9775889294810736E-2</v>
      </c>
      <c r="K8769">
        <v>8764</v>
      </c>
      <c r="L8769" s="14">
        <v>-8.5208297035242199E-4</v>
      </c>
      <c r="M8769" s="14">
        <v>7.4421667098938105E-2</v>
      </c>
    </row>
    <row r="8770" spans="1:13" x14ac:dyDescent="0.55000000000000004">
      <c r="A8770">
        <v>8765</v>
      </c>
      <c r="C8770">
        <f t="shared" si="414"/>
        <v>0.2243633877838741</v>
      </c>
      <c r="D8770">
        <f t="shared" si="415"/>
        <v>-1.7429943847497586E-3</v>
      </c>
      <c r="E8770" s="2">
        <f t="shared" si="416"/>
        <v>6.9448790575530855E-2</v>
      </c>
      <c r="K8770">
        <v>8765</v>
      </c>
      <c r="L8770" s="14">
        <v>-8.6131103623250496E-6</v>
      </c>
      <c r="M8770" s="14">
        <v>-3.91679966384198E-2</v>
      </c>
    </row>
    <row r="8771" spans="1:13" x14ac:dyDescent="0.55000000000000004">
      <c r="A8771">
        <v>8766</v>
      </c>
      <c r="C8771">
        <f t="shared" si="414"/>
        <v>0.17736785430299781</v>
      </c>
      <c r="D8771">
        <f t="shared" si="415"/>
        <v>-1.5296406737773354E-3</v>
      </c>
      <c r="E8771" s="2">
        <f t="shared" si="416"/>
        <v>0.10260211367463673</v>
      </c>
      <c r="K8771">
        <v>8766</v>
      </c>
      <c r="L8771" s="14">
        <v>8.3701395654987301E-4</v>
      </c>
      <c r="M8771" s="14">
        <v>-0.14294779263707399</v>
      </c>
    </row>
    <row r="8772" spans="1:13" x14ac:dyDescent="0.55000000000000004">
      <c r="A8772">
        <v>8767</v>
      </c>
      <c r="C8772">
        <f t="shared" si="414"/>
        <v>8.5856728009799418E-2</v>
      </c>
      <c r="D8772">
        <f t="shared" si="415"/>
        <v>-9.3237939595396113E-4</v>
      </c>
      <c r="E8772" s="2">
        <f t="shared" si="416"/>
        <v>8.8079647642692674E-2</v>
      </c>
      <c r="K8772">
        <v>8767</v>
      </c>
      <c r="L8772" s="14">
        <v>1.4730056855865399E-3</v>
      </c>
      <c r="M8772" s="14">
        <v>-0.21092542718604901</v>
      </c>
    </row>
    <row r="8773" spans="1:13" x14ac:dyDescent="0.55000000000000004">
      <c r="A8773">
        <v>8768</v>
      </c>
      <c r="C8773">
        <f t="shared" si="414"/>
        <v>-2.7202627297623006E-2</v>
      </c>
      <c r="D8773">
        <f t="shared" si="415"/>
        <v>-1.0111054274445412E-4</v>
      </c>
      <c r="E8773" s="2">
        <f t="shared" si="416"/>
        <v>3.9550411545928164E-2</v>
      </c>
      <c r="K8773">
        <v>8768</v>
      </c>
      <c r="L8773" s="14">
        <v>1.7400740028041899E-3</v>
      </c>
      <c r="M8773" s="14">
        <v>-0.226075480009923</v>
      </c>
    </row>
    <row r="8774" spans="1:13" x14ac:dyDescent="0.55000000000000004">
      <c r="A8774">
        <v>8769</v>
      </c>
      <c r="C8774">
        <f t="shared" ref="C8774:C8837" si="417">$D$1*COS($B$2*(A8774-$L$2)+$B$1)</f>
        <v>-0.13343469653923054</v>
      </c>
      <c r="D8774">
        <f t="shared" ref="D8774:D8837" si="418">$D$2*COS($B$2*(A8774-$L$3)+$B$3)</f>
        <v>7.555349254527718E-4</v>
      </c>
      <c r="E8774" s="2">
        <f t="shared" ref="E8774:E8837" si="419">(M8774-C8774)^2</f>
        <v>2.6182491487936406E-3</v>
      </c>
      <c r="K8774">
        <v>8769</v>
      </c>
      <c r="L8774" s="14">
        <v>1.57132999138411E-3</v>
      </c>
      <c r="M8774" s="14">
        <v>-0.184603526394853</v>
      </c>
    </row>
    <row r="8775" spans="1:13" x14ac:dyDescent="0.55000000000000004">
      <c r="A8775">
        <v>8770</v>
      </c>
      <c r="C8775">
        <f t="shared" si="417"/>
        <v>-0.20617746952832552</v>
      </c>
      <c r="D8775">
        <f t="shared" si="418"/>
        <v>1.4225570527593315E-3</v>
      </c>
      <c r="E8775" s="2">
        <f t="shared" si="419"/>
        <v>1.1942335896880684E-2</v>
      </c>
      <c r="K8775">
        <v>8770</v>
      </c>
      <c r="L8775" s="14">
        <v>1.0090366357982999E-3</v>
      </c>
      <c r="M8775" s="14">
        <v>-9.6896474397055399E-2</v>
      </c>
    </row>
    <row r="8776" spans="1:13" x14ac:dyDescent="0.55000000000000004">
      <c r="A8776">
        <v>8771</v>
      </c>
      <c r="C8776">
        <f t="shared" si="417"/>
        <v>-0.2271740435447325</v>
      </c>
      <c r="D8776">
        <f t="shared" si="418"/>
        <v>1.7325473449696775E-3</v>
      </c>
      <c r="E8776" s="2">
        <f t="shared" si="419"/>
        <v>5.8686489002786196E-2</v>
      </c>
      <c r="K8776">
        <v>8771</v>
      </c>
      <c r="L8776" s="14">
        <v>1.9402379516796599E-4</v>
      </c>
      <c r="M8776" s="14">
        <v>1.5078900715572E-2</v>
      </c>
    </row>
    <row r="8777" spans="1:13" x14ac:dyDescent="0.55000000000000004">
      <c r="A8777">
        <v>8772</v>
      </c>
      <c r="C8777">
        <f t="shared" si="417"/>
        <v>-0.19115472108031298</v>
      </c>
      <c r="D8777">
        <f t="shared" si="418"/>
        <v>1.6077047727930723E-3</v>
      </c>
      <c r="E8777" s="2">
        <f t="shared" si="419"/>
        <v>9.8867729567468324E-2</v>
      </c>
      <c r="K8777">
        <v>8772</v>
      </c>
      <c r="L8777" s="14">
        <v>-6.6958350859842798E-4</v>
      </c>
      <c r="M8777" s="14">
        <v>0.12327767160127499</v>
      </c>
    </row>
    <row r="8778" spans="1:13" x14ac:dyDescent="0.55000000000000004">
      <c r="A8778">
        <v>8773</v>
      </c>
      <c r="C8778">
        <f t="shared" si="417"/>
        <v>-0.10715959284655908</v>
      </c>
      <c r="D8778">
        <f t="shared" si="418"/>
        <v>1.0793621903732156E-3</v>
      </c>
      <c r="E8778" s="2">
        <f t="shared" si="419"/>
        <v>9.4716450095492746E-2</v>
      </c>
      <c r="K8778">
        <v>8773</v>
      </c>
      <c r="L8778" s="14">
        <v>-1.3654894688418201E-3</v>
      </c>
      <c r="M8778" s="14">
        <v>0.20060078487528599</v>
      </c>
    </row>
    <row r="8779" spans="1:13" x14ac:dyDescent="0.55000000000000004">
      <c r="A8779">
        <v>8774</v>
      </c>
      <c r="C8779">
        <f t="shared" si="417"/>
        <v>3.7303344466826762E-3</v>
      </c>
      <c r="D8779">
        <f t="shared" si="418"/>
        <v>2.8012244931947854E-4</v>
      </c>
      <c r="E8779" s="2">
        <f t="shared" si="419"/>
        <v>5.0154432324929658E-2</v>
      </c>
      <c r="K8779">
        <v>8774</v>
      </c>
      <c r="L8779" s="14">
        <v>-1.7194001207320999E-3</v>
      </c>
      <c r="M8779" s="14">
        <v>0.22768218714035801</v>
      </c>
    </row>
    <row r="8780" spans="1:13" x14ac:dyDescent="0.55000000000000004">
      <c r="A8780">
        <v>8775</v>
      </c>
      <c r="C8780">
        <f t="shared" si="417"/>
        <v>0.11368402642301843</v>
      </c>
      <c r="D8780">
        <f t="shared" si="418"/>
        <v>-5.8942212200070591E-4</v>
      </c>
      <c r="E8780" s="2">
        <f t="shared" si="419"/>
        <v>7.0652676994277432E-3</v>
      </c>
      <c r="K8780">
        <v>8775</v>
      </c>
      <c r="L8780" s="14">
        <v>-1.6426763460010601E-3</v>
      </c>
      <c r="M8780" s="14">
        <v>0.197739173198381</v>
      </c>
    </row>
    <row r="8781" spans="1:13" x14ac:dyDescent="0.55000000000000004">
      <c r="A8781">
        <v>8776</v>
      </c>
      <c r="C8781">
        <f t="shared" si="417"/>
        <v>0.19510542403632303</v>
      </c>
      <c r="D8781">
        <f t="shared" si="418"/>
        <v>-1.3110341647312677E-3</v>
      </c>
      <c r="E8781" s="2">
        <f t="shared" si="419"/>
        <v>5.9035046457002411E-3</v>
      </c>
      <c r="K8781">
        <v>8776</v>
      </c>
      <c r="L8781" s="14">
        <v>-1.1545340899898201E-3</v>
      </c>
      <c r="M8781" s="14">
        <v>0.118271156644096</v>
      </c>
    </row>
    <row r="8782" spans="1:13" x14ac:dyDescent="0.55000000000000004">
      <c r="A8782">
        <v>8777</v>
      </c>
      <c r="C8782">
        <f t="shared" si="417"/>
        <v>0.2275594727124288</v>
      </c>
      <c r="D8782">
        <f t="shared" si="418"/>
        <v>-1.7036042665164743E-3</v>
      </c>
      <c r="E8782" s="2">
        <f t="shared" si="419"/>
        <v>4.7688984734832539E-2</v>
      </c>
      <c r="K8782">
        <v>8777</v>
      </c>
      <c r="L8782" s="14">
        <v>-3.7723160893111301E-4</v>
      </c>
      <c r="M8782" s="14">
        <v>9.1813952073080199E-3</v>
      </c>
    </row>
    <row r="8783" spans="1:13" x14ac:dyDescent="0.55000000000000004">
      <c r="A8783">
        <v>8778</v>
      </c>
      <c r="C8783">
        <f t="shared" si="417"/>
        <v>0.20290089031252684</v>
      </c>
      <c r="D8783">
        <f t="shared" si="418"/>
        <v>-1.6686056065515107E-3</v>
      </c>
      <c r="E8783" s="2">
        <f t="shared" si="419"/>
        <v>9.3091376132758835E-2</v>
      </c>
      <c r="K8783">
        <v>8778</v>
      </c>
      <c r="L8783" s="14">
        <v>4.9455086875939804E-4</v>
      </c>
      <c r="M8783" s="14">
        <v>-0.102207903616391</v>
      </c>
    </row>
    <row r="8784" spans="1:13" x14ac:dyDescent="0.55000000000000004">
      <c r="A8784">
        <v>8779</v>
      </c>
      <c r="C8784">
        <f t="shared" si="417"/>
        <v>0.12731846125560747</v>
      </c>
      <c r="D8784">
        <f t="shared" si="418"/>
        <v>-1.2148221107576495E-3</v>
      </c>
      <c r="E8784" s="2">
        <f t="shared" si="419"/>
        <v>9.942484844255714E-2</v>
      </c>
      <c r="L8784" s="14">
        <v>1.24247001339826E-3</v>
      </c>
      <c r="M8784" s="14">
        <v>-0.18799859892756299</v>
      </c>
    </row>
    <row r="8785" spans="1:13" x14ac:dyDescent="0.55000000000000004">
      <c r="A8785">
        <v>8780</v>
      </c>
      <c r="C8785">
        <f t="shared" si="417"/>
        <v>1.9781782083760469E-2</v>
      </c>
      <c r="D8785">
        <f t="shared" si="418"/>
        <v>-4.5614387158198719E-4</v>
      </c>
      <c r="E8785" s="2">
        <f t="shared" si="419"/>
        <v>6.0755181060095587E-2</v>
      </c>
      <c r="L8785" s="14">
        <v>1.67920483545714E-3</v>
      </c>
      <c r="M8785" s="14">
        <v>-0.22670387887868901</v>
      </c>
    </row>
    <row r="8786" spans="1:13" x14ac:dyDescent="0.55000000000000004">
      <c r="A8786">
        <v>8781</v>
      </c>
      <c r="C8786">
        <f t="shared" si="417"/>
        <v>-9.2719707424228068E-2</v>
      </c>
      <c r="D8786">
        <f t="shared" si="418"/>
        <v>4.1701686461081744E-4</v>
      </c>
      <c r="E8786" s="2">
        <f t="shared" si="419"/>
        <v>1.3435141678084942E-2</v>
      </c>
      <c r="L8786" s="14">
        <v>1.69537238944526E-3</v>
      </c>
      <c r="M8786" s="14">
        <v>-0.20862976599588501</v>
      </c>
    </row>
    <row r="8787" spans="1:13" x14ac:dyDescent="0.55000000000000004">
      <c r="A8787">
        <v>8782</v>
      </c>
      <c r="C8787">
        <f t="shared" si="417"/>
        <v>-0.18195050474509905</v>
      </c>
      <c r="D8787">
        <f t="shared" si="418"/>
        <v>1.1855151578043742E-3</v>
      </c>
      <c r="E8787" s="2">
        <f t="shared" si="419"/>
        <v>1.9051017046873219E-3</v>
      </c>
      <c r="L8787" s="14">
        <v>1.2869234111700699E-3</v>
      </c>
      <c r="M8787" s="14">
        <v>-0.13830303397430499</v>
      </c>
    </row>
    <row r="8788" spans="1:13" x14ac:dyDescent="0.55000000000000004">
      <c r="A8788">
        <v>8783</v>
      </c>
      <c r="C8788">
        <f t="shared" si="417"/>
        <v>-0.22551556058682959</v>
      </c>
      <c r="D8788">
        <f t="shared" si="418"/>
        <v>1.6564741350579546E-3</v>
      </c>
      <c r="E8788" s="2">
        <f t="shared" si="419"/>
        <v>5.1980249305655375E-2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-0.21248096421411242</v>
      </c>
      <c r="D8789">
        <f t="shared" si="418"/>
        <v>1.711693020134984E-3</v>
      </c>
      <c r="E8789" s="2">
        <f t="shared" si="419"/>
        <v>4.5711205203012119E-2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-0.14611812456701545</v>
      </c>
      <c r="D8790">
        <f t="shared" si="418"/>
        <v>1.3373130367842808E-3</v>
      </c>
      <c r="E8790" s="2">
        <f t="shared" si="419"/>
        <v>2.1302187791335154E-2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-4.308271557928868E-2</v>
      </c>
      <c r="D8791">
        <f t="shared" si="418"/>
        <v>6.2729566952295329E-4</v>
      </c>
      <c r="E8791" s="2">
        <f t="shared" si="419"/>
        <v>1.7199652247807755E-3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7.0765546907248719E-2</v>
      </c>
      <c r="D8792">
        <f t="shared" si="418"/>
        <v>-2.4015968844504071E-4</v>
      </c>
      <c r="E8792" s="2">
        <f t="shared" si="419"/>
        <v>5.3900916644845165E-3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0.16685314873944385</v>
      </c>
      <c r="D8793">
        <f t="shared" si="418"/>
        <v>-1.0473400267779077E-3</v>
      </c>
      <c r="E8793" s="2">
        <f t="shared" si="419"/>
        <v>2.8859904712444668E-2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0.22106412722256674</v>
      </c>
      <c r="D8794">
        <f t="shared" si="418"/>
        <v>-1.5916600945553247E-3</v>
      </c>
      <c r="E8794" s="2">
        <f t="shared" si="419"/>
        <v>5.0046813680969721E-2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0.21979266943716394</v>
      </c>
      <c r="D8795">
        <f t="shared" si="418"/>
        <v>-1.736507028152456E-3</v>
      </c>
      <c r="E8795" s="2">
        <f t="shared" si="419"/>
        <v>4.9015866702923225E-2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0.16335788448491312</v>
      </c>
      <c r="D8796">
        <f t="shared" si="418"/>
        <v>-1.4455273003472582E-3</v>
      </c>
      <c r="E8796" s="2">
        <f t="shared" si="419"/>
        <v>2.6736929242834516E-2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6.5923713837946596E-2</v>
      </c>
      <c r="D8797">
        <f t="shared" si="418"/>
        <v>-7.9175068945282201E-4</v>
      </c>
      <c r="E8797" s="2">
        <f t="shared" si="419"/>
        <v>4.1724849454795954E-3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-4.8055919420710733E-2</v>
      </c>
      <c r="D8798">
        <f t="shared" si="418"/>
        <v>6.0738655713900061E-5</v>
      </c>
      <c r="E8798" s="2">
        <f t="shared" si="419"/>
        <v>2.5540205527580981E-3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-0.14997452984318005</v>
      </c>
      <c r="D8799">
        <f t="shared" si="418"/>
        <v>8.9798387856571355E-4</v>
      </c>
      <c r="E8799" s="2">
        <f t="shared" si="419"/>
        <v>2.3404958124943795E-2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-0.21425269448615394</v>
      </c>
      <c r="D8800">
        <f t="shared" si="418"/>
        <v>1.509854075883189E-3</v>
      </c>
      <c r="E8800" s="2">
        <f t="shared" si="419"/>
        <v>4.7106898300620086E-2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-0.22475794890406989</v>
      </c>
      <c r="D8801">
        <f t="shared" si="418"/>
        <v>1.7427827253744918E-3</v>
      </c>
      <c r="E8801" s="2">
        <f t="shared" si="419"/>
        <v>5.1358543171787334E-2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-0.17885369566873141</v>
      </c>
      <c r="D8802">
        <f t="shared" si="418"/>
        <v>1.5383096457419363E-3</v>
      </c>
      <c r="E8802" s="2">
        <f t="shared" si="419"/>
        <v>3.2159325172871338E-2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-8.8060934757322726E-2</v>
      </c>
      <c r="D8803">
        <f t="shared" si="418"/>
        <v>9.4775327002274545E-4</v>
      </c>
      <c r="E8803" s="2">
        <f t="shared" si="419"/>
        <v>7.5739276517087194E-3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2.4833264600946564E-2</v>
      </c>
      <c r="D8804">
        <f t="shared" si="418"/>
        <v>1.1933080058171031E-4</v>
      </c>
      <c r="E8804" s="2">
        <f t="shared" si="419"/>
        <v>7.3529623249514876E-4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0.13149483798806372</v>
      </c>
      <c r="D8805">
        <f t="shared" si="418"/>
        <v>-7.3904118451163228E-4</v>
      </c>
      <c r="E8805" s="2">
        <f t="shared" si="419"/>
        <v>1.8078540337555082E-2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0.2051539787314435</v>
      </c>
      <c r="D8806">
        <f t="shared" si="418"/>
        <v>-1.4119294100447173E-3</v>
      </c>
      <c r="E8806" s="2">
        <f t="shared" si="419"/>
        <v>4.3285738776591962E-2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0.22732379511618422</v>
      </c>
      <c r="D8807">
        <f t="shared" si="418"/>
        <v>-1.7304531147641234E-3</v>
      </c>
      <c r="E8807" s="2">
        <f t="shared" si="419"/>
        <v>5.2639357955591617E-2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0.19244013053361428</v>
      </c>
      <c r="D8808">
        <f t="shared" si="418"/>
        <v>-1.6146695627501755E-3</v>
      </c>
      <c r="E8808" s="2">
        <f t="shared" si="419"/>
        <v>3.7338358197534754E-2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0.10925804950321288</v>
      </c>
      <c r="D8809">
        <f t="shared" si="418"/>
        <v>-1.0936379850198666E-3</v>
      </c>
      <c r="E8809" s="2">
        <f t="shared" si="419"/>
        <v>1.1779500995375664E-2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-1.3454989755397283E-3</v>
      </c>
      <c r="D8810">
        <f t="shared" si="418"/>
        <v>-2.981263251092439E-4</v>
      </c>
      <c r="E8810" s="2">
        <f t="shared" si="419"/>
        <v>1.1590504265303434E-5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-0.11161135557229999</v>
      </c>
      <c r="D8811">
        <f t="shared" si="418"/>
        <v>5.7220875839946621E-4</v>
      </c>
      <c r="E8811" s="2">
        <f t="shared" si="419"/>
        <v>1.3107708611280015E-2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-0.19386511450112434</v>
      </c>
      <c r="D8812">
        <f t="shared" si="418"/>
        <v>1.2989315047535486E-3</v>
      </c>
      <c r="E8812" s="2">
        <f t="shared" si="419"/>
        <v>3.7583682620534055E-2</v>
      </c>
    </row>
    <row r="8813" spans="1:13" x14ac:dyDescent="0.55000000000000004">
      <c r="A8813">
        <v>8808</v>
      </c>
      <c r="C8813">
        <f t="shared" si="417"/>
        <v>-0.22746281604239937</v>
      </c>
      <c r="D8813">
        <f t="shared" si="418"/>
        <v>1.6996498227125926E-3</v>
      </c>
      <c r="E8813" s="2">
        <f t="shared" si="419"/>
        <v>5.1739332681938421E-2</v>
      </c>
    </row>
    <row r="8814" spans="1:13" x14ac:dyDescent="0.55000000000000004">
      <c r="A8814">
        <v>8809</v>
      </c>
      <c r="C8814">
        <f t="shared" si="417"/>
        <v>-0.2039721452945128</v>
      </c>
      <c r="D8814">
        <f t="shared" si="418"/>
        <v>1.6737918609633778E-3</v>
      </c>
      <c r="E8814" s="2">
        <f t="shared" si="419"/>
        <v>4.1604636056045842E-2</v>
      </c>
    </row>
    <row r="8815" spans="1:13" x14ac:dyDescent="0.55000000000000004">
      <c r="A8815">
        <v>8810</v>
      </c>
      <c r="C8815">
        <f t="shared" si="417"/>
        <v>-0.12928876546939369</v>
      </c>
      <c r="D8815">
        <f t="shared" si="418"/>
        <v>1.2278474228454559E-3</v>
      </c>
      <c r="E8815" s="2">
        <f t="shared" si="419"/>
        <v>1.6715584876599885E-2</v>
      </c>
    </row>
    <row r="8816" spans="1:13" x14ac:dyDescent="0.55000000000000004">
      <c r="A8816">
        <v>8811</v>
      </c>
      <c r="C8816">
        <f t="shared" si="417"/>
        <v>-2.2156630702404246E-2</v>
      </c>
      <c r="D8816">
        <f t="shared" si="418"/>
        <v>4.7373916256348843E-4</v>
      </c>
      <c r="E8816" s="2">
        <f t="shared" si="419"/>
        <v>4.909162840827225E-4</v>
      </c>
    </row>
    <row r="8817" spans="1:5" x14ac:dyDescent="0.55000000000000004">
      <c r="A8817">
        <v>8812</v>
      </c>
      <c r="C8817">
        <f t="shared" si="417"/>
        <v>9.0536351346169261E-2</v>
      </c>
      <c r="D8817">
        <f t="shared" si="418"/>
        <v>-3.9926764189267158E-4</v>
      </c>
      <c r="E8817" s="2">
        <f t="shared" si="419"/>
        <v>8.1968309150770042E-3</v>
      </c>
    </row>
    <row r="8818" spans="1:5" x14ac:dyDescent="0.55000000000000004">
      <c r="A8818">
        <v>8813</v>
      </c>
      <c r="C8818">
        <f t="shared" si="417"/>
        <v>0.1805066175617234</v>
      </c>
      <c r="D8818">
        <f t="shared" si="418"/>
        <v>-1.172066684127908E-3</v>
      </c>
      <c r="E8818" s="2">
        <f t="shared" si="419"/>
        <v>3.2582638983574268E-2</v>
      </c>
    </row>
    <row r="8819" spans="1:5" x14ac:dyDescent="0.55000000000000004">
      <c r="A8819">
        <v>8814</v>
      </c>
      <c r="C8819">
        <f t="shared" si="417"/>
        <v>0.22517352754640305</v>
      </c>
      <c r="D8819">
        <f t="shared" si="418"/>
        <v>-1.6507016938443759E-3</v>
      </c>
      <c r="E8819" s="2">
        <f t="shared" si="419"/>
        <v>5.0703117507690729E-2</v>
      </c>
    </row>
    <row r="8820" spans="1:5" x14ac:dyDescent="0.55000000000000004">
      <c r="A8820">
        <v>8815</v>
      </c>
      <c r="C8820">
        <f t="shared" si="417"/>
        <v>0.21332662840032518</v>
      </c>
      <c r="D8820">
        <f t="shared" si="418"/>
        <v>-1.7150453724556741E-3</v>
      </c>
      <c r="E8820" s="2">
        <f t="shared" si="419"/>
        <v>4.5508250384650423E-2</v>
      </c>
    </row>
    <row r="8821" spans="1:5" x14ac:dyDescent="0.55000000000000004">
      <c r="A8821">
        <v>8816</v>
      </c>
      <c r="C8821">
        <f t="shared" si="417"/>
        <v>0.14793924209431486</v>
      </c>
      <c r="D8821">
        <f t="shared" si="418"/>
        <v>-1.3489488128687267E-3</v>
      </c>
      <c r="E8821" s="2">
        <f t="shared" si="419"/>
        <v>2.1886019351440304E-2</v>
      </c>
    </row>
    <row r="8822" spans="1:5" x14ac:dyDescent="0.55000000000000004">
      <c r="A8822">
        <v>8817</v>
      </c>
      <c r="C8822">
        <f t="shared" si="417"/>
        <v>4.5422224334434325E-2</v>
      </c>
      <c r="D8822">
        <f t="shared" si="418"/>
        <v>-6.4429453483665869E-4</v>
      </c>
      <c r="E8822" s="2">
        <f t="shared" si="419"/>
        <v>2.0631784634876776E-3</v>
      </c>
    </row>
    <row r="8823" spans="1:5" x14ac:dyDescent="0.55000000000000004">
      <c r="A8823">
        <v>8818</v>
      </c>
      <c r="C8823">
        <f t="shared" si="417"/>
        <v>-6.8494814308866531E-2</v>
      </c>
      <c r="D8823">
        <f t="shared" si="418"/>
        <v>2.2206409078816478E-4</v>
      </c>
      <c r="E8823" s="2">
        <f t="shared" si="419"/>
        <v>4.6915395872061073E-3</v>
      </c>
    </row>
    <row r="8824" spans="1:5" x14ac:dyDescent="0.55000000000000004">
      <c r="A8824">
        <v>8819</v>
      </c>
      <c r="C8824">
        <f t="shared" si="417"/>
        <v>-0.16522109831677356</v>
      </c>
      <c r="D8824">
        <f t="shared" si="418"/>
        <v>1.0326893103648025E-3</v>
      </c>
      <c r="E8824" s="2">
        <f t="shared" si="419"/>
        <v>2.7298011329000955E-2</v>
      </c>
    </row>
    <row r="8825" spans="1:5" x14ac:dyDescent="0.55000000000000004">
      <c r="A8825">
        <v>8820</v>
      </c>
      <c r="C8825">
        <f t="shared" si="417"/>
        <v>-0.22048036923077158</v>
      </c>
      <c r="D8825">
        <f t="shared" si="418"/>
        <v>1.584131280392838E-3</v>
      </c>
      <c r="E8825" s="2">
        <f t="shared" si="419"/>
        <v>4.8611593216137367E-2</v>
      </c>
    </row>
    <row r="8826" spans="1:5" x14ac:dyDescent="0.55000000000000004">
      <c r="A8826">
        <v>8821</v>
      </c>
      <c r="C8826">
        <f t="shared" si="417"/>
        <v>-0.2204037148275676</v>
      </c>
      <c r="D8826">
        <f t="shared" si="418"/>
        <v>1.7379896899007196E-3</v>
      </c>
      <c r="E8826" s="2">
        <f t="shared" si="419"/>
        <v>4.8577797509791742E-2</v>
      </c>
    </row>
    <row r="8827" spans="1:5" x14ac:dyDescent="0.55000000000000004">
      <c r="A8827">
        <v>8822</v>
      </c>
      <c r="C8827">
        <f t="shared" si="417"/>
        <v>-0.16501037374433916</v>
      </c>
      <c r="D8827">
        <f t="shared" si="418"/>
        <v>1.4556493211594879E-3</v>
      </c>
      <c r="E8827" s="2">
        <f t="shared" si="419"/>
        <v>2.7228423443246497E-2</v>
      </c>
    </row>
    <row r="8828" spans="1:5" x14ac:dyDescent="0.55000000000000004">
      <c r="A8828">
        <v>8823</v>
      </c>
      <c r="C8828">
        <f t="shared" si="417"/>
        <v>-6.820290699398901E-2</v>
      </c>
      <c r="D8828">
        <f t="shared" si="418"/>
        <v>8.0797165546041825E-4</v>
      </c>
      <c r="E8828" s="2">
        <f t="shared" si="419"/>
        <v>4.6516365224307148E-3</v>
      </c>
    </row>
    <row r="8829" spans="1:5" x14ac:dyDescent="0.55000000000000004">
      <c r="A8829">
        <v>8824</v>
      </c>
      <c r="C8829">
        <f t="shared" si="417"/>
        <v>4.5722051808638711E-2</v>
      </c>
      <c r="D8829">
        <f t="shared" si="418"/>
        <v>-4.248986506800906E-5</v>
      </c>
      <c r="E8829" s="2">
        <f t="shared" si="419"/>
        <v>2.0905060215918423E-3</v>
      </c>
    </row>
    <row r="8830" spans="1:5" x14ac:dyDescent="0.55000000000000004">
      <c r="A8830">
        <v>8825</v>
      </c>
      <c r="C8830">
        <f t="shared" si="417"/>
        <v>0.14817173935168251</v>
      </c>
      <c r="D8830">
        <f t="shared" si="418"/>
        <v>-8.8228732507965974E-4</v>
      </c>
      <c r="E8830" s="2">
        <f t="shared" si="419"/>
        <v>2.195486434250294E-2</v>
      </c>
    </row>
    <row r="8831" spans="1:5" x14ac:dyDescent="0.55000000000000004">
      <c r="A8831">
        <v>8826</v>
      </c>
      <c r="C8831">
        <f t="shared" si="417"/>
        <v>0.21343344352991014</v>
      </c>
      <c r="D8831">
        <f t="shared" si="418"/>
        <v>-1.5006492636375495E-3</v>
      </c>
      <c r="E8831" s="2">
        <f t="shared" si="419"/>
        <v>4.5553834817035344E-2</v>
      </c>
    </row>
    <row r="8832" spans="1:5" x14ac:dyDescent="0.55000000000000004">
      <c r="A8832">
        <v>8827</v>
      </c>
      <c r="C8832">
        <f t="shared" si="417"/>
        <v>0.22512785220266057</v>
      </c>
      <c r="D8832">
        <f t="shared" si="418"/>
        <v>-1.7423798681984431E-3</v>
      </c>
      <c r="E8832" s="2">
        <f t="shared" si="419"/>
        <v>5.0682549837382983E-2</v>
      </c>
    </row>
    <row r="8833" spans="1:5" x14ac:dyDescent="0.55000000000000004">
      <c r="A8833">
        <v>8828</v>
      </c>
      <c r="C8833">
        <f t="shared" si="417"/>
        <v>0.18031991529230768</v>
      </c>
      <c r="D8833">
        <f t="shared" si="418"/>
        <v>-1.5468098523080136E-3</v>
      </c>
      <c r="E8833" s="2">
        <f t="shared" si="419"/>
        <v>3.2515271851025013E-2</v>
      </c>
    </row>
    <row r="8834" spans="1:5" x14ac:dyDescent="0.55000000000000004">
      <c r="A8834">
        <v>8829</v>
      </c>
      <c r="C8834">
        <f t="shared" si="417"/>
        <v>9.0255480485824366E-2</v>
      </c>
      <c r="D8834">
        <f t="shared" si="418"/>
        <v>-9.6302316765300164E-4</v>
      </c>
      <c r="E8834" s="2">
        <f t="shared" si="419"/>
        <v>8.1460517577270231E-3</v>
      </c>
    </row>
    <row r="8835" spans="1:5" x14ac:dyDescent="0.55000000000000004">
      <c r="A8835">
        <v>8830</v>
      </c>
      <c r="C8835">
        <f t="shared" si="417"/>
        <v>-2.246117748801971E-2</v>
      </c>
      <c r="D8835">
        <f t="shared" si="418"/>
        <v>-1.3753796683485525E-4</v>
      </c>
      <c r="E8835" s="2">
        <f t="shared" si="419"/>
        <v>5.0450449414832341E-4</v>
      </c>
    </row>
    <row r="8836" spans="1:5" x14ac:dyDescent="0.55000000000000004">
      <c r="A8836">
        <v>8831</v>
      </c>
      <c r="C8836">
        <f t="shared" si="417"/>
        <v>-0.12954055335642717</v>
      </c>
      <c r="D8836">
        <f t="shared" si="418"/>
        <v>7.2246636458852403E-4</v>
      </c>
      <c r="E8836" s="2">
        <f t="shared" si="419"/>
        <v>1.6780754963889356E-2</v>
      </c>
    </row>
    <row r="8837" spans="1:5" x14ac:dyDescent="0.55000000000000004">
      <c r="A8837">
        <v>8832</v>
      </c>
      <c r="C8837">
        <f t="shared" si="417"/>
        <v>-0.20410798083058643</v>
      </c>
      <c r="D8837">
        <f t="shared" si="418"/>
        <v>1.4011468668828624E-3</v>
      </c>
      <c r="E8837" s="2">
        <f t="shared" si="419"/>
        <v>4.1660067838739039E-2</v>
      </c>
    </row>
    <row r="8838" spans="1:5" x14ac:dyDescent="0.55000000000000004">
      <c r="A8838">
        <v>8833</v>
      </c>
      <c r="C8838">
        <f t="shared" ref="C8838:C8901" si="420">$D$1*COS($B$2*(A8838-$L$2)+$B$1)</f>
        <v>-0.22744860737130068</v>
      </c>
      <c r="D8838">
        <f t="shared" ref="D8838:D8901" si="421">$D$2*COS($B$2*(A8838-$L$3)+$B$3)</f>
        <v>1.7281690394189073E-3</v>
      </c>
      <c r="E8838" s="2">
        <f t="shared" ref="E8838:E8901" si="422">(M8838-C8838)^2</f>
        <v>5.1732868995144093E-2</v>
      </c>
    </row>
    <row r="8839" spans="1:5" x14ac:dyDescent="0.55000000000000004">
      <c r="A8839">
        <v>8834</v>
      </c>
      <c r="C8839">
        <f t="shared" si="420"/>
        <v>-0.19370442769953489</v>
      </c>
      <c r="D8839">
        <f t="shared" si="421"/>
        <v>1.6214572099889732E-3</v>
      </c>
      <c r="E8839" s="2">
        <f t="shared" si="422"/>
        <v>3.7521405310404335E-2</v>
      </c>
    </row>
    <row r="8840" spans="1:5" x14ac:dyDescent="0.55000000000000004">
      <c r="A8840">
        <v>8835</v>
      </c>
      <c r="C8840">
        <f t="shared" si="420"/>
        <v>-0.11134451964056132</v>
      </c>
      <c r="D8840">
        <f t="shared" si="421"/>
        <v>1.1077937984579921E-3</v>
      </c>
      <c r="E8840" s="2">
        <f t="shared" si="422"/>
        <v>1.2397602053987345E-2</v>
      </c>
    </row>
    <row r="8841" spans="1:5" x14ac:dyDescent="0.55000000000000004">
      <c r="A8841">
        <v>8836</v>
      </c>
      <c r="C8841">
        <f t="shared" si="420"/>
        <v>-1.0394841080630709E-3</v>
      </c>
      <c r="D8841">
        <f t="shared" si="421"/>
        <v>3.1609749395460003E-4</v>
      </c>
      <c r="E8841" s="2">
        <f t="shared" si="422"/>
        <v>1.0805272109156781E-6</v>
      </c>
    </row>
    <row r="8842" spans="1:5" x14ac:dyDescent="0.55000000000000004">
      <c r="A8842">
        <v>8837</v>
      </c>
      <c r="C8842">
        <f t="shared" si="420"/>
        <v>0.10952644002497249</v>
      </c>
      <c r="D8842">
        <f t="shared" si="421"/>
        <v>-5.5493261872488042E-4</v>
      </c>
      <c r="E8842" s="2">
        <f t="shared" si="422"/>
        <v>1.1996041064543895E-2</v>
      </c>
    </row>
    <row r="8843" spans="1:5" x14ac:dyDescent="0.55000000000000004">
      <c r="A8843">
        <v>8838</v>
      </c>
      <c r="C8843">
        <f t="shared" si="420"/>
        <v>0.19260353634591851</v>
      </c>
      <c r="D8843">
        <f t="shared" si="421"/>
        <v>-1.2866863411559234E-3</v>
      </c>
      <c r="E8843" s="2">
        <f t="shared" si="422"/>
        <v>3.7096122212953553E-2</v>
      </c>
    </row>
    <row r="8844" spans="1:5" x14ac:dyDescent="0.55000000000000004">
      <c r="A8844">
        <v>8839</v>
      </c>
      <c r="C8844">
        <f t="shared" si="420"/>
        <v>0.22734120480427966</v>
      </c>
      <c r="D8844">
        <f t="shared" si="421"/>
        <v>-1.6955089131471038E-3</v>
      </c>
      <c r="E8844" s="2">
        <f t="shared" si="422"/>
        <v>5.1684023401861429E-2</v>
      </c>
    </row>
    <row r="8845" spans="1:5" x14ac:dyDescent="0.55000000000000004">
      <c r="A8845">
        <v>8840</v>
      </c>
      <c r="C8845">
        <f t="shared" si="420"/>
        <v>0.20502102283091514</v>
      </c>
      <c r="D8845">
        <f t="shared" si="421"/>
        <v>-1.6787944864477119E-3</v>
      </c>
      <c r="E8845" s="2">
        <f t="shared" si="422"/>
        <v>4.2033619802634627E-2</v>
      </c>
    </row>
    <row r="8846" spans="1:5" x14ac:dyDescent="0.55000000000000004">
      <c r="A8846">
        <v>8841</v>
      </c>
      <c r="C8846">
        <f t="shared" si="420"/>
        <v>0.13124488562726541</v>
      </c>
      <c r="D8846">
        <f t="shared" si="421"/>
        <v>-1.2407380298300238E-3</v>
      </c>
      <c r="E8846" s="2">
        <f t="shared" si="422"/>
        <v>1.722522000331398E-2</v>
      </c>
    </row>
    <row r="8847" spans="1:5" x14ac:dyDescent="0.55000000000000004">
      <c r="A8847">
        <v>8842</v>
      </c>
      <c r="C8847">
        <f t="shared" si="420"/>
        <v>2.4529048553860951E-2</v>
      </c>
      <c r="D8847">
        <f t="shared" si="421"/>
        <v>-4.9128248040759988E-4</v>
      </c>
      <c r="E8847" s="2">
        <f t="shared" si="422"/>
        <v>6.0167422295766802E-4</v>
      </c>
    </row>
    <row r="8848" spans="1:5" x14ac:dyDescent="0.55000000000000004">
      <c r="A8848">
        <v>8843</v>
      </c>
      <c r="C8848">
        <f t="shared" si="420"/>
        <v>-8.8343062675242626E-2</v>
      </c>
      <c r="D8848">
        <f t="shared" si="421"/>
        <v>3.814746161840887E-4</v>
      </c>
      <c r="E8848" s="2">
        <f t="shared" si="422"/>
        <v>7.8044967228418465E-3</v>
      </c>
    </row>
    <row r="8849" spans="1:5" x14ac:dyDescent="0.55000000000000004">
      <c r="A8849">
        <v>8844</v>
      </c>
      <c r="C8849">
        <f t="shared" si="420"/>
        <v>-0.17904292729687241</v>
      </c>
      <c r="D8849">
        <f t="shared" si="421"/>
        <v>1.1584896249604841E-3</v>
      </c>
      <c r="E8849" s="2">
        <f t="shared" si="422"/>
        <v>3.2056369815033139E-2</v>
      </c>
    </row>
    <row r="8850" spans="1:5" x14ac:dyDescent="0.55000000000000004">
      <c r="A8850">
        <v>8845</v>
      </c>
      <c r="C8850">
        <f t="shared" si="420"/>
        <v>-0.22480679109192814</v>
      </c>
      <c r="D8850">
        <f t="shared" si="421"/>
        <v>1.6447481568871826E-3</v>
      </c>
      <c r="E8850" s="2">
        <f t="shared" si="422"/>
        <v>5.0538093321049818E-2</v>
      </c>
    </row>
    <row r="8851" spans="1:5" x14ac:dyDescent="0.55000000000000004">
      <c r="A8851">
        <v>8846</v>
      </c>
      <c r="C8851">
        <f t="shared" si="420"/>
        <v>-0.21414888887613587</v>
      </c>
      <c r="D8851">
        <f t="shared" si="421"/>
        <v>1.7182095699945425E-3</v>
      </c>
      <c r="E8851" s="2">
        <f t="shared" si="422"/>
        <v>4.5859746606883592E-2</v>
      </c>
    </row>
    <row r="8852" spans="1:5" x14ac:dyDescent="0.55000000000000004">
      <c r="A8852">
        <v>8847</v>
      </c>
      <c r="C8852">
        <f t="shared" si="420"/>
        <v>-0.14974412945285831</v>
      </c>
      <c r="D8852">
        <f t="shared" si="421"/>
        <v>1.3604365980173934E-3</v>
      </c>
      <c r="E8852" s="2">
        <f t="shared" si="422"/>
        <v>2.2423304305594388E-2</v>
      </c>
    </row>
    <row r="8853" spans="1:5" x14ac:dyDescent="0.55000000000000004">
      <c r="A8853">
        <v>8848</v>
      </c>
      <c r="C8853">
        <f t="shared" si="420"/>
        <v>-4.7756749892723049E-2</v>
      </c>
      <c r="D8853">
        <f t="shared" si="421"/>
        <v>6.6122271566610618E-4</v>
      </c>
      <c r="E8853" s="2">
        <f t="shared" si="422"/>
        <v>2.2807071603161031E-3</v>
      </c>
    </row>
    <row r="8854" spans="1:5" x14ac:dyDescent="0.55000000000000004">
      <c r="A8854">
        <v>8849</v>
      </c>
      <c r="C8854">
        <f t="shared" si="420"/>
        <v>6.6216567258068598E-2</v>
      </c>
      <c r="D8854">
        <f t="shared" si="421"/>
        <v>-2.0394413084838737E-4</v>
      </c>
      <c r="E8854" s="2">
        <f t="shared" si="422"/>
        <v>4.3846337794423221E-3</v>
      </c>
    </row>
    <row r="8855" spans="1:5" x14ac:dyDescent="0.55000000000000004">
      <c r="A8855">
        <v>8850</v>
      </c>
      <c r="C8855">
        <f t="shared" si="420"/>
        <v>0.16357092176157914</v>
      </c>
      <c r="D8855">
        <f t="shared" si="421"/>
        <v>-1.0179252993211282E-3</v>
      </c>
      <c r="E8855" s="2">
        <f t="shared" si="422"/>
        <v>2.6755446445932644E-2</v>
      </c>
    </row>
    <row r="8856" spans="1:5" x14ac:dyDescent="0.55000000000000004">
      <c r="A8856">
        <v>8851</v>
      </c>
      <c r="C8856">
        <f t="shared" si="420"/>
        <v>0.2198724227044003</v>
      </c>
      <c r="D8856">
        <f t="shared" si="421"/>
        <v>-1.5764286738271492E-3</v>
      </c>
      <c r="E8856" s="2">
        <f t="shared" si="422"/>
        <v>4.8343882265902485E-2</v>
      </c>
    </row>
    <row r="8857" spans="1:5" x14ac:dyDescent="0.55000000000000004">
      <c r="A8857">
        <v>8852</v>
      </c>
      <c r="C8857">
        <f t="shared" si="420"/>
        <v>0.22099058009216113</v>
      </c>
      <c r="D8857">
        <f t="shared" si="421"/>
        <v>-1.739281679684169E-3</v>
      </c>
      <c r="E8857" s="2">
        <f t="shared" si="422"/>
        <v>4.8836836489469883E-2</v>
      </c>
    </row>
    <row r="8858" spans="1:5" x14ac:dyDescent="0.55000000000000004">
      <c r="A8858">
        <v>8853</v>
      </c>
      <c r="C8858">
        <f t="shared" si="420"/>
        <v>0.16664475998948419</v>
      </c>
      <c r="D8858">
        <f t="shared" si="421"/>
        <v>-1.4656116451002353E-3</v>
      </c>
      <c r="E8858" s="2">
        <f t="shared" si="422"/>
        <v>2.777047603195279E-2</v>
      </c>
    </row>
    <row r="8859" spans="1:5" x14ac:dyDescent="0.55000000000000004">
      <c r="A8859">
        <v>8854</v>
      </c>
      <c r="C8859">
        <f t="shared" si="420"/>
        <v>7.0474617722282765E-2</v>
      </c>
      <c r="D8859">
        <f t="shared" si="421"/>
        <v>-8.2410398023846307E-4</v>
      </c>
      <c r="E8859" s="2">
        <f t="shared" si="422"/>
        <v>4.9666717431018923E-3</v>
      </c>
    </row>
    <row r="8860" spans="1:5" x14ac:dyDescent="0.55000000000000004">
      <c r="A8860">
        <v>8855</v>
      </c>
      <c r="C8860">
        <f t="shared" si="420"/>
        <v>-4.3383168106135128E-2</v>
      </c>
      <c r="D8860">
        <f t="shared" si="421"/>
        <v>2.4236412929530236E-5</v>
      </c>
      <c r="E8860" s="2">
        <f t="shared" si="422"/>
        <v>1.8820992749251802E-3</v>
      </c>
    </row>
    <row r="8861" spans="1:5" x14ac:dyDescent="0.55000000000000004">
      <c r="A8861">
        <v>8856</v>
      </c>
      <c r="C8861">
        <f t="shared" si="420"/>
        <v>-0.14635269318454072</v>
      </c>
      <c r="D8861">
        <f t="shared" si="421"/>
        <v>8.6649397731526189E-4</v>
      </c>
      <c r="E8861" s="2">
        <f t="shared" si="422"/>
        <v>2.1419110802368312E-2</v>
      </c>
    </row>
    <row r="8862" spans="1:5" x14ac:dyDescent="0.55000000000000004">
      <c r="A8862">
        <v>8857</v>
      </c>
      <c r="C8862">
        <f t="shared" si="420"/>
        <v>-0.21259077714363181</v>
      </c>
      <c r="D8862">
        <f t="shared" si="421"/>
        <v>1.4912798176387391E-3</v>
      </c>
      <c r="E8862" s="2">
        <f t="shared" si="422"/>
        <v>4.5194838526533325E-2</v>
      </c>
    </row>
    <row r="8863" spans="1:5" x14ac:dyDescent="0.55000000000000004">
      <c r="A8863">
        <v>8858</v>
      </c>
      <c r="C8863">
        <f t="shared" si="420"/>
        <v>-0.22547305709816906</v>
      </c>
      <c r="D8863">
        <f t="shared" si="421"/>
        <v>1.7417858574184043E-3</v>
      </c>
      <c r="E8863" s="2">
        <f t="shared" si="422"/>
        <v>5.0838099477194205E-2</v>
      </c>
    </row>
    <row r="8864" spans="1:5" x14ac:dyDescent="0.55000000000000004">
      <c r="A8864">
        <v>8859</v>
      </c>
      <c r="C8864">
        <f t="shared" si="420"/>
        <v>-0.1817663523172047</v>
      </c>
      <c r="D8864">
        <f t="shared" si="421"/>
        <v>1.5551403609320104E-3</v>
      </c>
      <c r="E8864" s="2">
        <f t="shared" si="422"/>
        <v>3.3039006834702185E-2</v>
      </c>
    </row>
    <row r="8865" spans="1:5" x14ac:dyDescent="0.55000000000000004">
      <c r="A8865">
        <v>8860</v>
      </c>
      <c r="C8865">
        <f t="shared" si="420"/>
        <v>-9.2440124435334212E-2</v>
      </c>
      <c r="D8865">
        <f t="shared" si="421"/>
        <v>9.781874136096005E-4</v>
      </c>
      <c r="E8865" s="2">
        <f t="shared" si="422"/>
        <v>8.545176605620073E-3</v>
      </c>
    </row>
    <row r="8866" spans="1:5" x14ac:dyDescent="0.55000000000000004">
      <c r="A8866">
        <v>8861</v>
      </c>
      <c r="C8866">
        <f t="shared" si="420"/>
        <v>2.0086626196583298E-2</v>
      </c>
      <c r="D8866">
        <f t="shared" si="421"/>
        <v>1.5573004402589282E-4</v>
      </c>
      <c r="E8866" s="2">
        <f t="shared" si="422"/>
        <v>4.034725519612664E-4</v>
      </c>
    </row>
    <row r="8867" spans="1:5" x14ac:dyDescent="0.55000000000000004">
      <c r="A8867">
        <v>8862</v>
      </c>
      <c r="C8867">
        <f t="shared" si="420"/>
        <v>0.12757205704564481</v>
      </c>
      <c r="D8867">
        <f t="shared" si="421"/>
        <v>-7.0581228407943608E-4</v>
      </c>
      <c r="E8867" s="2">
        <f t="shared" si="422"/>
        <v>1.6274629738857252E-2</v>
      </c>
    </row>
    <row r="8868" spans="1:5" x14ac:dyDescent="0.55000000000000004">
      <c r="A8868">
        <v>8863</v>
      </c>
      <c r="C8868">
        <f t="shared" si="420"/>
        <v>0.20303959058185447</v>
      </c>
      <c r="D8868">
        <f t="shared" si="421"/>
        <v>-1.3902106062233411E-3</v>
      </c>
      <c r="E8868" s="2">
        <f t="shared" si="422"/>
        <v>4.122507534364709E-2</v>
      </c>
    </row>
    <row r="8869" spans="1:5" x14ac:dyDescent="0.55000000000000004">
      <c r="A8869">
        <v>8864</v>
      </c>
      <c r="C8869">
        <f t="shared" si="420"/>
        <v>0.22754846661713654</v>
      </c>
      <c r="D8869">
        <f t="shared" si="421"/>
        <v>-1.7256953695161446E-3</v>
      </c>
      <c r="E8869" s="2">
        <f t="shared" si="422"/>
        <v>5.17783046598101E-2</v>
      </c>
    </row>
    <row r="8870" spans="1:5" x14ac:dyDescent="0.55000000000000004">
      <c r="A8870">
        <v>8865</v>
      </c>
      <c r="C8870">
        <f t="shared" si="420"/>
        <v>0.19494747387413069</v>
      </c>
      <c r="D8870">
        <f t="shared" si="421"/>
        <v>-1.6280669698479514E-3</v>
      </c>
      <c r="E8870" s="2">
        <f t="shared" si="422"/>
        <v>3.8004517569904868E-2</v>
      </c>
    </row>
    <row r="8871" spans="1:5" x14ac:dyDescent="0.55000000000000004">
      <c r="A8871">
        <v>8866</v>
      </c>
      <c r="C8871">
        <f t="shared" si="420"/>
        <v>0.11341877435542796</v>
      </c>
      <c r="D8871">
        <f t="shared" si="421"/>
        <v>-1.1218280776767906E-3</v>
      </c>
      <c r="E8871" s="2">
        <f t="shared" si="422"/>
        <v>1.2863818376287485E-2</v>
      </c>
    </row>
    <row r="8872" spans="1:5" x14ac:dyDescent="0.55000000000000004">
      <c r="A8872">
        <v>8867</v>
      </c>
      <c r="C8872">
        <f t="shared" si="420"/>
        <v>3.4243531515893212E-3</v>
      </c>
      <c r="D8872">
        <f t="shared" si="421"/>
        <v>-3.3403398426843479E-4</v>
      </c>
      <c r="E8872" s="2">
        <f t="shared" si="422"/>
        <v>1.1726194506799716E-5</v>
      </c>
    </row>
    <row r="8873" spans="1:5" x14ac:dyDescent="0.55000000000000004">
      <c r="A8873">
        <v>8868</v>
      </c>
      <c r="C8873">
        <f t="shared" si="420"/>
        <v>-0.10742950851366086</v>
      </c>
      <c r="D8873">
        <f t="shared" si="421"/>
        <v>5.3759559831356404E-4</v>
      </c>
      <c r="E8873" s="2">
        <f t="shared" si="422"/>
        <v>1.154109929948673E-2</v>
      </c>
    </row>
    <row r="8874" spans="1:5" x14ac:dyDescent="0.55000000000000004">
      <c r="A8874">
        <v>8869</v>
      </c>
      <c r="C8874">
        <f t="shared" si="420"/>
        <v>-0.19132082797635144</v>
      </c>
      <c r="D8874">
        <f t="shared" si="421"/>
        <v>1.2743000173349704E-3</v>
      </c>
      <c r="E8874" s="2">
        <f t="shared" si="422"/>
        <v>3.6603659217556664E-2</v>
      </c>
    </row>
    <row r="8875" spans="1:5" x14ac:dyDescent="0.55000000000000004">
      <c r="A8875">
        <v>8870</v>
      </c>
      <c r="C8875">
        <f t="shared" si="420"/>
        <v>-0.22719465233983668</v>
      </c>
      <c r="D8875">
        <f t="shared" si="421"/>
        <v>1.691181992112325E-3</v>
      </c>
      <c r="E8875" s="2">
        <f t="shared" si="422"/>
        <v>5.161741005181926E-2</v>
      </c>
    </row>
    <row r="8876" spans="1:5" x14ac:dyDescent="0.55000000000000004">
      <c r="A8876">
        <v>8871</v>
      </c>
      <c r="C8876">
        <f t="shared" si="420"/>
        <v>-0.20604740785111988</v>
      </c>
      <c r="D8876">
        <f t="shared" si="421"/>
        <v>1.683612934174773E-3</v>
      </c>
      <c r="E8876" s="2">
        <f t="shared" si="422"/>
        <v>4.2455534282165738E-2</v>
      </c>
    </row>
    <row r="8877" spans="1:5" x14ac:dyDescent="0.55000000000000004">
      <c r="A8877">
        <v>8872</v>
      </c>
      <c r="C8877">
        <f t="shared" si="420"/>
        <v>-0.13318660712652611</v>
      </c>
      <c r="D8877">
        <f t="shared" si="421"/>
        <v>1.2534925175042518E-3</v>
      </c>
      <c r="E8877" s="2">
        <f t="shared" si="422"/>
        <v>1.7738672317875615E-2</v>
      </c>
    </row>
    <row r="8878" spans="1:5" x14ac:dyDescent="0.55000000000000004">
      <c r="A8878">
        <v>8873</v>
      </c>
      <c r="C8878">
        <f t="shared" si="420"/>
        <v>-2.6898775364104947E-2</v>
      </c>
      <c r="D8878">
        <f t="shared" si="421"/>
        <v>5.0877190046603267E-4</v>
      </c>
      <c r="E8878" s="2">
        <f t="shared" si="422"/>
        <v>7.2354411608857919E-4</v>
      </c>
    </row>
    <row r="8879" spans="1:5" x14ac:dyDescent="0.55000000000000004">
      <c r="A8879">
        <v>8874</v>
      </c>
      <c r="C8879">
        <f t="shared" si="420"/>
        <v>8.6140082033508647E-2</v>
      </c>
      <c r="D8879">
        <f t="shared" si="421"/>
        <v>-3.6363973952839313E-4</v>
      </c>
      <c r="E8879" s="2">
        <f t="shared" si="422"/>
        <v>7.4201137327395989E-3</v>
      </c>
    </row>
    <row r="8880" spans="1:5" x14ac:dyDescent="0.55000000000000004">
      <c r="A8880">
        <v>8875</v>
      </c>
      <c r="C8880">
        <f t="shared" si="420"/>
        <v>0.17755959452957612</v>
      </c>
      <c r="D8880">
        <f t="shared" si="421"/>
        <v>-1.1447854698187331E-3</v>
      </c>
      <c r="E8880" s="2">
        <f t="shared" si="422"/>
        <v>3.1527409609507479E-2</v>
      </c>
    </row>
    <row r="8881" spans="1:5" x14ac:dyDescent="0.55000000000000004">
      <c r="A8881">
        <v>8876</v>
      </c>
      <c r="C8881">
        <f t="shared" si="420"/>
        <v>0.22441539145801365</v>
      </c>
      <c r="D8881">
        <f t="shared" si="421"/>
        <v>-1.6386141773476819E-3</v>
      </c>
      <c r="E8881" s="2">
        <f t="shared" si="422"/>
        <v>5.0362267923253504E-2</v>
      </c>
    </row>
    <row r="8882" spans="1:5" x14ac:dyDescent="0.55000000000000004">
      <c r="A8882">
        <v>8877</v>
      </c>
      <c r="C8882">
        <f t="shared" si="420"/>
        <v>0.21494765543271216</v>
      </c>
      <c r="D8882">
        <f t="shared" si="421"/>
        <v>-1.7211852656127285E-3</v>
      </c>
      <c r="E8882" s="2">
        <f t="shared" si="422"/>
        <v>4.6202494576019951E-2</v>
      </c>
    </row>
    <row r="8883" spans="1:5" x14ac:dyDescent="0.55000000000000004">
      <c r="A8883">
        <v>8878</v>
      </c>
      <c r="C8883">
        <f t="shared" si="420"/>
        <v>0.15153258863144875</v>
      </c>
      <c r="D8883">
        <f t="shared" si="421"/>
        <v>-1.3717751319244349E-3</v>
      </c>
      <c r="E8883" s="2">
        <f t="shared" si="422"/>
        <v>2.2962125417347871E-2</v>
      </c>
    </row>
    <row r="8884" spans="1:5" x14ac:dyDescent="0.55000000000000004">
      <c r="A8884">
        <v>8879</v>
      </c>
      <c r="C8884">
        <f t="shared" si="420"/>
        <v>5.0086036137229825E-2</v>
      </c>
      <c r="D8884">
        <f t="shared" si="421"/>
        <v>-6.7807835484866795E-4</v>
      </c>
      <c r="E8884" s="2">
        <f t="shared" si="422"/>
        <v>2.5086110159398918E-3</v>
      </c>
    </row>
    <row r="8885" spans="1:5" x14ac:dyDescent="0.55000000000000004">
      <c r="A8885">
        <v>8880</v>
      </c>
      <c r="C8885">
        <f t="shared" si="420"/>
        <v>-6.3931055697558262E-2</v>
      </c>
      <c r="D8885">
        <f t="shared" si="421"/>
        <v>1.8580179653644472E-4</v>
      </c>
      <c r="E8885" s="2">
        <f t="shared" si="422"/>
        <v>4.0871798826042968E-3</v>
      </c>
    </row>
    <row r="8886" spans="1:5" x14ac:dyDescent="0.55000000000000004">
      <c r="A8886">
        <v>8881</v>
      </c>
      <c r="C8886">
        <f t="shared" si="420"/>
        <v>-0.16190280011199201</v>
      </c>
      <c r="D8886">
        <f t="shared" si="421"/>
        <v>1.003049613382037E-3</v>
      </c>
      <c r="E8886" s="2">
        <f t="shared" si="422"/>
        <v>2.621251668410364E-2</v>
      </c>
    </row>
    <row r="8887" spans="1:5" x14ac:dyDescent="0.55000000000000004">
      <c r="A8887">
        <v>8882</v>
      </c>
      <c r="C8887">
        <f t="shared" si="420"/>
        <v>-0.21924035433856826</v>
      </c>
      <c r="D8887">
        <f t="shared" si="421"/>
        <v>1.5685531198770409E-3</v>
      </c>
      <c r="E8887" s="2">
        <f t="shared" si="422"/>
        <v>4.8066332970500968E-2</v>
      </c>
    </row>
    <row r="8888" spans="1:5" x14ac:dyDescent="0.55000000000000004">
      <c r="A8888">
        <v>8883</v>
      </c>
      <c r="C8888">
        <f t="shared" si="420"/>
        <v>-0.22155320084693023</v>
      </c>
      <c r="D8888">
        <f t="shared" si="421"/>
        <v>1.7403828557607493E-3</v>
      </c>
      <c r="E8888" s="2">
        <f t="shared" si="422"/>
        <v>4.9085820805520201E-2</v>
      </c>
    </row>
    <row r="8889" spans="1:5" x14ac:dyDescent="0.55000000000000004">
      <c r="A8889">
        <v>8884</v>
      </c>
      <c r="C8889">
        <f t="shared" si="420"/>
        <v>-0.16826086391454539</v>
      </c>
      <c r="D8889">
        <f t="shared" si="421"/>
        <v>1.4754131792194725E-3</v>
      </c>
      <c r="E8889" s="2">
        <f t="shared" si="422"/>
        <v>2.8311718325269165E-2</v>
      </c>
    </row>
    <row r="8890" spans="1:5" x14ac:dyDescent="0.55000000000000004">
      <c r="A8890">
        <v>8885</v>
      </c>
      <c r="C8890">
        <f t="shared" si="420"/>
        <v>-7.2738596797213617E-2</v>
      </c>
      <c r="D8890">
        <f t="shared" si="421"/>
        <v>8.4014589393637527E-4</v>
      </c>
      <c r="E8890" s="2">
        <f t="shared" si="422"/>
        <v>5.2909034640276154E-3</v>
      </c>
    </row>
    <row r="8891" spans="1:5" x14ac:dyDescent="0.55000000000000004">
      <c r="A8891">
        <v>8886</v>
      </c>
      <c r="C8891">
        <f t="shared" si="420"/>
        <v>4.1039524908249775E-2</v>
      </c>
      <c r="D8891">
        <f t="shared" si="421"/>
        <v>-5.9803018544074401E-6</v>
      </c>
      <c r="E8891" s="2">
        <f t="shared" si="422"/>
        <v>1.6842426046948537E-3</v>
      </c>
    </row>
    <row r="8892" spans="1:5" x14ac:dyDescent="0.55000000000000004">
      <c r="A8892">
        <v>8887</v>
      </c>
      <c r="C8892">
        <f t="shared" si="420"/>
        <v>0.1445175909062911</v>
      </c>
      <c r="D8892">
        <f t="shared" si="421"/>
        <v>-8.5060556793449527E-4</v>
      </c>
      <c r="E8892" s="2">
        <f t="shared" si="422"/>
        <v>2.0885334081358113E-2</v>
      </c>
    </row>
    <row r="8893" spans="1:5" x14ac:dyDescent="0.55000000000000004">
      <c r="A8893">
        <v>8888</v>
      </c>
      <c r="C8893">
        <f t="shared" si="420"/>
        <v>0.21172478777597165</v>
      </c>
      <c r="D8893">
        <f t="shared" si="421"/>
        <v>-1.4817467658058039E-3</v>
      </c>
      <c r="E8893" s="2">
        <f t="shared" si="422"/>
        <v>4.482738575878023E-2</v>
      </c>
    </row>
    <row r="8894" spans="1:5" x14ac:dyDescent="0.55000000000000004">
      <c r="A8894">
        <v>8889</v>
      </c>
      <c r="C8894">
        <f t="shared" si="420"/>
        <v>0.22579352571873912</v>
      </c>
      <c r="D8894">
        <f t="shared" si="421"/>
        <v>-1.7410007582023127E-3</v>
      </c>
      <c r="E8894" s="2">
        <f t="shared" si="422"/>
        <v>5.0982716256498903E-2</v>
      </c>
    </row>
    <row r="8895" spans="1:5" x14ac:dyDescent="0.55000000000000004">
      <c r="A8895">
        <v>8890</v>
      </c>
      <c r="C8895">
        <f t="shared" si="420"/>
        <v>0.18319284805721681</v>
      </c>
      <c r="D8895">
        <f t="shared" si="421"/>
        <v>-1.5633002576876493E-3</v>
      </c>
      <c r="E8895" s="2">
        <f t="shared" si="422"/>
        <v>3.3559619579314526E-2</v>
      </c>
    </row>
    <row r="8896" spans="1:5" x14ac:dyDescent="0.55000000000000004">
      <c r="A8896">
        <v>8891</v>
      </c>
      <c r="C8896">
        <f t="shared" si="420"/>
        <v>9.4614626932189777E-2</v>
      </c>
      <c r="D8896">
        <f t="shared" si="421"/>
        <v>-9.9324434424828125E-4</v>
      </c>
      <c r="E8896" s="2">
        <f t="shared" si="422"/>
        <v>8.9519276295174505E-3</v>
      </c>
    </row>
    <row r="8897" spans="1:5" x14ac:dyDescent="0.55000000000000004">
      <c r="A8897">
        <v>8892</v>
      </c>
      <c r="C8897">
        <f t="shared" si="420"/>
        <v>-1.7709871234719128E-2</v>
      </c>
      <c r="D8897">
        <f t="shared" si="421"/>
        <v>-1.7390503633222279E-4</v>
      </c>
      <c r="E8897" s="2">
        <f t="shared" si="422"/>
        <v>3.1363953915033202E-4</v>
      </c>
    </row>
    <row r="8898" spans="1:5" x14ac:dyDescent="0.55000000000000004">
      <c r="A8898">
        <v>8893</v>
      </c>
      <c r="C8898">
        <f t="shared" si="420"/>
        <v>-0.12558956501618032</v>
      </c>
      <c r="D8898">
        <f t="shared" si="421"/>
        <v>6.8908077007590475E-4</v>
      </c>
      <c r="E8898" s="2">
        <f t="shared" si="422"/>
        <v>1.5772738840953385E-2</v>
      </c>
    </row>
    <row r="8899" spans="1:5" x14ac:dyDescent="0.55000000000000004">
      <c r="A8899">
        <v>8894</v>
      </c>
      <c r="C8899">
        <f t="shared" si="420"/>
        <v>-0.2019489251965689</v>
      </c>
      <c r="D8899">
        <f t="shared" si="421"/>
        <v>1.3791218278651624E-3</v>
      </c>
      <c r="E8899" s="2">
        <f t="shared" si="422"/>
        <v>4.0783368388049385E-2</v>
      </c>
    </row>
    <row r="8900" spans="1:5" x14ac:dyDescent="0.55000000000000004">
      <c r="A8900">
        <v>8895</v>
      </c>
      <c r="C8900">
        <f t="shared" si="420"/>
        <v>-0.22762336189829963</v>
      </c>
      <c r="D8900">
        <f t="shared" si="421"/>
        <v>1.7230323764380561E-3</v>
      </c>
      <c r="E8900" s="2">
        <f t="shared" si="422"/>
        <v>5.1812394881884279E-2</v>
      </c>
    </row>
    <row r="8901" spans="1:5" x14ac:dyDescent="0.55000000000000004">
      <c r="A8901">
        <v>8896</v>
      </c>
      <c r="C8901">
        <f t="shared" si="420"/>
        <v>-0.19616913268486866</v>
      </c>
      <c r="D8901">
        <f t="shared" si="421"/>
        <v>1.6344981171813237E-3</v>
      </c>
      <c r="E8901" s="2">
        <f t="shared" si="422"/>
        <v>3.8482328618333603E-2</v>
      </c>
    </row>
    <row r="8902" spans="1:5" x14ac:dyDescent="0.55000000000000004">
      <c r="A8902">
        <v>8897</v>
      </c>
      <c r="C8902">
        <f t="shared" ref="C8902:C8965" si="423">$D$1*COS($B$2*(A8902-$L$2)+$B$1)</f>
        <v>-0.1154805860847701</v>
      </c>
      <c r="D8902">
        <f t="shared" ref="D8902:D8965" si="424">$D$2*COS($B$2*(A8902-$L$3)+$B$3)</f>
        <v>1.1357392829987776E-3</v>
      </c>
      <c r="E8902" s="2">
        <f t="shared" ref="E8902:E8965" si="425">(M8902-C8902)^2</f>
        <v>1.3335765762481999E-2</v>
      </c>
    </row>
    <row r="8903" spans="1:5" x14ac:dyDescent="0.55000000000000004">
      <c r="A8903">
        <v>8898</v>
      </c>
      <c r="C8903">
        <f t="shared" si="423"/>
        <v>-5.8088465150137707E-3</v>
      </c>
      <c r="D8903">
        <f t="shared" si="424"/>
        <v>3.5193382826816008E-4</v>
      </c>
      <c r="E8903" s="2">
        <f t="shared" si="425"/>
        <v>3.3742697834987627E-5</v>
      </c>
    </row>
    <row r="8904" spans="1:5" x14ac:dyDescent="0.55000000000000004">
      <c r="A8904">
        <v>8899</v>
      </c>
      <c r="C8904">
        <f t="shared" si="423"/>
        <v>0.10532079108924147</v>
      </c>
      <c r="D8904">
        <f t="shared" si="424"/>
        <v>-5.2019959918125642E-4</v>
      </c>
      <c r="E8904" s="2">
        <f t="shared" si="425"/>
        <v>1.1092469035663646E-2</v>
      </c>
    </row>
    <row r="8905" spans="1:5" x14ac:dyDescent="0.55000000000000004">
      <c r="A8905">
        <v>8900</v>
      </c>
      <c r="C8905">
        <f t="shared" si="423"/>
        <v>0.19001713011622981</v>
      </c>
      <c r="D8905">
        <f t="shared" si="424"/>
        <v>-1.2617738921737219E-3</v>
      </c>
      <c r="E8905" s="2">
        <f t="shared" si="425"/>
        <v>3.6106509737608213E-2</v>
      </c>
    </row>
    <row r="8906" spans="1:5" x14ac:dyDescent="0.55000000000000004">
      <c r="A8906">
        <v>8901</v>
      </c>
      <c r="C8906">
        <f t="shared" si="423"/>
        <v>0.22702317472735373</v>
      </c>
      <c r="D8906">
        <f t="shared" si="424"/>
        <v>-1.6866695343139804E-3</v>
      </c>
      <c r="E8906" s="2">
        <f t="shared" si="425"/>
        <v>5.1539521863286579E-2</v>
      </c>
    </row>
    <row r="8907" spans="1:5" x14ac:dyDescent="0.55000000000000004">
      <c r="A8907">
        <v>8902</v>
      </c>
      <c r="C8907">
        <f t="shared" si="423"/>
        <v>0.20705118775212966</v>
      </c>
      <c r="D8907">
        <f t="shared" si="424"/>
        <v>-1.6882466755206566E-3</v>
      </c>
      <c r="E8907" s="2">
        <f t="shared" si="425"/>
        <v>4.2870194349567646E-2</v>
      </c>
    </row>
    <row r="8908" spans="1:5" x14ac:dyDescent="0.55000000000000004">
      <c r="A8908">
        <v>8903</v>
      </c>
      <c r="C8908">
        <f t="shared" si="423"/>
        <v>0.13511371694413224</v>
      </c>
      <c r="D8908">
        <f t="shared" si="424"/>
        <v>-1.2661094865944625E-3</v>
      </c>
      <c r="E8908" s="2">
        <f t="shared" si="425"/>
        <v>1.8255716506459088E-2</v>
      </c>
    </row>
    <row r="8909" spans="1:5" x14ac:dyDescent="0.55000000000000004">
      <c r="A8909">
        <v>8904</v>
      </c>
      <c r="C8909">
        <f t="shared" si="423"/>
        <v>2.926555115434027E-2</v>
      </c>
      <c r="D8909">
        <f t="shared" si="424"/>
        <v>-5.2620550400353451E-4</v>
      </c>
      <c r="E8909" s="2">
        <f t="shared" si="425"/>
        <v>8.5647248436730716E-4</v>
      </c>
    </row>
    <row r="8910" spans="1:5" x14ac:dyDescent="0.55000000000000004">
      <c r="A8910">
        <v>8905</v>
      </c>
      <c r="C8910">
        <f t="shared" si="423"/>
        <v>-8.3927651106317863E-2</v>
      </c>
      <c r="D8910">
        <f t="shared" si="424"/>
        <v>3.4576496856030702E-4</v>
      </c>
      <c r="E8910" s="2">
        <f t="shared" si="425"/>
        <v>7.0438506202238184E-3</v>
      </c>
    </row>
    <row r="8911" spans="1:5" x14ac:dyDescent="0.55000000000000004">
      <c r="A8911">
        <v>8906</v>
      </c>
      <c r="C8911">
        <f t="shared" si="423"/>
        <v>-0.17605678199381097</v>
      </c>
      <c r="D8911">
        <f t="shared" si="424"/>
        <v>1.130955722162775E-3</v>
      </c>
      <c r="E8911" s="2">
        <f t="shared" si="425"/>
        <v>3.0995990486016284E-2</v>
      </c>
    </row>
    <row r="8912" spans="1:5" x14ac:dyDescent="0.55000000000000004">
      <c r="A8912">
        <v>8907</v>
      </c>
      <c r="C8912">
        <f t="shared" si="423"/>
        <v>-0.22399937158337629</v>
      </c>
      <c r="D8912">
        <f t="shared" si="424"/>
        <v>1.6323004281575462E-3</v>
      </c>
      <c r="E8912" s="2">
        <f t="shared" si="425"/>
        <v>5.0175718469747485E-2</v>
      </c>
    </row>
    <row r="8913" spans="1:5" x14ac:dyDescent="0.55000000000000004">
      <c r="A8913">
        <v>8908</v>
      </c>
      <c r="C8913">
        <f t="shared" si="423"/>
        <v>-0.21572284043870063</v>
      </c>
      <c r="D8913">
        <f t="shared" si="424"/>
        <v>1.7239721328516032E-3</v>
      </c>
      <c r="E8913" s="2">
        <f t="shared" si="425"/>
        <v>4.6536343886941091E-2</v>
      </c>
    </row>
    <row r="8914" spans="1:5" x14ac:dyDescent="0.55000000000000004">
      <c r="A8914">
        <v>8909</v>
      </c>
      <c r="C8914">
        <f t="shared" si="423"/>
        <v>-0.15330442342119752</v>
      </c>
      <c r="D8914">
        <f t="shared" si="424"/>
        <v>1.3829631706581123E-3</v>
      </c>
      <c r="E8914" s="2">
        <f t="shared" si="425"/>
        <v>2.3502246240505814E-2</v>
      </c>
    </row>
    <row r="8915" spans="1:5" x14ac:dyDescent="0.55000000000000004">
      <c r="A8915">
        <v>8910</v>
      </c>
      <c r="C8915">
        <f t="shared" si="423"/>
        <v>-5.2409827525826048E-2</v>
      </c>
      <c r="D8915">
        <f t="shared" si="424"/>
        <v>6.9485960318013999E-4</v>
      </c>
      <c r="E8915" s="2">
        <f t="shared" si="425"/>
        <v>2.7467900212868337E-3</v>
      </c>
    </row>
    <row r="8916" spans="1:5" x14ac:dyDescent="0.55000000000000004">
      <c r="A8916">
        <v>8911</v>
      </c>
      <c r="C8916">
        <f t="shared" si="423"/>
        <v>6.1638530367016185E-2</v>
      </c>
      <c r="D8916">
        <f t="shared" si="424"/>
        <v>-1.6763907821772838E-4</v>
      </c>
      <c r="E8916" s="2">
        <f t="shared" si="425"/>
        <v>3.7993084258055765E-3</v>
      </c>
    </row>
    <row r="8917" spans="1:5" x14ac:dyDescent="0.55000000000000004">
      <c r="A8917">
        <v>8912</v>
      </c>
      <c r="C8917">
        <f t="shared" si="423"/>
        <v>0.16021691637487032</v>
      </c>
      <c r="D8917">
        <f t="shared" si="424"/>
        <v>-9.8806388453434829E-4</v>
      </c>
      <c r="E8917" s="2">
        <f t="shared" si="425"/>
        <v>2.5669460292672187E-2</v>
      </c>
    </row>
    <row r="8918" spans="1:5" x14ac:dyDescent="0.55000000000000004">
      <c r="A8918">
        <v>8913</v>
      </c>
      <c r="C8918">
        <f t="shared" si="423"/>
        <v>0.21858423347727488</v>
      </c>
      <c r="D8918">
        <f t="shared" si="424"/>
        <v>-1.560505482567048E-3</v>
      </c>
      <c r="E8918" s="2">
        <f t="shared" si="425"/>
        <v>4.7779067124847814E-2</v>
      </c>
    </row>
    <row r="8919" spans="1:5" x14ac:dyDescent="0.55000000000000004">
      <c r="A8919">
        <v>8914</v>
      </c>
      <c r="C8919">
        <f t="shared" si="423"/>
        <v>0.22209151536768551</v>
      </c>
      <c r="D8919">
        <f t="shared" si="424"/>
        <v>-1.7412930973222604E-3</v>
      </c>
      <c r="E8919" s="2">
        <f t="shared" si="425"/>
        <v>4.9324641198314888E-2</v>
      </c>
    </row>
    <row r="8920" spans="1:5" x14ac:dyDescent="0.55000000000000004">
      <c r="A8920">
        <v>8915</v>
      </c>
      <c r="C8920">
        <f t="shared" si="423"/>
        <v>0.16985850821944298</v>
      </c>
      <c r="D8920">
        <f t="shared" si="424"/>
        <v>-1.4850528482071561E-3</v>
      </c>
      <c r="E8920" s="2">
        <f t="shared" si="425"/>
        <v>2.8851912814534579E-2</v>
      </c>
    </row>
    <row r="8921" spans="1:5" x14ac:dyDescent="0.55000000000000004">
      <c r="A8921">
        <v>8916</v>
      </c>
      <c r="C8921">
        <f t="shared" si="423"/>
        <v>7.499459584139416E-2</v>
      </c>
      <c r="D8921">
        <f t="shared" si="424"/>
        <v>-8.5609563662242347E-4</v>
      </c>
      <c r="E8921" s="2">
        <f t="shared" si="425"/>
        <v>5.6241894054140538E-3</v>
      </c>
    </row>
    <row r="8922" spans="1:5" x14ac:dyDescent="0.55000000000000004">
      <c r="A8922">
        <v>8917</v>
      </c>
      <c r="C8922">
        <f t="shared" si="423"/>
        <v>-3.8691379332188774E-2</v>
      </c>
      <c r="D8922">
        <f t="shared" si="424"/>
        <v>-1.2276465309707937E-5</v>
      </c>
      <c r="E8922" s="2">
        <f t="shared" si="425"/>
        <v>1.4970228346273247E-3</v>
      </c>
    </row>
    <row r="8923" spans="1:5" x14ac:dyDescent="0.55000000000000004">
      <c r="A8923">
        <v>8918</v>
      </c>
      <c r="C8923">
        <f t="shared" si="423"/>
        <v>-0.14266663384295936</v>
      </c>
      <c r="D8923">
        <f t="shared" si="424"/>
        <v>8.3462384002838739E-4</v>
      </c>
      <c r="E8923" s="2">
        <f t="shared" si="425"/>
        <v>2.0353768412081037E-2</v>
      </c>
    </row>
    <row r="8924" spans="1:5" x14ac:dyDescent="0.55000000000000004">
      <c r="A8924">
        <v>8919</v>
      </c>
      <c r="C8924">
        <f t="shared" si="423"/>
        <v>-0.21083557043318615</v>
      </c>
      <c r="D8924">
        <f t="shared" si="424"/>
        <v>1.4720511539940411E-3</v>
      </c>
      <c r="E8924" s="2">
        <f t="shared" si="425"/>
        <v>4.4451637759887003E-2</v>
      </c>
    </row>
    <row r="8925" spans="1:5" x14ac:dyDescent="0.55000000000000004">
      <c r="A8925">
        <v>8920</v>
      </c>
      <c r="C8925">
        <f t="shared" si="423"/>
        <v>-0.22608922290629022</v>
      </c>
      <c r="D8925">
        <f t="shared" si="424"/>
        <v>1.7400246566821001E-3</v>
      </c>
      <c r="E8925" s="2">
        <f t="shared" si="425"/>
        <v>5.1116336714370186E-2</v>
      </c>
    </row>
    <row r="8926" spans="1:5" x14ac:dyDescent="0.55000000000000004">
      <c r="A8926">
        <v>8921</v>
      </c>
      <c r="C8926">
        <f t="shared" si="423"/>
        <v>-0.18459924601386352</v>
      </c>
      <c r="D8926">
        <f t="shared" si="424"/>
        <v>1.5712886473661983E-3</v>
      </c>
      <c r="E8926" s="2">
        <f t="shared" si="425"/>
        <v>3.4076881628886904E-2</v>
      </c>
    </row>
    <row r="8927" spans="1:5" x14ac:dyDescent="0.55000000000000004">
      <c r="A8927">
        <v>8922</v>
      </c>
      <c r="C8927">
        <f t="shared" si="423"/>
        <v>-9.6778749415330559E-2</v>
      </c>
      <c r="D8927">
        <f t="shared" si="424"/>
        <v>1.0081923076981701E-3</v>
      </c>
      <c r="E8927" s="2">
        <f t="shared" si="425"/>
        <v>9.3661263383953454E-3</v>
      </c>
    </row>
    <row r="8928" spans="1:5" x14ac:dyDescent="0.55000000000000004">
      <c r="A8928">
        <v>8923</v>
      </c>
      <c r="C8928">
        <f t="shared" si="423"/>
        <v>1.5331173352270019E-2</v>
      </c>
      <c r="D8928">
        <f t="shared" si="424"/>
        <v>1.9206094980559922E-4</v>
      </c>
      <c r="E8928" s="2">
        <f t="shared" si="425"/>
        <v>2.3504487635735431E-4</v>
      </c>
    </row>
    <row r="8929" spans="1:5" x14ac:dyDescent="0.55000000000000004">
      <c r="A8929">
        <v>8924</v>
      </c>
      <c r="C8929">
        <f t="shared" si="423"/>
        <v>0.12359329476394451</v>
      </c>
      <c r="D8929">
        <f t="shared" si="424"/>
        <v>-6.7227365816456704E-4</v>
      </c>
      <c r="E8929" s="2">
        <f t="shared" si="425"/>
        <v>1.5275302510607274E-2</v>
      </c>
    </row>
    <row r="8930" spans="1:5" x14ac:dyDescent="0.55000000000000004">
      <c r="A8930">
        <v>8925</v>
      </c>
      <c r="C8930">
        <f t="shared" si="423"/>
        <v>0.2008361043298193</v>
      </c>
      <c r="D8930">
        <f t="shared" si="424"/>
        <v>-1.3678817483397988E-3</v>
      </c>
      <c r="E8930" s="2">
        <f t="shared" si="425"/>
        <v>4.0335140802378065E-2</v>
      </c>
    </row>
    <row r="8931" spans="1:5" x14ac:dyDescent="0.55000000000000004">
      <c r="A8931">
        <v>8926</v>
      </c>
      <c r="C8931">
        <f t="shared" si="423"/>
        <v>0.22767328499810097</v>
      </c>
      <c r="D8931">
        <f t="shared" si="424"/>
        <v>-1.7201803523412863E-3</v>
      </c>
      <c r="E8931" s="2">
        <f t="shared" si="425"/>
        <v>5.183512470182651E-2</v>
      </c>
    </row>
    <row r="8932" spans="1:5" x14ac:dyDescent="0.55000000000000004">
      <c r="A8932">
        <v>8927</v>
      </c>
      <c r="C8932">
        <f t="shared" si="423"/>
        <v>0.19736927010558789</v>
      </c>
      <c r="D8932">
        <f t="shared" si="424"/>
        <v>-1.6407499464385885E-3</v>
      </c>
      <c r="E8932" s="2">
        <f t="shared" si="425"/>
        <v>3.8954628782012508E-2</v>
      </c>
    </row>
    <row r="8933" spans="1:5" x14ac:dyDescent="0.55000000000000004">
      <c r="A8933">
        <v>8928</v>
      </c>
      <c r="C8933">
        <f t="shared" si="423"/>
        <v>0.11752972863064437</v>
      </c>
      <c r="D8933">
        <f t="shared" si="424"/>
        <v>-1.149525888248702E-3</v>
      </c>
      <c r="E8933" s="2">
        <f t="shared" si="425"/>
        <v>1.3813237111992907E-2</v>
      </c>
    </row>
    <row r="8934" spans="1:5" x14ac:dyDescent="0.55000000000000004">
      <c r="A8934">
        <v>8929</v>
      </c>
      <c r="C8934">
        <f t="shared" si="423"/>
        <v>8.1927025995264073E-3</v>
      </c>
      <c r="D8934">
        <f t="shared" si="424"/>
        <v>-3.6979506219159413E-4</v>
      </c>
      <c r="E8934" s="2">
        <f t="shared" si="425"/>
        <v>6.7120375884286758E-5</v>
      </c>
    </row>
    <row r="8935" spans="1:5" x14ac:dyDescent="0.55000000000000004">
      <c r="A8935">
        <v>8930</v>
      </c>
      <c r="C8935">
        <f t="shared" si="423"/>
        <v>-0.10320051909560374</v>
      </c>
      <c r="D8935">
        <f t="shared" si="424"/>
        <v>5.0274652981415553E-4</v>
      </c>
      <c r="E8935" s="2">
        <f t="shared" si="425"/>
        <v>1.0650347141602071E-2</v>
      </c>
    </row>
    <row r="8936" spans="1:5" x14ac:dyDescent="0.55000000000000004">
      <c r="A8936">
        <v>8931</v>
      </c>
      <c r="C8936">
        <f t="shared" si="423"/>
        <v>-0.18869258579208248</v>
      </c>
      <c r="D8936">
        <f t="shared" si="424"/>
        <v>1.2491093398925835E-3</v>
      </c>
      <c r="E8936" s="2">
        <f t="shared" si="425"/>
        <v>3.5604891932902408E-2</v>
      </c>
    </row>
    <row r="8937" spans="1:5" x14ac:dyDescent="0.55000000000000004">
      <c r="A8937">
        <v>8932</v>
      </c>
      <c r="C8937">
        <f t="shared" si="423"/>
        <v>-0.22682679077887863</v>
      </c>
      <c r="D8937">
        <f t="shared" si="424"/>
        <v>1.6819720347937888E-3</v>
      </c>
      <c r="E8937" s="2">
        <f t="shared" si="425"/>
        <v>5.1450393015045177E-2</v>
      </c>
    </row>
    <row r="8938" spans="1:5" x14ac:dyDescent="0.55000000000000004">
      <c r="A8938">
        <v>8933</v>
      </c>
      <c r="C8938">
        <f t="shared" si="423"/>
        <v>-0.20803225241091725</v>
      </c>
      <c r="D8938">
        <f t="shared" si="424"/>
        <v>1.6926952021252886E-3</v>
      </c>
      <c r="E8938" s="2">
        <f t="shared" si="425"/>
        <v>4.3277418043159585E-2</v>
      </c>
    </row>
    <row r="8939" spans="1:5" x14ac:dyDescent="0.55000000000000004">
      <c r="A8939">
        <v>8934</v>
      </c>
      <c r="C8939">
        <f t="shared" si="423"/>
        <v>-0.13702600366006362</v>
      </c>
      <c r="D8939">
        <f t="shared" si="424"/>
        <v>1.2785875529139133E-3</v>
      </c>
      <c r="E8939" s="2">
        <f t="shared" si="425"/>
        <v>1.8776125679047771E-2</v>
      </c>
    </row>
    <row r="8940" spans="1:5" x14ac:dyDescent="0.55000000000000004">
      <c r="A8940">
        <v>8935</v>
      </c>
      <c r="C8940">
        <f t="shared" si="423"/>
        <v>-3.1629116269522459E-2</v>
      </c>
      <c r="D8940">
        <f t="shared" si="424"/>
        <v>5.4358137840839111E-4</v>
      </c>
      <c r="E8940" s="2">
        <f t="shared" si="425"/>
        <v>1.0004009959909703E-3</v>
      </c>
    </row>
    <row r="8941" spans="1:5" x14ac:dyDescent="0.55000000000000004">
      <c r="A8941">
        <v>8936</v>
      </c>
      <c r="C8941">
        <f t="shared" si="423"/>
        <v>8.1706012615795923E-2</v>
      </c>
      <c r="D8941">
        <f t="shared" si="424"/>
        <v>-3.2785226429129149E-4</v>
      </c>
      <c r="E8941" s="2">
        <f t="shared" si="425"/>
        <v>6.6758724975726023E-3</v>
      </c>
    </row>
    <row r="8942" spans="1:5" x14ac:dyDescent="0.55000000000000004">
      <c r="A8942">
        <v>8937</v>
      </c>
      <c r="C8942">
        <f t="shared" si="423"/>
        <v>0.17453465456064646</v>
      </c>
      <c r="D8942">
        <f t="shared" si="424"/>
        <v>-1.1170018992312757E-3</v>
      </c>
      <c r="E8942" s="2">
        <f t="shared" si="425"/>
        <v>3.0462345642604187E-2</v>
      </c>
    </row>
    <row r="8943" spans="1:5" x14ac:dyDescent="0.55000000000000004">
      <c r="A8943">
        <v>8938</v>
      </c>
      <c r="C8943">
        <f t="shared" si="423"/>
        <v>0.2235587771093929</v>
      </c>
      <c r="D8943">
        <f t="shared" si="424"/>
        <v>-1.6258076019961189E-3</v>
      </c>
      <c r="E8943" s="2">
        <f t="shared" si="425"/>
        <v>4.9978526822647217E-2</v>
      </c>
    </row>
    <row r="8944" spans="1:5" x14ac:dyDescent="0.55000000000000004">
      <c r="A8944">
        <v>8939</v>
      </c>
      <c r="C8944">
        <f t="shared" si="423"/>
        <v>0.21647435884984059</v>
      </c>
      <c r="D8944">
        <f t="shared" si="424"/>
        <v>-1.7265698659685866E-3</v>
      </c>
      <c r="E8944" s="2">
        <f t="shared" si="425"/>
        <v>4.686114803944956E-2</v>
      </c>
    </row>
    <row r="8945" spans="1:5" x14ac:dyDescent="0.55000000000000004">
      <c r="A8945">
        <v>8940</v>
      </c>
      <c r="C8945">
        <f t="shared" si="423"/>
        <v>0.15505943943705011</v>
      </c>
      <c r="D8945">
        <f t="shared" si="424"/>
        <v>-1.3939994867972615E-3</v>
      </c>
      <c r="E8945" s="2">
        <f t="shared" si="425"/>
        <v>2.4043429758532211E-2</v>
      </c>
    </row>
    <row r="8946" spans="1:5" x14ac:dyDescent="0.55000000000000004">
      <c r="A8946">
        <v>8941</v>
      </c>
      <c r="C8946">
        <f t="shared" si="423"/>
        <v>5.4727869119214644E-2</v>
      </c>
      <c r="D8946">
        <f t="shared" si="424"/>
        <v>-7.1156461961761506E-4</v>
      </c>
      <c r="E8946" s="2">
        <f t="shared" si="425"/>
        <v>2.995139658329888E-3</v>
      </c>
    </row>
    <row r="8947" spans="1:5" x14ac:dyDescent="0.55000000000000004">
      <c r="A8947">
        <v>8942</v>
      </c>
      <c r="C8947">
        <f t="shared" si="423"/>
        <v>-5.9339242775592126E-2</v>
      </c>
      <c r="D8947">
        <f t="shared" si="424"/>
        <v>1.4945796849392536E-4</v>
      </c>
      <c r="E8947" s="2">
        <f t="shared" si="425"/>
        <v>3.5211457331806623E-3</v>
      </c>
    </row>
    <row r="8948" spans="1:5" x14ac:dyDescent="0.55000000000000004">
      <c r="A8948">
        <v>8943</v>
      </c>
      <c r="C8948">
        <f t="shared" si="423"/>
        <v>-0.15851345550572124</v>
      </c>
      <c r="D8948">
        <f t="shared" si="424"/>
        <v>9.7296975683750593E-4</v>
      </c>
      <c r="E8948" s="2">
        <f t="shared" si="425"/>
        <v>2.5126515576364267E-2</v>
      </c>
    </row>
    <row r="8949" spans="1:5" x14ac:dyDescent="0.55000000000000004">
      <c r="A8949">
        <v>8944</v>
      </c>
      <c r="C8949">
        <f t="shared" si="423"/>
        <v>-0.21790413210245099</v>
      </c>
      <c r="D8949">
        <f t="shared" si="424"/>
        <v>1.552286644790106E-3</v>
      </c>
      <c r="E8949" s="2">
        <f t="shared" si="425"/>
        <v>4.7482210787322413E-2</v>
      </c>
    </row>
    <row r="8950" spans="1:5" x14ac:dyDescent="0.55000000000000004">
      <c r="A8950">
        <v>8945</v>
      </c>
      <c r="C8950">
        <f t="shared" si="423"/>
        <v>-0.22260546459683422</v>
      </c>
      <c r="D8950">
        <f t="shared" si="424"/>
        <v>1.742012304507611E-3</v>
      </c>
      <c r="E8950" s="2">
        <f t="shared" si="425"/>
        <v>4.9553192868372412E-2</v>
      </c>
    </row>
    <row r="8951" spans="1:5" x14ac:dyDescent="0.55000000000000004">
      <c r="A8951">
        <v>8946</v>
      </c>
      <c r="C8951">
        <f t="shared" si="423"/>
        <v>-0.1714375176292714</v>
      </c>
      <c r="D8951">
        <f t="shared" si="424"/>
        <v>1.4945295945111982E-3</v>
      </c>
      <c r="E8951" s="2">
        <f t="shared" si="425"/>
        <v>2.9390822450886742E-2</v>
      </c>
    </row>
    <row r="8952" spans="1:5" x14ac:dyDescent="0.55000000000000004">
      <c r="A8952">
        <v>8947</v>
      </c>
      <c r="C8952">
        <f t="shared" si="423"/>
        <v>-7.72423673529129E-2</v>
      </c>
      <c r="D8952">
        <f t="shared" si="424"/>
        <v>8.7195145847680506E-4</v>
      </c>
      <c r="E8952" s="2">
        <f t="shared" si="425"/>
        <v>5.9663833142823445E-3</v>
      </c>
    </row>
    <row r="8953" spans="1:5" x14ac:dyDescent="0.55000000000000004">
      <c r="A8953">
        <v>8948</v>
      </c>
      <c r="C8953">
        <f t="shared" si="423"/>
        <v>3.6338988989106716E-2</v>
      </c>
      <c r="D8953">
        <f t="shared" si="424"/>
        <v>3.053188564318607E-5</v>
      </c>
      <c r="E8953" s="2">
        <f t="shared" si="425"/>
        <v>1.3205221207504192E-3</v>
      </c>
    </row>
    <row r="8954" spans="1:5" x14ac:dyDescent="0.55000000000000004">
      <c r="A8954">
        <v>8949</v>
      </c>
      <c r="C8954">
        <f t="shared" si="423"/>
        <v>0.14080002505997341</v>
      </c>
      <c r="D8954">
        <f t="shared" si="424"/>
        <v>-8.1855054692578626E-4</v>
      </c>
      <c r="E8954" s="2">
        <f t="shared" si="425"/>
        <v>1.982464705688914E-2</v>
      </c>
    </row>
    <row r="8955" spans="1:5" x14ac:dyDescent="0.55000000000000004">
      <c r="A8955">
        <v>8950</v>
      </c>
      <c r="C8955">
        <f t="shared" si="423"/>
        <v>0.20992322266983443</v>
      </c>
      <c r="D8955">
        <f t="shared" si="424"/>
        <v>-1.4621940458929331E-3</v>
      </c>
      <c r="E8955" s="2">
        <f t="shared" si="425"/>
        <v>4.4067759416088891E-2</v>
      </c>
    </row>
    <row r="8956" spans="1:5" x14ac:dyDescent="0.55000000000000004">
      <c r="A8956">
        <v>8951</v>
      </c>
      <c r="C8956">
        <f t="shared" si="423"/>
        <v>0.22636011622001542</v>
      </c>
      <c r="D8956">
        <f t="shared" si="424"/>
        <v>-1.7388576599459988E-3</v>
      </c>
      <c r="E8956" s="2">
        <f t="shared" si="425"/>
        <v>5.1238902215138889E-2</v>
      </c>
    </row>
    <row r="8957" spans="1:5" x14ac:dyDescent="0.55000000000000004">
      <c r="A8957">
        <v>8952</v>
      </c>
      <c r="C8957">
        <f t="shared" si="423"/>
        <v>0.18598539189355875</v>
      </c>
      <c r="D8957">
        <f t="shared" si="424"/>
        <v>-1.5791046535746818E-3</v>
      </c>
      <c r="E8957" s="2">
        <f t="shared" si="425"/>
        <v>3.4590565997800631E-2</v>
      </c>
    </row>
    <row r="8958" spans="1:5" x14ac:dyDescent="0.55000000000000004">
      <c r="A8958">
        <v>8953</v>
      </c>
      <c r="C8958">
        <f t="shared" si="423"/>
        <v>9.8932254462470143E-2</v>
      </c>
      <c r="D8958">
        <f t="shared" si="424"/>
        <v>-1.0230296640430017E-3</v>
      </c>
      <c r="E8958" s="2">
        <f t="shared" si="425"/>
        <v>9.7875909730269443E-3</v>
      </c>
    </row>
    <row r="8959" spans="1:5" x14ac:dyDescent="0.55000000000000004">
      <c r="A8959">
        <v>8954</v>
      </c>
      <c r="C8959">
        <f t="shared" si="423"/>
        <v>-1.2950793512233374E-2</v>
      </c>
      <c r="D8959">
        <f t="shared" si="424"/>
        <v>-2.101957925908834E-4</v>
      </c>
      <c r="E8959" s="2">
        <f t="shared" si="425"/>
        <v>1.6772305259650606E-4</v>
      </c>
    </row>
    <row r="8960" spans="1:5" x14ac:dyDescent="0.55000000000000004">
      <c r="A8960">
        <v>8955</v>
      </c>
      <c r="C8960">
        <f t="shared" si="423"/>
        <v>-0.12158346529643403</v>
      </c>
      <c r="D8960">
        <f t="shared" si="424"/>
        <v>6.5539279222578029E-4</v>
      </c>
      <c r="E8960" s="2">
        <f t="shared" si="425"/>
        <v>1.4782539033489179E-2</v>
      </c>
    </row>
    <row r="8961" spans="1:5" x14ac:dyDescent="0.55000000000000004">
      <c r="A8961">
        <v>8956</v>
      </c>
      <c r="C8961">
        <f t="shared" si="423"/>
        <v>-0.1997012500673363</v>
      </c>
      <c r="D8961">
        <f t="shared" si="424"/>
        <v>1.3564916007777234E-3</v>
      </c>
      <c r="E8961" s="2">
        <f t="shared" si="425"/>
        <v>3.9880589278456786E-2</v>
      </c>
    </row>
    <row r="8962" spans="1:5" x14ac:dyDescent="0.55000000000000004">
      <c r="A8962">
        <v>8957</v>
      </c>
      <c r="C8962">
        <f t="shared" si="423"/>
        <v>-0.22769823043969878</v>
      </c>
      <c r="D8962">
        <f t="shared" si="424"/>
        <v>1.7171396101087419E-3</v>
      </c>
      <c r="E8962" s="2">
        <f t="shared" si="425"/>
        <v>5.1846484145370166E-2</v>
      </c>
    </row>
    <row r="8963" spans="1:5" x14ac:dyDescent="0.55000000000000004">
      <c r="A8963">
        <v>8958</v>
      </c>
      <c r="C8963">
        <f t="shared" si="423"/>
        <v>-0.19854775447120349</v>
      </c>
      <c r="D8963">
        <f t="shared" si="424"/>
        <v>1.6468217717419324E-3</v>
      </c>
      <c r="E8963" s="2">
        <f t="shared" si="425"/>
        <v>3.9421210805557307E-2</v>
      </c>
    </row>
    <row r="8964" spans="1:5" x14ac:dyDescent="0.55000000000000004">
      <c r="A8964">
        <v>8959</v>
      </c>
      <c r="C8964">
        <f t="shared" si="423"/>
        <v>-0.11956597718502242</v>
      </c>
      <c r="D8964">
        <f t="shared" si="424"/>
        <v>1.1631863809209793E-3</v>
      </c>
      <c r="E8964" s="2">
        <f t="shared" si="425"/>
        <v>1.4296022900209301E-2</v>
      </c>
    </row>
    <row r="8965" spans="1:5" x14ac:dyDescent="0.55000000000000004">
      <c r="A8965">
        <v>8960</v>
      </c>
      <c r="C8965">
        <f t="shared" si="423"/>
        <v>-1.0575659876232034E-2</v>
      </c>
      <c r="D8965">
        <f t="shared" si="424"/>
        <v>3.876157265124026E-4</v>
      </c>
      <c r="E8965" s="2">
        <f t="shared" si="425"/>
        <v>1.1184458181774417E-4</v>
      </c>
    </row>
    <row r="8966" spans="1:5" x14ac:dyDescent="0.55000000000000004">
      <c r="A8966">
        <v>8961</v>
      </c>
      <c r="C8966">
        <f t="shared" ref="C8966:C9029" si="426">$D$1*COS($B$2*(A8966-$L$2)+$B$1)</f>
        <v>0.10106892514426964</v>
      </c>
      <c r="D8966">
        <f t="shared" ref="D8966:D9029" si="427">$D$2*COS($B$2*(A8966-$L$3)+$B$3)</f>
        <v>-4.852383049595391E-4</v>
      </c>
      <c r="E8966" s="2">
        <f t="shared" ref="E8966:E9029" si="428">(M8966-C8966)^2</f>
        <v>1.0214927629817979E-2</v>
      </c>
    </row>
    <row r="8967" spans="1:5" x14ac:dyDescent="0.55000000000000004">
      <c r="A8967">
        <v>8962</v>
      </c>
      <c r="C8967">
        <f t="shared" si="426"/>
        <v>0.18734734031746922</v>
      </c>
      <c r="D8967">
        <f t="shared" si="427"/>
        <v>-1.2363077498985695E-3</v>
      </c>
      <c r="E8967" s="2">
        <f t="shared" si="428"/>
        <v>3.509902592402963E-2</v>
      </c>
    </row>
    <row r="8968" spans="1:5" x14ac:dyDescent="0.55000000000000004">
      <c r="A8968">
        <v>8963</v>
      </c>
      <c r="C8968">
        <f t="shared" si="426"/>
        <v>0.22660552203958942</v>
      </c>
      <c r="D8968">
        <f t="shared" si="427"/>
        <v>-1.6770900089127677E-3</v>
      </c>
      <c r="E8968" s="2">
        <f t="shared" si="428"/>
        <v>5.1350062618834846E-2</v>
      </c>
    </row>
    <row r="8969" spans="1:5" x14ac:dyDescent="0.55000000000000004">
      <c r="A8969">
        <v>8964</v>
      </c>
      <c r="C8969">
        <f t="shared" si="426"/>
        <v>0.20899049419650692</v>
      </c>
      <c r="D8969">
        <f t="shared" si="427"/>
        <v>-1.6969580259481979E-3</v>
      </c>
      <c r="E8969" s="2">
        <f t="shared" si="428"/>
        <v>4.3677026664500192E-2</v>
      </c>
    </row>
    <row r="8970" spans="1:5" x14ac:dyDescent="0.55000000000000004">
      <c r="A8970">
        <v>8965</v>
      </c>
      <c r="C8970">
        <f t="shared" si="426"/>
        <v>0.13892325748051795</v>
      </c>
      <c r="D8970">
        <f t="shared" si="427"/>
        <v>-1.2909253475146553E-3</v>
      </c>
      <c r="E8970" s="2">
        <f t="shared" si="428"/>
        <v>1.9299671468998289E-2</v>
      </c>
    </row>
    <row r="8971" spans="1:5" x14ac:dyDescent="0.55000000000000004">
      <c r="A8971">
        <v>8966</v>
      </c>
      <c r="C8971">
        <f t="shared" si="426"/>
        <v>3.3989211406844896E-2</v>
      </c>
      <c r="D8971">
        <f t="shared" si="427"/>
        <v>-5.6089761740225549E-4</v>
      </c>
      <c r="E8971" s="2">
        <f t="shared" si="428"/>
        <v>1.1552664920591953E-3</v>
      </c>
    </row>
    <row r="8972" spans="1:5" x14ac:dyDescent="0.55000000000000004">
      <c r="A8972">
        <v>8967</v>
      </c>
      <c r="C8972">
        <f t="shared" si="426"/>
        <v>-7.9475410294214954E-2</v>
      </c>
      <c r="D8972">
        <f t="shared" si="427"/>
        <v>3.0990359189440712E-4</v>
      </c>
      <c r="E8972" s="2">
        <f t="shared" si="428"/>
        <v>6.3163408414338082E-3</v>
      </c>
    </row>
    <row r="8973" spans="1:5" x14ac:dyDescent="0.55000000000000004">
      <c r="A8973">
        <v>8968</v>
      </c>
      <c r="C8973">
        <f t="shared" si="426"/>
        <v>-0.17299337922015742</v>
      </c>
      <c r="D8973">
        <f t="shared" si="427"/>
        <v>1.1029255318749933E-3</v>
      </c>
      <c r="E8973" s="2">
        <f t="shared" si="428"/>
        <v>2.9926709254009195E-2</v>
      </c>
    </row>
    <row r="8974" spans="1:5" x14ac:dyDescent="0.55000000000000004">
      <c r="A8974">
        <v>8969</v>
      </c>
      <c r="C8974">
        <f t="shared" si="426"/>
        <v>-0.22309365637295206</v>
      </c>
      <c r="D8974">
        <f t="shared" si="427"/>
        <v>1.6191364111805837E-3</v>
      </c>
      <c r="E8974" s="2">
        <f t="shared" si="428"/>
        <v>4.9770779513852816E-2</v>
      </c>
    </row>
    <row r="8975" spans="1:5" x14ac:dyDescent="0.55000000000000004">
      <c r="A8975">
        <v>8970</v>
      </c>
      <c r="C8975">
        <f t="shared" si="426"/>
        <v>-0.21720212821829429</v>
      </c>
      <c r="D8975">
        <f t="shared" si="427"/>
        <v>1.7289781799706891E-3</v>
      </c>
      <c r="E8975" s="2">
        <f t="shared" si="428"/>
        <v>4.7176764502556354E-2</v>
      </c>
    </row>
    <row r="8976" spans="1:5" x14ac:dyDescent="0.55000000000000004">
      <c r="A8976">
        <v>8971</v>
      </c>
      <c r="C8976">
        <f t="shared" si="426"/>
        <v>-0.15679744413911165</v>
      </c>
      <c r="D8976">
        <f t="shared" si="427"/>
        <v>1.404882869565953E-3</v>
      </c>
      <c r="E8976" s="2">
        <f t="shared" si="428"/>
        <v>2.4585438488557838E-2</v>
      </c>
    </row>
    <row r="8977" spans="1:5" x14ac:dyDescent="0.55000000000000004">
      <c r="A8977">
        <v>8972</v>
      </c>
      <c r="C8977">
        <f t="shared" si="426"/>
        <v>-5.7039906608898995E-2</v>
      </c>
      <c r="D8977">
        <f t="shared" si="427"/>
        <v>7.2819157148146067E-4</v>
      </c>
      <c r="E8977" s="2">
        <f t="shared" si="428"/>
        <v>3.2535509459519192E-3</v>
      </c>
    </row>
    <row r="8978" spans="1:5" x14ac:dyDescent="0.55000000000000004">
      <c r="A8978">
        <v>8973</v>
      </c>
      <c r="C8978">
        <f t="shared" si="426"/>
        <v>5.7033445174312213E-2</v>
      </c>
      <c r="D8978">
        <f t="shared" si="427"/>
        <v>-1.312604619844133E-4</v>
      </c>
      <c r="E8978" s="2">
        <f t="shared" si="428"/>
        <v>3.2528138684512768E-3</v>
      </c>
    </row>
    <row r="8979" spans="1:5" x14ac:dyDescent="0.55000000000000004">
      <c r="A8979">
        <v>8974</v>
      </c>
      <c r="C8979">
        <f t="shared" si="426"/>
        <v>0.15679260438840992</v>
      </c>
      <c r="D8979">
        <f t="shared" si="427"/>
        <v>-9.5776888624321207E-4</v>
      </c>
      <c r="E8979" s="2">
        <f t="shared" si="428"/>
        <v>2.458392079090042E-2</v>
      </c>
    </row>
    <row r="8980" spans="1:5" x14ac:dyDescent="0.55000000000000004">
      <c r="A8980">
        <v>8975</v>
      </c>
      <c r="C8980">
        <f t="shared" si="426"/>
        <v>0.21720012482688988</v>
      </c>
      <c r="D8980">
        <f t="shared" si="427"/>
        <v>-1.5438975082212687E-3</v>
      </c>
      <c r="E8980" s="2">
        <f t="shared" si="428"/>
        <v>4.717589422481655E-2</v>
      </c>
    </row>
    <row r="8981" spans="1:5" x14ac:dyDescent="0.55000000000000004">
      <c r="A8981">
        <v>8976</v>
      </c>
      <c r="C8981">
        <f t="shared" si="426"/>
        <v>0.22309499214919615</v>
      </c>
      <c r="D8981">
        <f t="shared" si="427"/>
        <v>-1.7425403984131732E-3</v>
      </c>
      <c r="E8981" s="2">
        <f t="shared" si="428"/>
        <v>4.9771375522049889E-2</v>
      </c>
    </row>
    <row r="8982" spans="1:5" x14ac:dyDescent="0.55000000000000004">
      <c r="A8982">
        <v>8977</v>
      </c>
      <c r="C8982">
        <f t="shared" si="426"/>
        <v>0.17299771891352855</v>
      </c>
      <c r="D8982">
        <f t="shared" si="427"/>
        <v>-1.5038423784534871E-3</v>
      </c>
      <c r="E8982" s="2">
        <f t="shared" si="428"/>
        <v>2.9928210749284236E-2</v>
      </c>
    </row>
    <row r="8983" spans="1:5" x14ac:dyDescent="0.55000000000000004">
      <c r="A8983">
        <v>8978</v>
      </c>
      <c r="C8983">
        <f t="shared" si="426"/>
        <v>7.9481664732487328E-2</v>
      </c>
      <c r="D8983">
        <f t="shared" si="427"/>
        <v>-8.8771161998361611E-4</v>
      </c>
      <c r="E8983" s="2">
        <f t="shared" si="428"/>
        <v>6.3173350286475196E-3</v>
      </c>
    </row>
    <row r="8984" spans="1:5" x14ac:dyDescent="0.55000000000000004">
      <c r="A8984">
        <v>8979</v>
      </c>
      <c r="C8984">
        <f t="shared" si="426"/>
        <v>-3.3982611955844517E-2</v>
      </c>
      <c r="D8984">
        <f t="shared" si="427"/>
        <v>-4.8783956374155688E-5</v>
      </c>
      <c r="E8984" s="2">
        <f t="shared" si="428"/>
        <v>1.1548179153415068E-3</v>
      </c>
    </row>
    <row r="8985" spans="1:5" x14ac:dyDescent="0.55000000000000004">
      <c r="A8985">
        <v>8980</v>
      </c>
      <c r="C8985">
        <f t="shared" si="426"/>
        <v>-0.13891796933988532</v>
      </c>
      <c r="D8985">
        <f t="shared" si="427"/>
        <v>8.0238745200100596E-4</v>
      </c>
      <c r="E8985" s="2">
        <f t="shared" si="428"/>
        <v>1.9298202205517315E-2</v>
      </c>
    </row>
    <row r="8986" spans="1:5" x14ac:dyDescent="0.55000000000000004">
      <c r="A8986">
        <v>8981</v>
      </c>
      <c r="C8986">
        <f t="shared" si="426"/>
        <v>-0.20898784457807562</v>
      </c>
      <c r="D8986">
        <f t="shared" si="427"/>
        <v>1.4521765229094528E-3</v>
      </c>
      <c r="E8986" s="2">
        <f t="shared" si="428"/>
        <v>4.367591918138989E-2</v>
      </c>
    </row>
    <row r="8987" spans="1:5" x14ac:dyDescent="0.55000000000000004">
      <c r="A8987">
        <v>8982</v>
      </c>
      <c r="C8987">
        <f t="shared" si="426"/>
        <v>-0.22660617594141153</v>
      </c>
      <c r="D8987">
        <f t="shared" si="427"/>
        <v>1.7374998960200414E-3</v>
      </c>
      <c r="E8987" s="2">
        <f t="shared" si="428"/>
        <v>5.1350358974789956E-2</v>
      </c>
    </row>
    <row r="8988" spans="1:5" x14ac:dyDescent="0.55000000000000004">
      <c r="A8988">
        <v>8983</v>
      </c>
      <c r="C8988">
        <f t="shared" si="426"/>
        <v>-0.18735113362453837</v>
      </c>
      <c r="D8988">
        <f t="shared" si="427"/>
        <v>1.5867474188320284E-3</v>
      </c>
      <c r="E8988" s="2">
        <f t="shared" si="428"/>
        <v>3.5100447270399633E-2</v>
      </c>
    </row>
    <row r="8989" spans="1:5" x14ac:dyDescent="0.55000000000000004">
      <c r="A8989">
        <v>8984</v>
      </c>
      <c r="C8989">
        <f t="shared" si="426"/>
        <v>-0.1010749058161434</v>
      </c>
      <c r="D8989">
        <f t="shared" si="427"/>
        <v>1.037754785501033E-3</v>
      </c>
      <c r="E8989" s="2">
        <f t="shared" si="428"/>
        <v>1.0216136585742257E-2</v>
      </c>
    </row>
    <row r="8990" spans="1:5" x14ac:dyDescent="0.55000000000000004">
      <c r="A8990">
        <v>8985</v>
      </c>
      <c r="C8990">
        <f t="shared" si="426"/>
        <v>1.0568992862131385E-2</v>
      </c>
      <c r="D8990">
        <f t="shared" si="427"/>
        <v>2.2830757514456673E-4</v>
      </c>
      <c r="E8990" s="2">
        <f t="shared" si="428"/>
        <v>1.1170361011978416E-4</v>
      </c>
    </row>
    <row r="8991" spans="1:5" x14ac:dyDescent="0.55000000000000004">
      <c r="A8991">
        <v>8986</v>
      </c>
      <c r="C8991">
        <f t="shared" si="426"/>
        <v>0.11956029710870462</v>
      </c>
      <c r="D8991">
        <f t="shared" si="427"/>
        <v>-6.3844002423133405E-4</v>
      </c>
      <c r="E8991" s="2">
        <f t="shared" si="428"/>
        <v>1.4294664644721724E-2</v>
      </c>
    </row>
    <row r="8992" spans="1:5" x14ac:dyDescent="0.55000000000000004">
      <c r="A8992">
        <v>8987</v>
      </c>
      <c r="C8992">
        <f t="shared" si="426"/>
        <v>0.19854448691209781</v>
      </c>
      <c r="D8992">
        <f t="shared" si="427"/>
        <v>-1.3449526347731238E-3</v>
      </c>
      <c r="E8992" s="2">
        <f t="shared" si="428"/>
        <v>3.9419913283188175E-2</v>
      </c>
    </row>
    <row r="8993" spans="1:5" x14ac:dyDescent="0.55000000000000004">
      <c r="A8993">
        <v>8988</v>
      </c>
      <c r="C8993">
        <f t="shared" si="426"/>
        <v>0.22769819548628339</v>
      </c>
      <c r="D8993">
        <f t="shared" si="427"/>
        <v>-1.7139104833390382E-3</v>
      </c>
      <c r="E8993" s="2">
        <f t="shared" si="428"/>
        <v>5.1846468227709726E-2</v>
      </c>
    </row>
    <row r="8994" spans="1:5" x14ac:dyDescent="0.55000000000000004">
      <c r="A8994">
        <v>8989</v>
      </c>
      <c r="C8994">
        <f t="shared" si="426"/>
        <v>0.19970445649215129</v>
      </c>
      <c r="D8994">
        <f t="shared" si="427"/>
        <v>-1.6527129269614772E-3</v>
      </c>
      <c r="E8994" s="2">
        <f t="shared" si="428"/>
        <v>3.9881869942825547E-2</v>
      </c>
    </row>
    <row r="8995" spans="1:5" x14ac:dyDescent="0.55000000000000004">
      <c r="A8995">
        <v>8990</v>
      </c>
      <c r="C8995">
        <f t="shared" si="426"/>
        <v>0.12158910835445438</v>
      </c>
      <c r="D8995">
        <f t="shared" si="427"/>
        <v>-1.1767192623456273E-3</v>
      </c>
      <c r="E8995" s="2">
        <f t="shared" si="428"/>
        <v>1.4783911270431249E-2</v>
      </c>
    </row>
    <row r="8996" spans="1:5" x14ac:dyDescent="0.55000000000000004">
      <c r="A8996">
        <v>8991</v>
      </c>
      <c r="C8996">
        <f t="shared" si="426"/>
        <v>1.2957456914842161E-2</v>
      </c>
      <c r="D8996">
        <f t="shared" si="427"/>
        <v>-4.05393866155075E-4</v>
      </c>
      <c r="E8996" s="2">
        <f t="shared" si="428"/>
        <v>1.6789568969999093E-4</v>
      </c>
    </row>
    <row r="8997" spans="1:5" x14ac:dyDescent="0.55000000000000004">
      <c r="A8997">
        <v>8992</v>
      </c>
      <c r="C8997">
        <f t="shared" si="426"/>
        <v>-9.8926243088874335E-2</v>
      </c>
      <c r="D8997">
        <f t="shared" si="427"/>
        <v>4.676768454157026E-4</v>
      </c>
      <c r="E8997" s="2">
        <f t="shared" si="428"/>
        <v>9.7864015716790567E-3</v>
      </c>
    </row>
    <row r="8998" spans="1:5" x14ac:dyDescent="0.55000000000000004">
      <c r="A8998">
        <v>8993</v>
      </c>
      <c r="C8998">
        <f t="shared" si="426"/>
        <v>-0.18598154127703878</v>
      </c>
      <c r="D8998">
        <f t="shared" si="427"/>
        <v>1.2233705266328756E-3</v>
      </c>
      <c r="E8998" s="2">
        <f t="shared" si="428"/>
        <v>3.4589133695782877E-2</v>
      </c>
    </row>
    <row r="8999" spans="1:5" x14ac:dyDescent="0.55000000000000004">
      <c r="A8999">
        <v>8994</v>
      </c>
      <c r="C8999">
        <f t="shared" si="426"/>
        <v>-0.22635939278451231</v>
      </c>
      <c r="D8999">
        <f t="shared" si="427"/>
        <v>1.6720239922698753E-3</v>
      </c>
      <c r="E8999" s="2">
        <f t="shared" si="428"/>
        <v>5.1238574701773121E-2</v>
      </c>
    </row>
    <row r="9000" spans="1:5" x14ac:dyDescent="0.55000000000000004">
      <c r="A9000">
        <v>8995</v>
      </c>
      <c r="C9000">
        <f t="shared" si="426"/>
        <v>-0.20992580798178251</v>
      </c>
      <c r="D9000">
        <f t="shared" si="427"/>
        <v>1.7010346793220564E-3</v>
      </c>
      <c r="E9000" s="2">
        <f t="shared" si="428"/>
        <v>4.4068844856804221E-2</v>
      </c>
    </row>
    <row r="9001" spans="1:5" x14ac:dyDescent="0.55000000000000004">
      <c r="A9001">
        <v>8996</v>
      </c>
      <c r="C9001">
        <f t="shared" si="426"/>
        <v>-0.14080527026092696</v>
      </c>
      <c r="D9001">
        <f t="shared" si="427"/>
        <v>1.3031215168377165E-3</v>
      </c>
      <c r="E9001" s="2">
        <f t="shared" si="428"/>
        <v>1.982612413325268E-2</v>
      </c>
    </row>
    <row r="9002" spans="1:5" x14ac:dyDescent="0.55000000000000004">
      <c r="A9002">
        <v>8997</v>
      </c>
      <c r="C9002">
        <f t="shared" si="426"/>
        <v>-3.6345577644186465E-2</v>
      </c>
      <c r="D9002">
        <f t="shared" si="427"/>
        <v>5.7815232124928278E-4</v>
      </c>
      <c r="E9002" s="2">
        <f t="shared" si="428"/>
        <v>1.3210010142895869E-3</v>
      </c>
    </row>
    <row r="9003" spans="1:5" x14ac:dyDescent="0.55000000000000004">
      <c r="A9003">
        <v>8998</v>
      </c>
      <c r="C9003">
        <f t="shared" si="426"/>
        <v>7.7236088857254151E-2</v>
      </c>
      <c r="D9003">
        <f t="shared" si="427"/>
        <v>-2.91920920488718E-4</v>
      </c>
      <c r="E9003" s="2">
        <f t="shared" si="428"/>
        <v>5.9654134219656587E-3</v>
      </c>
    </row>
    <row r="9004" spans="1:5" x14ac:dyDescent="0.55000000000000004">
      <c r="A9004">
        <v>8999</v>
      </c>
      <c r="C9004">
        <f t="shared" si="426"/>
        <v>0.17143312506310382</v>
      </c>
      <c r="D9004">
        <f t="shared" si="427"/>
        <v>-1.0887281643888322E-3</v>
      </c>
      <c r="E9004" s="2">
        <f t="shared" si="428"/>
        <v>2.9389316368901797E-2</v>
      </c>
    </row>
    <row r="9005" spans="1:5" x14ac:dyDescent="0.55000000000000004">
      <c r="A9005">
        <v>9000</v>
      </c>
      <c r="C9005">
        <f t="shared" si="426"/>
        <v>0.22260406040167791</v>
      </c>
      <c r="D9005">
        <f t="shared" si="427"/>
        <v>-1.6122875875962145E-3</v>
      </c>
      <c r="E9005" s="2">
        <f t="shared" si="428"/>
        <v>4.9552567707313866E-2</v>
      </c>
    </row>
    <row r="9006" spans="1:5" x14ac:dyDescent="0.55000000000000004">
      <c r="A9006">
        <v>9001</v>
      </c>
      <c r="C9006">
        <f t="shared" si="426"/>
        <v>0.21790606870073062</v>
      </c>
      <c r="D9006">
        <f t="shared" si="427"/>
        <v>-1.731196810642828E-3</v>
      </c>
      <c r="E9006" s="2">
        <f t="shared" si="428"/>
        <v>4.7483054776607532E-2</v>
      </c>
    </row>
    <row r="9007" spans="1:5" x14ac:dyDescent="0.55000000000000004">
      <c r="A9007">
        <v>9002</v>
      </c>
      <c r="C9007">
        <f t="shared" si="426"/>
        <v>0.15851824685377044</v>
      </c>
      <c r="D9007">
        <f t="shared" si="427"/>
        <v>-1.4156121249663234E-3</v>
      </c>
      <c r="E9007" s="2">
        <f t="shared" si="428"/>
        <v>2.5128034585592905E-2</v>
      </c>
    </row>
    <row r="9008" spans="1:5" x14ac:dyDescent="0.55000000000000004">
      <c r="A9008">
        <v>9003</v>
      </c>
      <c r="C9008">
        <f t="shared" si="426"/>
        <v>5.934568634508279E-2</v>
      </c>
      <c r="D9008">
        <f t="shared" si="427"/>
        <v>-7.4473863465637899E-4</v>
      </c>
      <c r="E9008" s="2">
        <f t="shared" si="428"/>
        <v>3.521910487768946E-3</v>
      </c>
    </row>
    <row r="9009" spans="1:5" x14ac:dyDescent="0.55000000000000004">
      <c r="A9009">
        <v>9004</v>
      </c>
      <c r="C9009">
        <f t="shared" si="426"/>
        <v>-5.4721390528405009E-2</v>
      </c>
      <c r="D9009">
        <f t="shared" si="427"/>
        <v>1.1304855510743393E-4</v>
      </c>
      <c r="E9009" s="2">
        <f t="shared" si="428"/>
        <v>2.9944305813622133E-3</v>
      </c>
    </row>
    <row r="9010" spans="1:5" x14ac:dyDescent="0.55000000000000004">
      <c r="A9010">
        <v>9005</v>
      </c>
      <c r="C9010">
        <f t="shared" si="426"/>
        <v>-0.15505455181465685</v>
      </c>
      <c r="D9010">
        <f t="shared" si="427"/>
        <v>9.4246294041375482E-4</v>
      </c>
      <c r="E9010" s="2">
        <f t="shared" si="428"/>
        <v>2.4041914038444107E-2</v>
      </c>
    </row>
    <row r="9011" spans="1:5" x14ac:dyDescent="0.55000000000000004">
      <c r="A9011">
        <v>9006</v>
      </c>
      <c r="C9011">
        <f t="shared" si="426"/>
        <v>-0.21647228888606157</v>
      </c>
      <c r="D9011">
        <f t="shared" si="427"/>
        <v>1.5353389932187876E-3</v>
      </c>
      <c r="E9011" s="2">
        <f t="shared" si="428"/>
        <v>4.6860251855570495E-2</v>
      </c>
    </row>
    <row r="9012" spans="1:5" x14ac:dyDescent="0.55000000000000004">
      <c r="A9012">
        <v>9007</v>
      </c>
      <c r="C9012">
        <f t="shared" si="426"/>
        <v>-0.22356004432087606</v>
      </c>
      <c r="D9012">
        <f t="shared" si="427"/>
        <v>1.7428773211041087E-3</v>
      </c>
      <c r="E9012" s="2">
        <f t="shared" si="428"/>
        <v>4.9979093416752066E-2</v>
      </c>
    </row>
    <row r="9013" spans="1:5" x14ac:dyDescent="0.55000000000000004">
      <c r="A9013">
        <v>9008</v>
      </c>
      <c r="C9013">
        <f t="shared" si="426"/>
        <v>-0.17453894090512059</v>
      </c>
      <c r="D9013">
        <f t="shared" si="427"/>
        <v>1.5129901783439512E-3</v>
      </c>
      <c r="E9013" s="2">
        <f t="shared" si="428"/>
        <v>3.0463841892281178E-2</v>
      </c>
    </row>
    <row r="9014" spans="1:5" x14ac:dyDescent="0.55000000000000004">
      <c r="A9014">
        <v>9009</v>
      </c>
      <c r="C9014">
        <f t="shared" si="426"/>
        <v>-8.1712242310517907E-2</v>
      </c>
      <c r="D9014">
        <f t="shared" si="427"/>
        <v>9.0337439212169013E-4</v>
      </c>
      <c r="E9014" s="2">
        <f t="shared" si="428"/>
        <v>6.6768905434127926E-3</v>
      </c>
    </row>
    <row r="9015" spans="1:5" x14ac:dyDescent="0.55000000000000004">
      <c r="A9015">
        <v>9010</v>
      </c>
      <c r="C9015">
        <f t="shared" si="426"/>
        <v>3.1622506746616277E-2</v>
      </c>
      <c r="D9015">
        <f t="shared" si="427"/>
        <v>6.7030675098224854E-5</v>
      </c>
      <c r="E9015" s="2">
        <f t="shared" si="428"/>
        <v>9.99982932939792E-4</v>
      </c>
    </row>
    <row r="9016" spans="1:5" x14ac:dyDescent="0.55000000000000004">
      <c r="A9016">
        <v>9011</v>
      </c>
      <c r="C9016">
        <f t="shared" si="426"/>
        <v>0.13702067315990502</v>
      </c>
      <c r="D9016">
        <f t="shared" si="427"/>
        <v>-7.8613632848036909E-4</v>
      </c>
      <c r="E9016" s="2">
        <f t="shared" si="428"/>
        <v>1.8774664873193514E-2</v>
      </c>
    </row>
    <row r="9017" spans="1:5" x14ac:dyDescent="0.55000000000000004">
      <c r="A9017">
        <v>9012</v>
      </c>
      <c r="C9017">
        <f t="shared" si="426"/>
        <v>0.20802953877668798</v>
      </c>
      <c r="D9017">
        <f t="shared" si="427"/>
        <v>-1.4419996840494232E-3</v>
      </c>
      <c r="E9017" s="2">
        <f t="shared" si="428"/>
        <v>4.3276289003641527E-2</v>
      </c>
    </row>
    <row r="9018" spans="1:5" x14ac:dyDescent="0.55000000000000004">
      <c r="A9018">
        <v>9013</v>
      </c>
      <c r="C9018">
        <f t="shared" si="426"/>
        <v>0.22682737507528125</v>
      </c>
      <c r="D9018">
        <f t="shared" si="427"/>
        <v>-1.735951513863744E-3</v>
      </c>
      <c r="E9018" s="2">
        <f t="shared" si="428"/>
        <v>5.1450658083542322E-2</v>
      </c>
    </row>
    <row r="9019" spans="1:5" x14ac:dyDescent="0.55000000000000004">
      <c r="A9019">
        <v>9014</v>
      </c>
      <c r="C9019">
        <f t="shared" si="426"/>
        <v>0.18869632137354331</v>
      </c>
      <c r="D9019">
        <f t="shared" si="427"/>
        <v>-1.5942161046631448E-3</v>
      </c>
      <c r="E9019" s="2">
        <f t="shared" si="428"/>
        <v>3.5606301699907535E-2</v>
      </c>
    </row>
    <row r="9020" spans="1:5" x14ac:dyDescent="0.55000000000000004">
      <c r="A9020">
        <v>9015</v>
      </c>
      <c r="C9020">
        <f t="shared" si="426"/>
        <v>0.10320646840962586</v>
      </c>
      <c r="D9020">
        <f t="shared" si="427"/>
        <v>-1.0523660566036242E-3</v>
      </c>
      <c r="E9020" s="2">
        <f t="shared" si="428"/>
        <v>1.06515751215871E-2</v>
      </c>
    </row>
    <row r="9021" spans="1:5" x14ac:dyDescent="0.55000000000000004">
      <c r="A9021">
        <v>9016</v>
      </c>
      <c r="C9021">
        <f t="shared" si="426"/>
        <v>-8.1860327053609478E-3</v>
      </c>
      <c r="D9021">
        <f t="shared" si="427"/>
        <v>-2.4639431045304054E-4</v>
      </c>
      <c r="E9021" s="2">
        <f t="shared" si="428"/>
        <v>6.7011131453239081E-5</v>
      </c>
    </row>
    <row r="9022" spans="1:5" x14ac:dyDescent="0.55000000000000004">
      <c r="A9022">
        <v>9017</v>
      </c>
      <c r="C9022">
        <f t="shared" si="426"/>
        <v>-0.11752401215918089</v>
      </c>
      <c r="D9022">
        <f t="shared" si="427"/>
        <v>6.214172140412734E-4</v>
      </c>
      <c r="E9022" s="2">
        <f t="shared" si="428"/>
        <v>1.3811893433991296E-2</v>
      </c>
    </row>
    <row r="9023" spans="1:5" x14ac:dyDescent="0.55000000000000004">
      <c r="A9023">
        <v>9018</v>
      </c>
      <c r="C9023">
        <f t="shared" si="426"/>
        <v>-0.19736594177067002</v>
      </c>
      <c r="D9023">
        <f t="shared" si="427"/>
        <v>1.3332661162468124E-3</v>
      </c>
      <c r="E9023" s="2">
        <f t="shared" si="428"/>
        <v>3.8953314971023507E-2</v>
      </c>
    </row>
    <row r="9024" spans="1:5" x14ac:dyDescent="0.55000000000000004">
      <c r="A9024">
        <v>9019</v>
      </c>
      <c r="C9024">
        <f t="shared" si="426"/>
        <v>-0.22767318014168944</v>
      </c>
      <c r="D9024">
        <f t="shared" si="427"/>
        <v>1.7104933262943147E-3</v>
      </c>
      <c r="E9024" s="2">
        <f t="shared" si="428"/>
        <v>5.1835076955830173E-2</v>
      </c>
    </row>
    <row r="9025" spans="1:5" x14ac:dyDescent="0.55000000000000004">
      <c r="A9025">
        <v>9020</v>
      </c>
      <c r="C9025">
        <f t="shared" si="426"/>
        <v>-0.20083924926857211</v>
      </c>
      <c r="D9025">
        <f t="shared" si="427"/>
        <v>1.6584227657883593E-3</v>
      </c>
      <c r="E9025" s="2">
        <f t="shared" si="428"/>
        <v>4.0336404046763641E-2</v>
      </c>
    </row>
    <row r="9026" spans="1:5" x14ac:dyDescent="0.55000000000000004">
      <c r="A9026">
        <v>9021</v>
      </c>
      <c r="C9026">
        <f t="shared" si="426"/>
        <v>-0.12359890018457689</v>
      </c>
      <c r="D9026">
        <f t="shared" si="427"/>
        <v>1.1901230478526821E-3</v>
      </c>
      <c r="E9026" s="2">
        <f t="shared" si="428"/>
        <v>1.5276688126837003E-2</v>
      </c>
    </row>
    <row r="9027" spans="1:5" x14ac:dyDescent="0.55000000000000004">
      <c r="A9027">
        <v>9022</v>
      </c>
      <c r="C9027">
        <f t="shared" si="426"/>
        <v>-1.5337832412356098E-2</v>
      </c>
      <c r="D9027">
        <f t="shared" si="427"/>
        <v>4.2312753070941254E-4</v>
      </c>
      <c r="E9027" s="2">
        <f t="shared" si="428"/>
        <v>2.3524910310952128E-4</v>
      </c>
    </row>
    <row r="9028" spans="1:5" x14ac:dyDescent="0.55000000000000004">
      <c r="A9028">
        <v>9023</v>
      </c>
      <c r="C9028">
        <f t="shared" si="426"/>
        <v>9.6772707999510515E-2</v>
      </c>
      <c r="D9028">
        <f t="shared" si="427"/>
        <v>-4.500640778212306E-4</v>
      </c>
      <c r="E9028" s="2">
        <f t="shared" si="428"/>
        <v>9.364957013558526E-3</v>
      </c>
    </row>
    <row r="9029" spans="1:5" x14ac:dyDescent="0.55000000000000004">
      <c r="A9029">
        <v>9024</v>
      </c>
      <c r="C9029">
        <f t="shared" si="426"/>
        <v>0.18459533851033738</v>
      </c>
      <c r="D9029">
        <f t="shared" si="427"/>
        <v>-1.2102990894167969E-3</v>
      </c>
      <c r="E9029" s="2">
        <f t="shared" si="428"/>
        <v>3.4075438999746049E-2</v>
      </c>
    </row>
    <row r="9030" spans="1:5" x14ac:dyDescent="0.55000000000000004">
      <c r="A9030">
        <v>9025</v>
      </c>
      <c r="C9030">
        <f t="shared" ref="C9030:C9093" si="429">$D$1*COS($B$2*(A9030-$L$2)+$B$1)</f>
        <v>0.22608843001607942</v>
      </c>
      <c r="D9030">
        <f t="shared" ref="D9030:D9093" si="430">$D$2*COS($B$2*(A9030-$L$3)+$B$3)</f>
        <v>-1.6667745406493909E-3</v>
      </c>
      <c r="E9030" s="2">
        <f t="shared" ref="E9030:E9093" si="431">(M9030-C9030)^2</f>
        <v>5.111597818713564E-2</v>
      </c>
    </row>
    <row r="9031" spans="1:5" x14ac:dyDescent="0.55000000000000004">
      <c r="A9031">
        <v>9026</v>
      </c>
      <c r="C9031">
        <f t="shared" si="429"/>
        <v>0.21083809115376934</v>
      </c>
      <c r="D9031">
        <f t="shared" si="430"/>
        <v>-1.7049247149987126E-3</v>
      </c>
      <c r="E9031" s="2">
        <f t="shared" si="431"/>
        <v>4.445270068136515E-2</v>
      </c>
    </row>
    <row r="9032" spans="1:5" x14ac:dyDescent="0.55000000000000004">
      <c r="A9032">
        <v>9027</v>
      </c>
      <c r="C9032">
        <f t="shared" si="429"/>
        <v>0.14267183552879154</v>
      </c>
      <c r="D9032">
        <f t="shared" si="430"/>
        <v>-1.3151747228615986E-3</v>
      </c>
      <c r="E9032" s="2">
        <f t="shared" si="431"/>
        <v>2.0355252653154542E-2</v>
      </c>
    </row>
    <row r="9033" spans="1:5" x14ac:dyDescent="0.55000000000000004">
      <c r="A9033">
        <v>9028</v>
      </c>
      <c r="C9033">
        <f t="shared" si="429"/>
        <v>3.8697956468517473E-2</v>
      </c>
      <c r="D9033">
        <f t="shared" si="430"/>
        <v>-5.9534359696454661E-4</v>
      </c>
      <c r="E9033" s="2">
        <f t="shared" si="431"/>
        <v>1.4975318348392733E-3</v>
      </c>
    </row>
    <row r="9034" spans="1:5" x14ac:dyDescent="0.55000000000000004">
      <c r="A9034">
        <v>9029</v>
      </c>
      <c r="C9034">
        <f t="shared" si="429"/>
        <v>-7.4988293977152384E-2</v>
      </c>
      <c r="D9034">
        <f t="shared" si="430"/>
        <v>2.7390622292326321E-4</v>
      </c>
      <c r="E9034" s="2">
        <f t="shared" si="431"/>
        <v>5.6232442336038285E-3</v>
      </c>
    </row>
    <row r="9035" spans="1:5" x14ac:dyDescent="0.55000000000000004">
      <c r="A9035">
        <v>9030</v>
      </c>
      <c r="C9035">
        <f t="shared" si="429"/>
        <v>-0.16985406326238009</v>
      </c>
      <c r="D9035">
        <f t="shared" si="430"/>
        <v>1.0744113543424195E-3</v>
      </c>
      <c r="E9035" s="2">
        <f t="shared" si="431"/>
        <v>2.8850402806740616E-2</v>
      </c>
    </row>
    <row r="9036" spans="1:5" x14ac:dyDescent="0.55000000000000004">
      <c r="A9036">
        <v>9031</v>
      </c>
      <c r="C9036">
        <f t="shared" si="429"/>
        <v>-0.22209004290833204</v>
      </c>
      <c r="D9036">
        <f t="shared" si="430"/>
        <v>1.605261882616082E-3</v>
      </c>
      <c r="E9036" s="2">
        <f t="shared" si="431"/>
        <v>4.9323987159024765E-2</v>
      </c>
    </row>
    <row r="9037" spans="1:5" x14ac:dyDescent="0.55000000000000004">
      <c r="A9037">
        <v>9032</v>
      </c>
      <c r="C9037">
        <f t="shared" si="429"/>
        <v>-0.21858610307096327</v>
      </c>
      <c r="D9037">
        <f t="shared" si="430"/>
        <v>1.7332255145888777E-3</v>
      </c>
      <c r="E9037" s="2">
        <f t="shared" si="431"/>
        <v>4.777988445574978E-2</v>
      </c>
    </row>
    <row r="9038" spans="1:5" x14ac:dyDescent="0.55000000000000004">
      <c r="A9038">
        <v>9033</v>
      </c>
      <c r="C9038">
        <f t="shared" si="429"/>
        <v>-0.16022165879461617</v>
      </c>
      <c r="D9038">
        <f t="shared" si="430"/>
        <v>1.4261860759095669E-3</v>
      </c>
      <c r="E9038" s="2">
        <f t="shared" si="431"/>
        <v>2.5670979946898403E-2</v>
      </c>
    </row>
    <row r="9039" spans="1:5" x14ac:dyDescent="0.55000000000000004">
      <c r="A9039">
        <v>9034</v>
      </c>
      <c r="C9039">
        <f t="shared" si="429"/>
        <v>-6.1644955364497427E-2</v>
      </c>
      <c r="D9039">
        <f t="shared" si="430"/>
        <v>7.612039937915276E-4</v>
      </c>
      <c r="E9039" s="2">
        <f t="shared" si="431"/>
        <v>3.8001005218908802E-3</v>
      </c>
    </row>
    <row r="9040" spans="1:5" x14ac:dyDescent="0.55000000000000004">
      <c r="A9040">
        <v>9035</v>
      </c>
      <c r="C9040">
        <f t="shared" si="429"/>
        <v>5.2403332489549016E-2</v>
      </c>
      <c r="D9040">
        <f t="shared" si="430"/>
        <v>-9.4824245861069417E-5</v>
      </c>
      <c r="E9040" s="2">
        <f t="shared" si="431"/>
        <v>2.7461092560102235E-3</v>
      </c>
    </row>
    <row r="9041" spans="1:5" x14ac:dyDescent="0.55000000000000004">
      <c r="A9041">
        <v>9036</v>
      </c>
      <c r="C9041">
        <f t="shared" si="429"/>
        <v>0.15329948846332572</v>
      </c>
      <c r="D9041">
        <f t="shared" si="430"/>
        <v>-9.2705359853905215E-4</v>
      </c>
      <c r="E9041" s="2">
        <f t="shared" si="431"/>
        <v>2.3500733163117335E-2</v>
      </c>
    </row>
    <row r="9042" spans="1:5" x14ac:dyDescent="0.55000000000000004">
      <c r="A9042">
        <v>9037</v>
      </c>
      <c r="C9042">
        <f t="shared" si="429"/>
        <v>0.21572070412963923</v>
      </c>
      <c r="D9042">
        <f t="shared" si="430"/>
        <v>-1.526612038723142E-3</v>
      </c>
      <c r="E9042" s="2">
        <f t="shared" si="431"/>
        <v>4.6535422190187345E-2</v>
      </c>
    </row>
    <row r="9043" spans="1:5" x14ac:dyDescent="0.55000000000000004">
      <c r="A9043">
        <v>9038</v>
      </c>
      <c r="C9043">
        <f t="shared" si="429"/>
        <v>0.22400057009107485</v>
      </c>
      <c r="D9043">
        <f t="shared" si="430"/>
        <v>-1.7430230356163215E-3</v>
      </c>
      <c r="E9043" s="2">
        <f t="shared" si="431"/>
        <v>5.0176255401126538E-2</v>
      </c>
    </row>
    <row r="9044" spans="1:5" x14ac:dyDescent="0.55000000000000004">
      <c r="A9044">
        <v>9039</v>
      </c>
      <c r="C9044">
        <f t="shared" si="429"/>
        <v>0.17606101451914033</v>
      </c>
      <c r="D9044">
        <f t="shared" si="430"/>
        <v>-1.5219719905926439E-3</v>
      </c>
      <c r="E9044" s="2">
        <f t="shared" si="431"/>
        <v>3.0997480833508943E-2</v>
      </c>
    </row>
    <row r="9045" spans="1:5" x14ac:dyDescent="0.55000000000000004">
      <c r="A9045">
        <v>9040</v>
      </c>
      <c r="C9045">
        <f t="shared" si="429"/>
        <v>8.3933855374039981E-2</v>
      </c>
      <c r="D9045">
        <f t="shared" si="430"/>
        <v>-9.1893805655428741E-4</v>
      </c>
      <c r="E9045" s="2">
        <f t="shared" si="431"/>
        <v>7.0448920779502605E-3</v>
      </c>
    </row>
    <row r="9046" spans="1:5" x14ac:dyDescent="0.55000000000000004">
      <c r="A9046">
        <v>9041</v>
      </c>
      <c r="C9046">
        <f t="shared" si="429"/>
        <v>-2.925893228464806E-2</v>
      </c>
      <c r="D9046">
        <f t="shared" si="430"/>
        <v>-8.5270039998161415E-5</v>
      </c>
      <c r="E9046" s="2">
        <f t="shared" si="431"/>
        <v>8.5608511843762052E-4</v>
      </c>
    </row>
    <row r="9047" spans="1:5" x14ac:dyDescent="0.55000000000000004">
      <c r="A9047">
        <v>9042</v>
      </c>
      <c r="C9047">
        <f t="shared" si="429"/>
        <v>-0.13510834466924798</v>
      </c>
      <c r="D9047">
        <f t="shared" si="430"/>
        <v>7.697989592476695E-4</v>
      </c>
      <c r="E9047" s="2">
        <f t="shared" si="431"/>
        <v>1.825426479926431E-2</v>
      </c>
    </row>
    <row r="9048" spans="1:5" x14ac:dyDescent="0.55000000000000004">
      <c r="A9048">
        <v>9043</v>
      </c>
      <c r="C9048">
        <f t="shared" si="429"/>
        <v>-0.20704841039981073</v>
      </c>
      <c r="D9048">
        <f t="shared" si="430"/>
        <v>1.4316646457969483E-3</v>
      </c>
      <c r="E9048" s="2">
        <f t="shared" si="431"/>
        <v>4.2869044249088453E-2</v>
      </c>
    </row>
    <row r="9049" spans="1:5" x14ac:dyDescent="0.55000000000000004">
      <c r="A9049">
        <v>9044</v>
      </c>
      <c r="C9049">
        <f t="shared" si="429"/>
        <v>-0.2270236893542347</v>
      </c>
      <c r="D9049">
        <f t="shared" si="430"/>
        <v>1.734212683347543E-3</v>
      </c>
      <c r="E9049" s="2">
        <f t="shared" si="431"/>
        <v>5.1539755528008054E-2</v>
      </c>
    </row>
    <row r="9050" spans="1:5" x14ac:dyDescent="0.55000000000000004">
      <c r="A9050">
        <v>9045</v>
      </c>
      <c r="C9050">
        <f t="shared" si="429"/>
        <v>-0.19002080756225789</v>
      </c>
      <c r="D9050">
        <f t="shared" si="430"/>
        <v>1.601509891690902E-3</v>
      </c>
      <c r="E9050" s="2">
        <f t="shared" si="431"/>
        <v>3.6107907306612647E-2</v>
      </c>
    </row>
    <row r="9051" spans="1:5" x14ac:dyDescent="0.55000000000000004">
      <c r="A9051">
        <v>9046</v>
      </c>
      <c r="C9051">
        <f t="shared" si="429"/>
        <v>-0.10532670839272258</v>
      </c>
      <c r="D9051">
        <f t="shared" si="430"/>
        <v>1.0668618743724686E-3</v>
      </c>
      <c r="E9051" s="2">
        <f t="shared" si="431"/>
        <v>1.1093715500845617E-2</v>
      </c>
    </row>
    <row r="9052" spans="1:5" x14ac:dyDescent="0.55000000000000004">
      <c r="A9052">
        <v>9047</v>
      </c>
      <c r="C9052">
        <f t="shared" si="429"/>
        <v>5.8021744725265225E-3</v>
      </c>
      <c r="D9052">
        <f t="shared" si="430"/>
        <v>2.6445401425058754E-4</v>
      </c>
      <c r="E9052" s="2">
        <f t="shared" si="431"/>
        <v>3.3665228609638432E-5</v>
      </c>
    </row>
    <row r="9053" spans="1:5" x14ac:dyDescent="0.55000000000000004">
      <c r="A9053">
        <v>9048</v>
      </c>
      <c r="C9053">
        <f t="shared" si="429"/>
        <v>0.11547483384530553</v>
      </c>
      <c r="D9053">
        <f t="shared" si="430"/>
        <v>-6.0432622919985612E-4</v>
      </c>
      <c r="E9053" s="2">
        <f t="shared" si="431"/>
        <v>1.333443725160092E-2</v>
      </c>
    </row>
    <row r="9054" spans="1:5" x14ac:dyDescent="0.55000000000000004">
      <c r="A9054">
        <v>9049</v>
      </c>
      <c r="C9054">
        <f t="shared" si="429"/>
        <v>0.19616574393928474</v>
      </c>
      <c r="D9054">
        <f t="shared" si="430"/>
        <v>-1.3214333273073437E-3</v>
      </c>
      <c r="E9054" s="2">
        <f t="shared" si="431"/>
        <v>3.848099909525303E-2</v>
      </c>
    </row>
    <row r="9055" spans="1:5" x14ac:dyDescent="0.55000000000000004">
      <c r="A9055">
        <v>9050</v>
      </c>
      <c r="C9055">
        <f t="shared" si="429"/>
        <v>0.22762318715030891</v>
      </c>
      <c r="D9055">
        <f t="shared" si="430"/>
        <v>-1.7068885138652003E-3</v>
      </c>
      <c r="E9055" s="2">
        <f t="shared" si="431"/>
        <v>5.1812315328464552E-2</v>
      </c>
    </row>
    <row r="9056" spans="1:5" x14ac:dyDescent="0.55000000000000004">
      <c r="A9056">
        <v>9051</v>
      </c>
      <c r="C9056">
        <f t="shared" si="429"/>
        <v>0.20195200830270293</v>
      </c>
      <c r="D9056">
        <f t="shared" si="430"/>
        <v>-1.6639506617980831E-3</v>
      </c>
      <c r="E9056" s="2">
        <f t="shared" si="431"/>
        <v>4.0784613657494993E-2</v>
      </c>
    </row>
    <row r="9057" spans="1:5" x14ac:dyDescent="0.55000000000000004">
      <c r="A9057">
        <v>9052</v>
      </c>
      <c r="C9057">
        <f t="shared" si="429"/>
        <v>0.12559513218446333</v>
      </c>
      <c r="D9057">
        <f t="shared" si="430"/>
        <v>-1.2033962669350776E-3</v>
      </c>
      <c r="E9057" s="2">
        <f t="shared" si="431"/>
        <v>1.5774137228432818E-2</v>
      </c>
    </row>
    <row r="9058" spans="1:5" x14ac:dyDescent="0.55000000000000004">
      <c r="A9058">
        <v>9053</v>
      </c>
      <c r="C9058">
        <f t="shared" si="429"/>
        <v>1.7716525221728074E-2</v>
      </c>
      <c r="D9058">
        <f t="shared" si="430"/>
        <v>-4.4081477464450472E-4</v>
      </c>
      <c r="E9058" s="2">
        <f t="shared" si="431"/>
        <v>3.1387526593212699E-4</v>
      </c>
    </row>
    <row r="9059" spans="1:5" x14ac:dyDescent="0.55000000000000004">
      <c r="A9059">
        <v>9054</v>
      </c>
      <c r="C9059">
        <f t="shared" si="429"/>
        <v>-9.460855613693922E-2</v>
      </c>
      <c r="D9059">
        <f t="shared" si="430"/>
        <v>4.3240193444362877E-4</v>
      </c>
      <c r="E9059" s="2">
        <f t="shared" si="431"/>
        <v>8.9507788943163791E-3</v>
      </c>
    </row>
    <row r="9060" spans="1:5" x14ac:dyDescent="0.55000000000000004">
      <c r="A9060">
        <v>9055</v>
      </c>
      <c r="C9060">
        <f t="shared" si="429"/>
        <v>-0.18318888409537029</v>
      </c>
      <c r="D9060">
        <f t="shared" si="430"/>
        <v>1.1970948722960202E-3</v>
      </c>
      <c r="E9060" s="2">
        <f t="shared" si="431"/>
        <v>3.355816725610701E-2</v>
      </c>
    </row>
    <row r="9061" spans="1:5" x14ac:dyDescent="0.55000000000000004">
      <c r="A9061">
        <v>9056</v>
      </c>
      <c r="C9061">
        <f t="shared" si="429"/>
        <v>-0.22579266346116647</v>
      </c>
      <c r="D9061">
        <f t="shared" si="430"/>
        <v>1.6613422299599407E-3</v>
      </c>
      <c r="E9061" s="2">
        <f t="shared" si="431"/>
        <v>5.0982326872887583E-2</v>
      </c>
    </row>
    <row r="9062" spans="1:5" x14ac:dyDescent="0.55000000000000004">
      <c r="A9062">
        <v>9057</v>
      </c>
      <c r="C9062">
        <f t="shared" si="429"/>
        <v>-0.21172724362992931</v>
      </c>
      <c r="D9062">
        <f t="shared" si="430"/>
        <v>1.7086277062196165E-3</v>
      </c>
      <c r="E9062" s="2">
        <f t="shared" si="431"/>
        <v>4.482842569512744E-2</v>
      </c>
    </row>
    <row r="9063" spans="1:5" x14ac:dyDescent="0.55000000000000004">
      <c r="A9063">
        <v>9058</v>
      </c>
      <c r="C9063">
        <f t="shared" si="429"/>
        <v>-0.14452274850633356</v>
      </c>
      <c r="D9063">
        <f t="shared" si="430"/>
        <v>1.3270836432490705E-3</v>
      </c>
      <c r="E9063" s="2">
        <f t="shared" si="431"/>
        <v>2.0886824835824942E-2</v>
      </c>
    </row>
    <row r="9064" spans="1:5" x14ac:dyDescent="0.55000000000000004">
      <c r="A9064">
        <v>9059</v>
      </c>
      <c r="C9064">
        <f t="shared" si="429"/>
        <v>-4.1046089804260714E-2</v>
      </c>
      <c r="D9064">
        <f t="shared" si="430"/>
        <v>6.1246955852171611E-4</v>
      </c>
      <c r="E9064" s="2">
        <f t="shared" si="431"/>
        <v>1.6847814882194354E-3</v>
      </c>
    </row>
    <row r="9065" spans="1:5" x14ac:dyDescent="0.55000000000000004">
      <c r="A9065">
        <v>9060</v>
      </c>
      <c r="C9065">
        <f t="shared" si="429"/>
        <v>7.2732272255755903E-2</v>
      </c>
      <c r="D9065">
        <f t="shared" si="430"/>
        <v>-2.5586147556061852E-4</v>
      </c>
      <c r="E9065" s="2">
        <f t="shared" si="431"/>
        <v>5.2899834274854002E-3</v>
      </c>
    </row>
    <row r="9066" spans="1:5" x14ac:dyDescent="0.55000000000000004">
      <c r="A9066">
        <v>9061</v>
      </c>
      <c r="C9066">
        <f t="shared" si="429"/>
        <v>0.16825636705423608</v>
      </c>
      <c r="D9066">
        <f t="shared" si="430"/>
        <v>-1.0599766724092279E-3</v>
      </c>
      <c r="E9066" s="2">
        <f t="shared" si="431"/>
        <v>2.8310205054289821E-2</v>
      </c>
    </row>
    <row r="9067" spans="1:5" x14ac:dyDescent="0.55000000000000004">
      <c r="A9067">
        <v>9062</v>
      </c>
      <c r="C9067">
        <f t="shared" si="429"/>
        <v>0.2215516602849206</v>
      </c>
      <c r="D9067">
        <f t="shared" si="430"/>
        <v>-1.5980600670186206E-3</v>
      </c>
      <c r="E9067" s="2">
        <f t="shared" si="431"/>
        <v>4.9085138175004865E-2</v>
      </c>
    </row>
    <row r="9068" spans="1:5" x14ac:dyDescent="0.55000000000000004">
      <c r="A9068">
        <v>9063</v>
      </c>
      <c r="C9068">
        <f t="shared" si="429"/>
        <v>0.21924215672255543</v>
      </c>
      <c r="D9068">
        <f t="shared" si="430"/>
        <v>-1.7350640692398813E-3</v>
      </c>
      <c r="E9068" s="2">
        <f t="shared" si="431"/>
        <v>4.8067123284357555E-2</v>
      </c>
    </row>
    <row r="9069" spans="1:5" x14ac:dyDescent="0.55000000000000004">
      <c r="A9069">
        <v>9064</v>
      </c>
      <c r="C9069">
        <f t="shared" si="429"/>
        <v>0.16190749308315153</v>
      </c>
      <c r="D9069">
        <f t="shared" si="430"/>
        <v>-1.4366035623450725E-3</v>
      </c>
      <c r="E9069" s="2">
        <f t="shared" si="431"/>
        <v>2.6214036316470759E-2</v>
      </c>
    </row>
    <row r="9070" spans="1:5" x14ac:dyDescent="0.55000000000000004">
      <c r="A9070">
        <v>9065</v>
      </c>
      <c r="C9070">
        <f t="shared" si="429"/>
        <v>6.3937461418154248E-2</v>
      </c>
      <c r="D9070">
        <f t="shared" si="430"/>
        <v>-7.7758584249967887E-4</v>
      </c>
      <c r="E9070" s="2">
        <f t="shared" si="431"/>
        <v>4.0879989725979629E-3</v>
      </c>
    </row>
    <row r="9071" spans="1:5" x14ac:dyDescent="0.55000000000000004">
      <c r="A9071">
        <v>9066</v>
      </c>
      <c r="C9071">
        <f t="shared" si="429"/>
        <v>-5.0079525368045039E-2</v>
      </c>
      <c r="D9071">
        <f t="shared" si="430"/>
        <v>7.6589533604045289E-5</v>
      </c>
      <c r="E9071" s="2">
        <f t="shared" si="431"/>
        <v>2.5079588610886668E-3</v>
      </c>
    </row>
    <row r="9072" spans="1:5" x14ac:dyDescent="0.55000000000000004">
      <c r="A9072">
        <v>9067</v>
      </c>
      <c r="C9072">
        <f t="shared" si="429"/>
        <v>-0.15152760687950442</v>
      </c>
      <c r="D9072">
        <f t="shared" si="430"/>
        <v>9.1154255115243044E-4</v>
      </c>
      <c r="E9072" s="2">
        <f t="shared" si="431"/>
        <v>2.2960615646629635E-2</v>
      </c>
    </row>
    <row r="9073" spans="1:5" x14ac:dyDescent="0.55000000000000004">
      <c r="A9073">
        <v>9068</v>
      </c>
      <c r="C9073">
        <f t="shared" si="429"/>
        <v>-0.21494545301273932</v>
      </c>
      <c r="D9073">
        <f t="shared" si="430"/>
        <v>1.5177176021540272E-3</v>
      </c>
      <c r="E9073" s="2">
        <f t="shared" si="431"/>
        <v>4.6201547770851725E-2</v>
      </c>
    </row>
    <row r="9074" spans="1:5" x14ac:dyDescent="0.55000000000000004">
      <c r="A9074">
        <v>9069</v>
      </c>
      <c r="C9074">
        <f t="shared" si="429"/>
        <v>-0.22441652113044125</v>
      </c>
      <c r="D9074">
        <f t="shared" si="430"/>
        <v>1.7429775259637141E-3</v>
      </c>
      <c r="E9074" s="2">
        <f t="shared" si="431"/>
        <v>5.0362774956289783E-2</v>
      </c>
    </row>
    <row r="9075" spans="1:5" x14ac:dyDescent="0.55000000000000004">
      <c r="A9075">
        <v>9070</v>
      </c>
      <c r="C9075">
        <f t="shared" si="429"/>
        <v>-0.17756377277141741</v>
      </c>
      <c r="D9075">
        <f t="shared" si="430"/>
        <v>1.5307868298198484E-3</v>
      </c>
      <c r="E9075" s="2">
        <f t="shared" si="431"/>
        <v>3.1528893400819553E-2</v>
      </c>
    </row>
    <row r="9076" spans="1:5" x14ac:dyDescent="0.55000000000000004">
      <c r="A9076">
        <v>9071</v>
      </c>
      <c r="C9076">
        <f t="shared" si="429"/>
        <v>-8.6146260193570995E-2</v>
      </c>
      <c r="D9076">
        <f t="shared" si="430"/>
        <v>9.3440090581760956E-4</v>
      </c>
      <c r="E9076" s="2">
        <f t="shared" si="431"/>
        <v>7.4211781453384345E-3</v>
      </c>
    </row>
    <row r="9077" spans="1:5" x14ac:dyDescent="0.55000000000000004">
      <c r="A9077">
        <v>9072</v>
      </c>
      <c r="C9077">
        <f t="shared" si="429"/>
        <v>2.6892147873771928E-2</v>
      </c>
      <c r="D9077">
        <f t="shared" si="430"/>
        <v>1.0350005006350911E-4</v>
      </c>
      <c r="E9077" s="2">
        <f t="shared" si="431"/>
        <v>7.23187617264816E-4</v>
      </c>
    </row>
    <row r="9078" spans="1:5" x14ac:dyDescent="0.55000000000000004">
      <c r="A9078">
        <v>9073</v>
      </c>
      <c r="C9078">
        <f t="shared" si="429"/>
        <v>0.13318119366629957</v>
      </c>
      <c r="D9078">
        <f t="shared" si="430"/>
        <v>-7.5337713664857511E-4</v>
      </c>
      <c r="E9078" s="2">
        <f t="shared" si="431"/>
        <v>1.7737230346380393E-2</v>
      </c>
    </row>
    <row r="9079" spans="1:5" x14ac:dyDescent="0.55000000000000004">
      <c r="A9079">
        <v>9074</v>
      </c>
      <c r="C9079">
        <f t="shared" si="429"/>
        <v>0.20604456708541</v>
      </c>
      <c r="D9079">
        <f t="shared" si="430"/>
        <v>-1.4211725419919243E-3</v>
      </c>
      <c r="E9079" s="2">
        <f t="shared" si="431"/>
        <v>4.2454363625414021E-2</v>
      </c>
    </row>
    <row r="9080" spans="1:5" x14ac:dyDescent="0.55000000000000004">
      <c r="A9080">
        <v>9075</v>
      </c>
      <c r="C9080">
        <f t="shared" si="429"/>
        <v>0.22719509724095804</v>
      </c>
      <c r="D9080">
        <f t="shared" si="430"/>
        <v>-1.7322835952356494E-3</v>
      </c>
      <c r="E9080" s="2">
        <f t="shared" si="431"/>
        <v>5.161761221032838E-2</v>
      </c>
    </row>
    <row r="9081" spans="1:5" x14ac:dyDescent="0.55000000000000004">
      <c r="A9081">
        <v>9076</v>
      </c>
      <c r="C9081">
        <f t="shared" si="429"/>
        <v>0.19132444688170366</v>
      </c>
      <c r="D9081">
        <f t="shared" si="430"/>
        <v>-1.6086279797162617E-3</v>
      </c>
      <c r="E9081" s="2">
        <f t="shared" si="431"/>
        <v>3.660504397458985E-2</v>
      </c>
    </row>
    <row r="9082" spans="1:5" x14ac:dyDescent="0.55000000000000004">
      <c r="A9082">
        <v>9077</v>
      </c>
      <c r="C9082">
        <f t="shared" si="429"/>
        <v>0.10743539315742341</v>
      </c>
      <c r="D9082">
        <f t="shared" si="430"/>
        <v>-1.081240648495454E-3</v>
      </c>
      <c r="E9082" s="2">
        <f t="shared" si="431"/>
        <v>1.1542363702890142E-2</v>
      </c>
    </row>
    <row r="9083" spans="1:5" x14ac:dyDescent="0.55000000000000004">
      <c r="A9083">
        <v>9078</v>
      </c>
      <c r="C9083">
        <f t="shared" si="429"/>
        <v>-3.4176796927589937E-3</v>
      </c>
      <c r="D9083">
        <f t="shared" si="430"/>
        <v>-2.824847052370729E-4</v>
      </c>
      <c r="E9083" s="2">
        <f t="shared" si="431"/>
        <v>1.168053448229721E-5</v>
      </c>
    </row>
    <row r="9084" spans="1:5" x14ac:dyDescent="0.55000000000000004">
      <c r="A9084">
        <v>9079</v>
      </c>
      <c r="C9084">
        <f t="shared" si="429"/>
        <v>-0.11341298697903092</v>
      </c>
      <c r="D9084">
        <f t="shared" si="430"/>
        <v>5.8716894473066772E-4</v>
      </c>
      <c r="E9084" s="2">
        <f t="shared" si="431"/>
        <v>1.2862505615505837E-2</v>
      </c>
    </row>
    <row r="9085" spans="1:5" x14ac:dyDescent="0.55000000000000004">
      <c r="A9085">
        <v>9080</v>
      </c>
      <c r="C9085">
        <f t="shared" si="429"/>
        <v>-0.19494402508965439</v>
      </c>
      <c r="D9085">
        <f t="shared" si="430"/>
        <v>1.3094555661103567E-3</v>
      </c>
      <c r="E9085" s="2">
        <f t="shared" si="431"/>
        <v>3.8003172918155796E-2</v>
      </c>
    </row>
    <row r="9086" spans="1:5" x14ac:dyDescent="0.55000000000000004">
      <c r="A9086">
        <v>9081</v>
      </c>
      <c r="C9086">
        <f t="shared" si="429"/>
        <v>-0.22754822199678992</v>
      </c>
      <c r="D9086">
        <f t="shared" si="430"/>
        <v>1.7030964415296846E-3</v>
      </c>
      <c r="E9086" s="2">
        <f t="shared" si="431"/>
        <v>5.1778193333900387E-2</v>
      </c>
    </row>
    <row r="9087" spans="1:5" x14ac:dyDescent="0.55000000000000004">
      <c r="A9087">
        <v>9082</v>
      </c>
      <c r="C9087">
        <f t="shared" si="429"/>
        <v>-0.20304261151868852</v>
      </c>
      <c r="D9087">
        <f t="shared" si="430"/>
        <v>1.6692960085497104E-3</v>
      </c>
      <c r="E9087" s="2">
        <f t="shared" si="431"/>
        <v>4.1226302092329067E-2</v>
      </c>
    </row>
    <row r="9088" spans="1:5" x14ac:dyDescent="0.55000000000000004">
      <c r="A9088">
        <v>9083</v>
      </c>
      <c r="C9088">
        <f t="shared" si="429"/>
        <v>-0.12757758535081362</v>
      </c>
      <c r="D9088">
        <f t="shared" si="430"/>
        <v>1.2165374634099746E-3</v>
      </c>
      <c r="E9088" s="2">
        <f t="shared" si="431"/>
        <v>1.6276040283944134E-2</v>
      </c>
    </row>
    <row r="9089" spans="1:5" x14ac:dyDescent="0.55000000000000004">
      <c r="A9089">
        <v>9084</v>
      </c>
      <c r="C9089">
        <f t="shared" si="429"/>
        <v>-2.009327438051723E-2</v>
      </c>
      <c r="D9089">
        <f t="shared" si="430"/>
        <v>4.5845365752217006E-4</v>
      </c>
      <c r="E9089" s="2">
        <f t="shared" si="431"/>
        <v>4.0373967533075005E-4</v>
      </c>
    </row>
    <row r="9090" spans="1:5" x14ac:dyDescent="0.55000000000000004">
      <c r="A9090">
        <v>9085</v>
      </c>
      <c r="C9090">
        <f t="shared" si="429"/>
        <v>9.2434024926669994E-2</v>
      </c>
      <c r="D9090">
        <f t="shared" si="430"/>
        <v>-4.1469235296733812E-4</v>
      </c>
      <c r="E9090" s="2">
        <f t="shared" si="431"/>
        <v>8.5440489641442491E-3</v>
      </c>
    </row>
    <row r="9091" spans="1:5" x14ac:dyDescent="0.55000000000000004">
      <c r="A9091">
        <v>9086</v>
      </c>
      <c r="C9091">
        <f t="shared" si="429"/>
        <v>0.18176233233191746</v>
      </c>
      <c r="D9091">
        <f t="shared" si="430"/>
        <v>-1.1837593238832938E-3</v>
      </c>
      <c r="E9091" s="2">
        <f t="shared" si="431"/>
        <v>3.3037545454738408E-2</v>
      </c>
    </row>
    <row r="9092" spans="1:5" x14ac:dyDescent="0.55000000000000004">
      <c r="A9092">
        <v>9087</v>
      </c>
      <c r="C9092">
        <f t="shared" si="429"/>
        <v>0.22547212556783136</v>
      </c>
      <c r="D9092">
        <f t="shared" si="430"/>
        <v>-1.6557276561713155E-3</v>
      </c>
      <c r="E9092" s="2">
        <f t="shared" si="431"/>
        <v>5.083767940807591E-2</v>
      </c>
    </row>
    <row r="9093" spans="1:5" x14ac:dyDescent="0.55000000000000004">
      <c r="A9093">
        <v>9088</v>
      </c>
      <c r="C9093">
        <f t="shared" si="429"/>
        <v>0.21259316786153634</v>
      </c>
      <c r="D9093">
        <f t="shared" si="430"/>
        <v>-1.712143246730212E-3</v>
      </c>
      <c r="E9093" s="2">
        <f t="shared" si="431"/>
        <v>4.5195855021403365E-2</v>
      </c>
    </row>
    <row r="9094" spans="1:5" x14ac:dyDescent="0.55000000000000004">
      <c r="A9094">
        <v>9089</v>
      </c>
      <c r="C9094">
        <f t="shared" ref="C9094:C9157" si="432">$D$1*COS($B$2*(A9094-$L$2)+$B$1)</f>
        <v>0.14635780613296173</v>
      </c>
      <c r="D9094">
        <f t="shared" ref="D9094:D9157" si="433">$D$2*COS($B$2*(A9094-$L$3)+$B$3)</f>
        <v>-1.3388469714922387E-3</v>
      </c>
      <c r="E9094" s="2">
        <f t="shared" ref="E9094:E9157" si="434">(M9094-C9094)^2</f>
        <v>2.1420607416053609E-2</v>
      </c>
    </row>
    <row r="9095" spans="1:5" x14ac:dyDescent="0.55000000000000004">
      <c r="A9095">
        <v>9090</v>
      </c>
      <c r="C9095">
        <f t="shared" si="432"/>
        <v>4.338972004160447E-2</v>
      </c>
      <c r="D9095">
        <f t="shared" si="433"/>
        <v>-6.2952832705996783E-4</v>
      </c>
      <c r="E9095" s="2">
        <f t="shared" si="434"/>
        <v>1.8826678052888126E-3</v>
      </c>
    </row>
    <row r="9096" spans="1:5" x14ac:dyDescent="0.55000000000000004">
      <c r="A9096">
        <v>9091</v>
      </c>
      <c r="C9096">
        <f t="shared" si="432"/>
        <v>-7.0468271197464044E-2</v>
      </c>
      <c r="D9096">
        <f t="shared" si="433"/>
        <v>2.3778865806007326E-4</v>
      </c>
      <c r="E9096" s="2">
        <f t="shared" si="434"/>
        <v>4.9657772455593404E-3</v>
      </c>
    </row>
    <row r="9097" spans="1:5" x14ac:dyDescent="0.55000000000000004">
      <c r="A9097">
        <v>9092</v>
      </c>
      <c r="C9097">
        <f t="shared" si="432"/>
        <v>-0.16664021171927149</v>
      </c>
      <c r="D9097">
        <f t="shared" si="433"/>
        <v>1.0454257021942589E-3</v>
      </c>
      <c r="E9097" s="2">
        <f t="shared" si="434"/>
        <v>2.7768960161843628E-2</v>
      </c>
    </row>
    <row r="9098" spans="1:5" x14ac:dyDescent="0.55000000000000004">
      <c r="A9098">
        <v>9093</v>
      </c>
      <c r="C9098">
        <f t="shared" si="432"/>
        <v>-0.22098897159650788</v>
      </c>
      <c r="D9098">
        <f t="shared" si="433"/>
        <v>1.5906829309030688E-3</v>
      </c>
      <c r="E9098" s="2">
        <f t="shared" si="434"/>
        <v>4.8836125567282167E-2</v>
      </c>
    </row>
    <row r="9099" spans="1:5" x14ac:dyDescent="0.55000000000000004">
      <c r="A9099">
        <v>9094</v>
      </c>
      <c r="C9099">
        <f t="shared" si="432"/>
        <v>-0.21987415768094967</v>
      </c>
      <c r="D9099">
        <f t="shared" si="433"/>
        <v>1.7367122728910586E-3</v>
      </c>
      <c r="E9099" s="2">
        <f t="shared" si="434"/>
        <v>4.8344645215907117E-2</v>
      </c>
    </row>
    <row r="9100" spans="1:5" x14ac:dyDescent="0.55000000000000004">
      <c r="A9100">
        <v>9095</v>
      </c>
      <c r="C9100">
        <f t="shared" si="432"/>
        <v>-0.16357556476929414</v>
      </c>
      <c r="D9100">
        <f t="shared" si="433"/>
        <v>1.4468634413876901E-3</v>
      </c>
      <c r="E9100" s="2">
        <f t="shared" si="434"/>
        <v>2.6756965389593542E-2</v>
      </c>
    </row>
    <row r="9101" spans="1:5" x14ac:dyDescent="0.55000000000000004">
      <c r="A9101">
        <v>9096</v>
      </c>
      <c r="C9101">
        <f t="shared" si="432"/>
        <v>-6.622295299901837E-2</v>
      </c>
      <c r="D9101">
        <f t="shared" si="433"/>
        <v>7.9388238355539555E-4</v>
      </c>
      <c r="E9101" s="2">
        <f t="shared" si="434"/>
        <v>4.385479503910196E-3</v>
      </c>
    </row>
    <row r="9102" spans="1:5" x14ac:dyDescent="0.55000000000000004">
      <c r="A9102">
        <v>9097</v>
      </c>
      <c r="C9102">
        <f t="shared" si="432"/>
        <v>4.7750224104916195E-2</v>
      </c>
      <c r="D9102">
        <f t="shared" si="433"/>
        <v>-5.83464188363841E-5</v>
      </c>
      <c r="E9102" s="2">
        <f t="shared" si="434"/>
        <v>2.2800839020697197E-3</v>
      </c>
    </row>
    <row r="9103" spans="1:5" x14ac:dyDescent="0.55000000000000004">
      <c r="A9103">
        <v>9098</v>
      </c>
      <c r="C9103">
        <f t="shared" si="432"/>
        <v>0.14973910145338121</v>
      </c>
      <c r="D9103">
        <f t="shared" si="433"/>
        <v>-8.9593149994515904E-4</v>
      </c>
      <c r="E9103" s="2">
        <f t="shared" si="434"/>
        <v>2.242179850406599E-2</v>
      </c>
    </row>
    <row r="9104" spans="1:5" x14ac:dyDescent="0.55000000000000004">
      <c r="A9104">
        <v>9099</v>
      </c>
      <c r="C9104">
        <f t="shared" si="432"/>
        <v>0.21414662058687542</v>
      </c>
      <c r="D9104">
        <f t="shared" si="433"/>
        <v>-1.5086566593053199E-3</v>
      </c>
      <c r="E9104" s="2">
        <f t="shared" si="434"/>
        <v>4.5858775108779178E-2</v>
      </c>
    </row>
    <row r="9105" spans="1:5" x14ac:dyDescent="0.55000000000000004">
      <c r="A9105">
        <v>9100</v>
      </c>
      <c r="C9105">
        <f t="shared" si="432"/>
        <v>0.22480785180567703</v>
      </c>
      <c r="D9105">
        <f t="shared" si="433"/>
        <v>-1.7427407971390755E-3</v>
      </c>
      <c r="E9105" s="2">
        <f t="shared" si="434"/>
        <v>5.0538570233483245E-2</v>
      </c>
    </row>
    <row r="9106" spans="1:5" x14ac:dyDescent="0.55000000000000004">
      <c r="A9106">
        <v>9101</v>
      </c>
      <c r="C9106">
        <f t="shared" si="432"/>
        <v>0.17904705079479047</v>
      </c>
      <c r="D9106">
        <f t="shared" si="433"/>
        <v>-1.5394337289522846E-3</v>
      </c>
      <c r="E9106" s="2">
        <f t="shared" si="434"/>
        <v>3.205784639831228E-2</v>
      </c>
    </row>
    <row r="9107" spans="1:5" x14ac:dyDescent="0.55000000000000004">
      <c r="A9107">
        <v>9102</v>
      </c>
      <c r="C9107">
        <f t="shared" si="432"/>
        <v>8.8349214049849481E-2</v>
      </c>
      <c r="D9107">
        <f t="shared" si="433"/>
        <v>-9.4976124350812353E-4</v>
      </c>
      <c r="E9107" s="2">
        <f t="shared" si="434"/>
        <v>7.8055836232261205E-3</v>
      </c>
    </row>
    <row r="9108" spans="1:5" x14ac:dyDescent="0.55000000000000004">
      <c r="A9108">
        <v>9103</v>
      </c>
      <c r="C9108">
        <f t="shared" si="432"/>
        <v>-2.4522413169978087E-2</v>
      </c>
      <c r="D9108">
        <f t="shared" si="433"/>
        <v>-1.2171870531011498E-4</v>
      </c>
      <c r="E9108" s="2">
        <f t="shared" si="434"/>
        <v>6.0134874767911472E-4</v>
      </c>
    </row>
    <row r="9109" spans="1:5" x14ac:dyDescent="0.55000000000000004">
      <c r="A9109">
        <v>9104</v>
      </c>
      <c r="C9109">
        <f t="shared" si="432"/>
        <v>-0.13123943157559834</v>
      </c>
      <c r="D9109">
        <f t="shared" si="433"/>
        <v>7.3687266229399261E-4</v>
      </c>
      <c r="E9109" s="2">
        <f t="shared" si="434"/>
        <v>1.7223788400286159E-2</v>
      </c>
    </row>
    <row r="9110" spans="1:5" x14ac:dyDescent="0.55000000000000004">
      <c r="A9110">
        <v>9105</v>
      </c>
      <c r="C9110">
        <f t="shared" si="432"/>
        <v>-0.20501811896347</v>
      </c>
      <c r="D9110">
        <f t="shared" si="433"/>
        <v>1.4105245237056485E-3</v>
      </c>
      <c r="E9110" s="2">
        <f t="shared" si="434"/>
        <v>4.2032429103319537E-2</v>
      </c>
    </row>
    <row r="9111" spans="1:5" x14ac:dyDescent="0.55000000000000004">
      <c r="A9111">
        <v>9106</v>
      </c>
      <c r="C9111">
        <f t="shared" si="432"/>
        <v>-0.22734157993057652</v>
      </c>
      <c r="D9111">
        <f t="shared" si="433"/>
        <v>1.7301644611651189E-3</v>
      </c>
      <c r="E9111" s="2">
        <f t="shared" si="434"/>
        <v>5.1684193965330714E-2</v>
      </c>
    </row>
    <row r="9112" spans="1:5" x14ac:dyDescent="0.55000000000000004">
      <c r="A9112">
        <v>9107</v>
      </c>
      <c r="C9112">
        <f t="shared" si="432"/>
        <v>-0.19260709631539646</v>
      </c>
      <c r="D9112">
        <f t="shared" si="433"/>
        <v>1.6155695878453773E-3</v>
      </c>
      <c r="E9112" s="2">
        <f t="shared" si="434"/>
        <v>3.7097493551048411E-2</v>
      </c>
    </row>
    <row r="9113" spans="1:5" x14ac:dyDescent="0.55000000000000004">
      <c r="A9113">
        <v>9108</v>
      </c>
      <c r="C9113">
        <f t="shared" si="432"/>
        <v>-0.10953229136342199</v>
      </c>
      <c r="D9113">
        <f t="shared" si="433"/>
        <v>1.0955008015011314E-3</v>
      </c>
      <c r="E9113" s="2">
        <f t="shared" si="434"/>
        <v>1.1997322851321568E-2</v>
      </c>
    </row>
    <row r="9114" spans="1:5" x14ac:dyDescent="0.55000000000000004">
      <c r="A9114">
        <v>9109</v>
      </c>
      <c r="C9114">
        <f t="shared" si="432"/>
        <v>1.0328099650237584E-3</v>
      </c>
      <c r="D9114">
        <f t="shared" si="433"/>
        <v>3.0048440529530915E-4</v>
      </c>
      <c r="E9114" s="2">
        <f t="shared" si="434"/>
        <v>1.066696423852377E-6</v>
      </c>
    </row>
    <row r="9115" spans="1:5" x14ac:dyDescent="0.55000000000000004">
      <c r="A9115">
        <v>9110</v>
      </c>
      <c r="C9115">
        <f t="shared" si="432"/>
        <v>0.1113386977621553</v>
      </c>
      <c r="D9115">
        <f t="shared" si="433"/>
        <v>-5.6994724293091639E-4</v>
      </c>
      <c r="E9115" s="2">
        <f t="shared" si="434"/>
        <v>1.2396305619372565E-2</v>
      </c>
    </row>
    <row r="9116" spans="1:5" x14ac:dyDescent="0.55000000000000004">
      <c r="A9116">
        <v>9111</v>
      </c>
      <c r="C9116">
        <f t="shared" si="432"/>
        <v>0.19370091925452659</v>
      </c>
      <c r="D9116">
        <f t="shared" si="433"/>
        <v>-1.2973341467161562E-3</v>
      </c>
      <c r="E9116" s="2">
        <f t="shared" si="434"/>
        <v>3.7520046120048632E-2</v>
      </c>
    </row>
    <row r="9117" spans="1:5" x14ac:dyDescent="0.55000000000000004">
      <c r="A9117">
        <v>9112</v>
      </c>
      <c r="C9117">
        <f t="shared" si="432"/>
        <v>0.22744829290543506</v>
      </c>
      <c r="D9117">
        <f t="shared" si="433"/>
        <v>-1.6991175253097308E-3</v>
      </c>
      <c r="E9117" s="2">
        <f t="shared" si="434"/>
        <v>5.173272594559658E-2</v>
      </c>
    </row>
    <row r="9118" spans="1:5" x14ac:dyDescent="0.55000000000000004">
      <c r="A9118">
        <v>9113</v>
      </c>
      <c r="C9118">
        <f t="shared" si="432"/>
        <v>0.20411093926669854</v>
      </c>
      <c r="D9118">
        <f t="shared" si="433"/>
        <v>-1.6744582196063125E-3</v>
      </c>
      <c r="E9118" s="2">
        <f t="shared" si="434"/>
        <v>4.1661275528333902E-2</v>
      </c>
    </row>
    <row r="9119" spans="1:5" x14ac:dyDescent="0.55000000000000004">
      <c r="A9119">
        <v>9114</v>
      </c>
      <c r="C9119">
        <f t="shared" si="432"/>
        <v>0.12954604219198065</v>
      </c>
      <c r="D9119">
        <f t="shared" si="433"/>
        <v>-1.2295451955785146E-3</v>
      </c>
      <c r="E9119" s="2">
        <f t="shared" si="434"/>
        <v>1.6782177047606432E-2</v>
      </c>
    </row>
    <row r="9120" spans="1:5" x14ac:dyDescent="0.55000000000000004">
      <c r="A9120">
        <v>9115</v>
      </c>
      <c r="C9120">
        <f t="shared" si="432"/>
        <v>2.2467819139517401E-2</v>
      </c>
      <c r="D9120">
        <f t="shared" si="433"/>
        <v>-4.7604224420983842E-4</v>
      </c>
      <c r="E9120" s="2">
        <f t="shared" si="434"/>
        <v>5.0480289688606449E-4</v>
      </c>
    </row>
    <row r="9121" spans="1:5" x14ac:dyDescent="0.55000000000000004">
      <c r="A9121">
        <v>9116</v>
      </c>
      <c r="C9121">
        <f t="shared" si="432"/>
        <v>-9.0249352932913487E-2</v>
      </c>
      <c r="D9121">
        <f t="shared" si="433"/>
        <v>3.9693727628115457E-4</v>
      </c>
      <c r="E9121" s="2">
        <f t="shared" si="434"/>
        <v>8.1449457048095811E-3</v>
      </c>
    </row>
    <row r="9122" spans="1:5" x14ac:dyDescent="0.55000000000000004">
      <c r="A9122">
        <v>9117</v>
      </c>
      <c r="C9122">
        <f t="shared" si="432"/>
        <v>-0.18031583972460563</v>
      </c>
      <c r="D9122">
        <f t="shared" si="433"/>
        <v>1.1702939071995052E-3</v>
      </c>
      <c r="E9122" s="2">
        <f t="shared" si="434"/>
        <v>3.2513802055589666E-2</v>
      </c>
    </row>
    <row r="9123" spans="1:5" x14ac:dyDescent="0.55000000000000004">
      <c r="A9123">
        <v>9118</v>
      </c>
      <c r="C9123">
        <f t="shared" si="432"/>
        <v>-0.22512685150175449</v>
      </c>
      <c r="D9123">
        <f t="shared" si="433"/>
        <v>1.649931435249089E-3</v>
      </c>
      <c r="E9123" s="2">
        <f t="shared" si="434"/>
        <v>5.0682099267093016E-2</v>
      </c>
    </row>
    <row r="9124" spans="1:5" x14ac:dyDescent="0.55000000000000004">
      <c r="A9124">
        <v>9119</v>
      </c>
      <c r="C9124">
        <f t="shared" si="432"/>
        <v>-0.21343576884947982</v>
      </c>
      <c r="D9124">
        <f t="shared" si="433"/>
        <v>1.7154709508463836E-3</v>
      </c>
      <c r="E9124" s="2">
        <f t="shared" si="434"/>
        <v>4.5554827424368581E-2</v>
      </c>
    </row>
    <row r="9125" spans="1:5" x14ac:dyDescent="0.55000000000000004">
      <c r="A9125">
        <v>9120</v>
      </c>
      <c r="C9125">
        <f t="shared" si="432"/>
        <v>-0.14817680708754899</v>
      </c>
      <c r="D9125">
        <f t="shared" si="433"/>
        <v>1.3504634170558817E-3</v>
      </c>
      <c r="E9125" s="2">
        <f t="shared" si="434"/>
        <v>2.1956366158660708E-2</v>
      </c>
    </row>
    <row r="9126" spans="1:5" x14ac:dyDescent="0.55000000000000004">
      <c r="A9126">
        <v>9121</v>
      </c>
      <c r="C9126">
        <f t="shared" si="432"/>
        <v>-4.5728590064764478E-2</v>
      </c>
      <c r="D9126">
        <f t="shared" si="433"/>
        <v>6.4651803109011345E-4</v>
      </c>
      <c r="E9126" s="2">
        <f t="shared" si="434"/>
        <v>2.0911039493112767E-3</v>
      </c>
    </row>
    <row r="9127" spans="1:5" x14ac:dyDescent="0.55000000000000004">
      <c r="A9127">
        <v>9122</v>
      </c>
      <c r="C9127">
        <f t="shared" si="432"/>
        <v>6.8196539182075994E-2</v>
      </c>
      <c r="D9127">
        <f t="shared" si="433"/>
        <v>-2.1968975316044489E-4</v>
      </c>
      <c r="E9127" s="2">
        <f t="shared" si="434"/>
        <v>4.6507679564124259E-3</v>
      </c>
    </row>
    <row r="9128" spans="1:5" x14ac:dyDescent="0.55000000000000004">
      <c r="A9128">
        <v>9123</v>
      </c>
      <c r="C9128">
        <f t="shared" si="432"/>
        <v>0.16500577456320625</v>
      </c>
      <c r="D9128">
        <f t="shared" si="433"/>
        <v>-1.0307600400603087E-3</v>
      </c>
      <c r="E9128" s="2">
        <f t="shared" si="434"/>
        <v>2.7226905639203644E-2</v>
      </c>
    </row>
    <row r="9129" spans="1:5" x14ac:dyDescent="0.55000000000000004">
      <c r="A9129">
        <v>9124</v>
      </c>
      <c r="C9129">
        <f t="shared" si="432"/>
        <v>0.22040203857473609</v>
      </c>
      <c r="D9129">
        <f t="shared" si="433"/>
        <v>-1.5831312836027877E-3</v>
      </c>
      <c r="E9129" s="2">
        <f t="shared" si="434"/>
        <v>4.8577058607899452E-2</v>
      </c>
    </row>
    <row r="9130" spans="1:5" x14ac:dyDescent="0.55000000000000004">
      <c r="A9130">
        <v>9125</v>
      </c>
      <c r="C9130">
        <f t="shared" si="432"/>
        <v>0.22048203661036958</v>
      </c>
      <c r="D9130">
        <f t="shared" si="433"/>
        <v>-1.7381699447207224E-3</v>
      </c>
      <c r="E9130" s="2">
        <f t="shared" si="434"/>
        <v>4.8612328467856354E-2</v>
      </c>
    </row>
    <row r="9131" spans="1:5" x14ac:dyDescent="0.55000000000000004">
      <c r="A9131">
        <v>9126</v>
      </c>
      <c r="C9131">
        <f t="shared" si="432"/>
        <v>0.16522569084938749</v>
      </c>
      <c r="D9131">
        <f t="shared" si="433"/>
        <v>-1.4569645874291928E-3</v>
      </c>
      <c r="E9131" s="2">
        <f t="shared" si="434"/>
        <v>2.7299528916657368E-2</v>
      </c>
    </row>
    <row r="9132" spans="1:5" x14ac:dyDescent="0.55000000000000004">
      <c r="A9132">
        <v>9127</v>
      </c>
      <c r="C9132">
        <f t="shared" si="432"/>
        <v>6.850117936960104E-2</v>
      </c>
      <c r="D9132">
        <f t="shared" si="433"/>
        <v>-8.1009182909220145E-4</v>
      </c>
      <c r="E9132" s="2">
        <f t="shared" si="434"/>
        <v>4.6924115750262554E-3</v>
      </c>
    </row>
    <row r="9133" spans="1:5" x14ac:dyDescent="0.55000000000000004">
      <c r="A9133">
        <v>9128</v>
      </c>
      <c r="C9133">
        <f t="shared" si="432"/>
        <v>-4.5415684243938756E-2</v>
      </c>
      <c r="D9133">
        <f t="shared" si="433"/>
        <v>4.0096902979933939E-5</v>
      </c>
      <c r="E9133" s="2">
        <f t="shared" si="434"/>
        <v>2.062584375345147E-3</v>
      </c>
    </row>
    <row r="9134" spans="1:5" x14ac:dyDescent="0.55000000000000004">
      <c r="A9134">
        <v>9129</v>
      </c>
      <c r="C9134">
        <f t="shared" si="432"/>
        <v>-0.14793416839891846</v>
      </c>
      <c r="D9134">
        <f t="shared" si="433"/>
        <v>8.8022215757976082E-4</v>
      </c>
      <c r="E9134" s="2">
        <f t="shared" si="434"/>
        <v>2.1884518179879565E-2</v>
      </c>
    </row>
    <row r="9135" spans="1:5" x14ac:dyDescent="0.55000000000000004">
      <c r="A9135">
        <v>9130</v>
      </c>
      <c r="C9135">
        <f t="shared" si="432"/>
        <v>-0.21332429449062743</v>
      </c>
      <c r="D9135">
        <f t="shared" si="433"/>
        <v>1.4994302042380242E-3</v>
      </c>
      <c r="E9135" s="2">
        <f t="shared" si="434"/>
        <v>4.5507254619923936E-2</v>
      </c>
    </row>
    <row r="9136" spans="1:5" x14ac:dyDescent="0.55000000000000004">
      <c r="A9136">
        <v>9131</v>
      </c>
      <c r="C9136">
        <f t="shared" si="432"/>
        <v>-0.22517451918454315</v>
      </c>
      <c r="D9136">
        <f t="shared" si="433"/>
        <v>1.7423128751135315E-3</v>
      </c>
      <c r="E9136" s="2">
        <f t="shared" si="434"/>
        <v>5.0703564089990188E-2</v>
      </c>
    </row>
    <row r="9137" spans="1:5" x14ac:dyDescent="0.55000000000000004">
      <c r="A9137">
        <v>9132</v>
      </c>
      <c r="C9137">
        <f t="shared" si="432"/>
        <v>-0.1805106858654105</v>
      </c>
      <c r="D9137">
        <f t="shared" si="433"/>
        <v>1.5479117393770235E-3</v>
      </c>
      <c r="E9137" s="2">
        <f t="shared" si="434"/>
        <v>3.2584107711600911E-2</v>
      </c>
    </row>
    <row r="9138" spans="1:5" x14ac:dyDescent="0.55000000000000004">
      <c r="A9138">
        <v>9133</v>
      </c>
      <c r="C9138">
        <f t="shared" si="432"/>
        <v>-9.0542475260463537E-2</v>
      </c>
      <c r="D9138">
        <f t="shared" si="433"/>
        <v>9.6501738446867053E-4</v>
      </c>
      <c r="E9138" s="2">
        <f t="shared" si="434"/>
        <v>8.197939826291651E-3</v>
      </c>
    </row>
    <row r="9139" spans="1:5" x14ac:dyDescent="0.55000000000000004">
      <c r="A9139">
        <v>9134</v>
      </c>
      <c r="C9139">
        <f t="shared" si="432"/>
        <v>2.2149988152928492E-2</v>
      </c>
      <c r="D9139">
        <f t="shared" si="433"/>
        <v>1.3992400699954446E-4</v>
      </c>
      <c r="E9139" s="2">
        <f t="shared" si="434"/>
        <v>4.906219751748725E-4</v>
      </c>
    </row>
    <row r="9140" spans="1:5" x14ac:dyDescent="0.55000000000000004">
      <c r="A9140">
        <v>9135</v>
      </c>
      <c r="C9140">
        <f t="shared" si="432"/>
        <v>0.12928327142464105</v>
      </c>
      <c r="D9140">
        <f t="shared" si="433"/>
        <v>-7.2028734686241521E-4</v>
      </c>
      <c r="E9140" s="2">
        <f t="shared" si="434"/>
        <v>1.671416427025741E-2</v>
      </c>
    </row>
    <row r="9141" spans="1:5" x14ac:dyDescent="0.55000000000000004">
      <c r="A9141">
        <v>9136</v>
      </c>
      <c r="C9141">
        <f t="shared" si="432"/>
        <v>0.2039691786439109</v>
      </c>
      <c r="D9141">
        <f t="shared" si="433"/>
        <v>-1.399721759114538E-3</v>
      </c>
      <c r="E9141" s="2">
        <f t="shared" si="434"/>
        <v>4.1603425836671634E-2</v>
      </c>
    </row>
    <row r="9142" spans="1:5" x14ac:dyDescent="0.55000000000000004">
      <c r="A9142">
        <v>9137</v>
      </c>
      <c r="C9142">
        <f t="shared" si="432"/>
        <v>0.22746312135271726</v>
      </c>
      <c r="D9142">
        <f t="shared" si="433"/>
        <v>-1.7278555136226333E-3</v>
      </c>
      <c r="E9142" s="2">
        <f t="shared" si="434"/>
        <v>5.173947157552098E-2</v>
      </c>
    </row>
    <row r="9143" spans="1:5" x14ac:dyDescent="0.55000000000000004">
      <c r="A9143">
        <v>9138</v>
      </c>
      <c r="C9143">
        <f t="shared" si="432"/>
        <v>0.19386861514416967</v>
      </c>
      <c r="D9143">
        <f t="shared" si="433"/>
        <v>-1.6223339545159278E-3</v>
      </c>
      <c r="E9143" s="2">
        <f t="shared" si="434"/>
        <v>3.7585039937918174E-2</v>
      </c>
    </row>
    <row r="9144" spans="1:5" x14ac:dyDescent="0.55000000000000004">
      <c r="A9144">
        <v>9139</v>
      </c>
      <c r="C9144">
        <f t="shared" si="432"/>
        <v>0.11161717296349583</v>
      </c>
      <c r="D9144">
        <f t="shared" si="433"/>
        <v>-1.1096407689317786E-3</v>
      </c>
      <c r="E9144" s="2">
        <f t="shared" si="434"/>
        <v>1.2458393300362943E-2</v>
      </c>
    </row>
    <row r="9145" spans="1:5" x14ac:dyDescent="0.55000000000000004">
      <c r="A9145">
        <v>9140</v>
      </c>
      <c r="C9145">
        <f t="shared" si="432"/>
        <v>1.3521730705788686E-3</v>
      </c>
      <c r="D9145">
        <f t="shared" si="433"/>
        <v>-3.1845113970807207E-4</v>
      </c>
      <c r="E9145" s="2">
        <f t="shared" si="434"/>
        <v>1.8283720127986861E-6</v>
      </c>
    </row>
    <row r="9146" spans="1:5" x14ac:dyDescent="0.55000000000000004">
      <c r="A9146">
        <v>9141</v>
      </c>
      <c r="C9146">
        <f t="shared" si="432"/>
        <v>-0.10925219376150648</v>
      </c>
      <c r="D9146">
        <f t="shared" si="433"/>
        <v>5.5266301316492814E-4</v>
      </c>
      <c r="E9146" s="2">
        <f t="shared" si="434"/>
        <v>1.1936041841701755E-2</v>
      </c>
    </row>
    <row r="9147" spans="1:5" x14ac:dyDescent="0.55000000000000004">
      <c r="A9147">
        <v>9142</v>
      </c>
      <c r="C9147">
        <f t="shared" si="432"/>
        <v>-0.19243656281297969</v>
      </c>
      <c r="D9147">
        <f t="shared" si="433"/>
        <v>1.2850703989455493E-3</v>
      </c>
      <c r="E9147" s="2">
        <f t="shared" si="434"/>
        <v>3.703183070727388E-2</v>
      </c>
    </row>
    <row r="9148" spans="1:5" x14ac:dyDescent="0.55000000000000004">
      <c r="A9148">
        <v>9143</v>
      </c>
      <c r="C9148">
        <f t="shared" si="432"/>
        <v>-0.22732341083929911</v>
      </c>
      <c r="D9148">
        <f t="shared" si="433"/>
        <v>1.6949522017256349E-3</v>
      </c>
      <c r="E9148" s="2">
        <f t="shared" si="434"/>
        <v>5.167593311561277E-2</v>
      </c>
    </row>
    <row r="9149" spans="1:5" x14ac:dyDescent="0.55000000000000004">
      <c r="A9149">
        <v>9144</v>
      </c>
      <c r="C9149">
        <f t="shared" si="432"/>
        <v>-0.20515687434226859</v>
      </c>
      <c r="D9149">
        <f t="shared" si="433"/>
        <v>1.6794367286302808E-3</v>
      </c>
      <c r="E9149" s="2">
        <f t="shared" si="434"/>
        <v>4.2089343089889382E-2</v>
      </c>
    </row>
    <row r="9150" spans="1:5" x14ac:dyDescent="0.55000000000000004">
      <c r="A9150">
        <v>9145</v>
      </c>
      <c r="C9150">
        <f t="shared" si="432"/>
        <v>-0.13150028675183081</v>
      </c>
      <c r="D9150">
        <f t="shared" si="433"/>
        <v>1.2424180363839864E-3</v>
      </c>
      <c r="E9150" s="2">
        <f t="shared" si="434"/>
        <v>1.7292325415813731E-2</v>
      </c>
    </row>
    <row r="9151" spans="1:5" x14ac:dyDescent="0.55000000000000004">
      <c r="A9151">
        <v>9146</v>
      </c>
      <c r="C9151">
        <f t="shared" si="432"/>
        <v>-2.4839898991363452E-2</v>
      </c>
      <c r="D9151">
        <f t="shared" si="433"/>
        <v>4.9357860509285142E-4</v>
      </c>
      <c r="E9151" s="2">
        <f t="shared" si="434"/>
        <v>6.1702058190113906E-4</v>
      </c>
    </row>
    <row r="9152" spans="1:5" x14ac:dyDescent="0.55000000000000004">
      <c r="A9152">
        <v>9147</v>
      </c>
      <c r="C9152">
        <f t="shared" si="432"/>
        <v>8.8054779832408808E-2</v>
      </c>
      <c r="D9152">
        <f t="shared" si="433"/>
        <v>-3.7913865226507821E-4</v>
      </c>
      <c r="E9152" s="2">
        <f t="shared" si="434"/>
        <v>7.7536442513339889E-3</v>
      </c>
    </row>
    <row r="9153" spans="1:5" x14ac:dyDescent="0.55000000000000004">
      <c r="A9153">
        <v>9148</v>
      </c>
      <c r="C9153">
        <f t="shared" si="432"/>
        <v>0.17884956496573839</v>
      </c>
      <c r="D9153">
        <f t="shared" si="433"/>
        <v>-1.1567000995131734E-3</v>
      </c>
      <c r="E9153" s="2">
        <f t="shared" si="434"/>
        <v>3.1987166888433879E-2</v>
      </c>
    </row>
    <row r="9154" spans="1:5" x14ac:dyDescent="0.55000000000000004">
      <c r="A9154">
        <v>9149</v>
      </c>
      <c r="C9154">
        <f t="shared" si="432"/>
        <v>0.22475687914238063</v>
      </c>
      <c r="D9154">
        <f t="shared" si="433"/>
        <v>-1.6439542030870404E-3</v>
      </c>
      <c r="E9154" s="2">
        <f t="shared" si="434"/>
        <v>5.0515654721822692E-2</v>
      </c>
    </row>
    <row r="9155" spans="1:5" x14ac:dyDescent="0.55000000000000004">
      <c r="A9155">
        <v>9150</v>
      </c>
      <c r="C9155">
        <f t="shared" si="432"/>
        <v>0.2142549541534037</v>
      </c>
      <c r="D9155">
        <f t="shared" si="433"/>
        <v>-1.7186104534912346E-3</v>
      </c>
      <c r="E9155" s="2">
        <f t="shared" si="434"/>
        <v>4.5905185379277125E-2</v>
      </c>
    </row>
    <row r="9156" spans="1:5" x14ac:dyDescent="0.55000000000000004">
      <c r="A9156">
        <v>9151</v>
      </c>
      <c r="C9156">
        <f t="shared" si="432"/>
        <v>0.14997955180802591</v>
      </c>
      <c r="D9156">
        <f t="shared" si="433"/>
        <v>-1.3619317055032036E-3</v>
      </c>
      <c r="E9156" s="2">
        <f t="shared" si="434"/>
        <v>2.2493865960536329E-2</v>
      </c>
    </row>
    <row r="9157" spans="1:5" x14ac:dyDescent="0.55000000000000004">
      <c r="A9157">
        <v>9152</v>
      </c>
      <c r="C9157">
        <f t="shared" si="432"/>
        <v>4.8062443280191686E-2</v>
      </c>
      <c r="D9157">
        <f t="shared" si="433"/>
        <v>-6.6343680669991693E-4</v>
      </c>
      <c r="E9157" s="2">
        <f t="shared" si="434"/>
        <v>2.3099984540616431E-3</v>
      </c>
    </row>
    <row r="9158" spans="1:5" x14ac:dyDescent="0.55000000000000004">
      <c r="A9158">
        <v>9153</v>
      </c>
      <c r="C9158">
        <f t="shared" ref="C9158:C9221" si="435">$D$1*COS($B$2*(A9158-$L$2)+$B$1)</f>
        <v>-6.5917325437541363E-2</v>
      </c>
      <c r="D9158">
        <f t="shared" ref="D9158:D9221" si="436">$D$2*COS($B$2*(A9158-$L$3)+$B$3)</f>
        <v>2.015667464625561E-4</v>
      </c>
      <c r="E9158" s="2">
        <f t="shared" ref="E9158:E9221" si="437">(M9158-C9158)^2</f>
        <v>4.3450937928387378E-3</v>
      </c>
    </row>
    <row r="9159" spans="1:5" x14ac:dyDescent="0.55000000000000004">
      <c r="A9159">
        <v>9154</v>
      </c>
      <c r="C9159">
        <f t="shared" si="435"/>
        <v>-0.16335323489742853</v>
      </c>
      <c r="D9159">
        <f t="shared" si="436"/>
        <v>1.0159812949528332E-3</v>
      </c>
      <c r="E9159" s="2">
        <f t="shared" si="437"/>
        <v>2.6684279351454464E-2</v>
      </c>
    </row>
    <row r="9160" spans="1:5" x14ac:dyDescent="0.55000000000000004">
      <c r="A9160">
        <v>9155</v>
      </c>
      <c r="C9160">
        <f t="shared" si="435"/>
        <v>-0.2197909256110531</v>
      </c>
      <c r="D9160">
        <f t="shared" si="436"/>
        <v>1.5754059535964717E-3</v>
      </c>
      <c r="E9160" s="2">
        <f t="shared" si="437"/>
        <v>4.8308050980963475E-2</v>
      </c>
    </row>
    <row r="9161" spans="1:5" x14ac:dyDescent="0.55000000000000004">
      <c r="A9161">
        <v>9156</v>
      </c>
      <c r="C9161">
        <f t="shared" si="435"/>
        <v>-0.22106572682142656</v>
      </c>
      <c r="D9161">
        <f t="shared" si="436"/>
        <v>1.7394369248101148E-3</v>
      </c>
      <c r="E9161" s="2">
        <f t="shared" si="437"/>
        <v>4.8870055575085593E-2</v>
      </c>
    </row>
    <row r="9162" spans="1:5" x14ac:dyDescent="0.55000000000000004">
      <c r="A9162">
        <v>9157</v>
      </c>
      <c r="C9162">
        <f t="shared" si="435"/>
        <v>-0.16685769029542261</v>
      </c>
      <c r="D9162">
        <f t="shared" si="436"/>
        <v>1.4669058923176775E-3</v>
      </c>
      <c r="E9162" s="2">
        <f t="shared" si="437"/>
        <v>2.7841488810723167E-2</v>
      </c>
    </row>
    <row r="9163" spans="1:5" x14ac:dyDescent="0.55000000000000004">
      <c r="A9163">
        <v>9158</v>
      </c>
      <c r="C9163">
        <f t="shared" si="435"/>
        <v>-7.0771890589467701E-2</v>
      </c>
      <c r="D9163">
        <f t="shared" si="436"/>
        <v>8.2621240079872472E-4</v>
      </c>
      <c r="E9163" s="2">
        <f t="shared" si="437"/>
        <v>5.0086604976075869E-3</v>
      </c>
    </row>
    <row r="9164" spans="1:5" x14ac:dyDescent="0.55000000000000004">
      <c r="A9164">
        <v>9159</v>
      </c>
      <c r="C9164">
        <f t="shared" si="435"/>
        <v>4.3076161903606865E-2</v>
      </c>
      <c r="D9164">
        <f t="shared" si="436"/>
        <v>-2.1842988158795684E-5</v>
      </c>
      <c r="E9164" s="2">
        <f t="shared" si="437"/>
        <v>1.8555557243457514E-3</v>
      </c>
    </row>
    <row r="9165" spans="1:5" x14ac:dyDescent="0.55000000000000004">
      <c r="A9165">
        <v>9160</v>
      </c>
      <c r="C9165">
        <f t="shared" si="435"/>
        <v>0.14611300573232644</v>
      </c>
      <c r="D9165">
        <f t="shared" si="436"/>
        <v>-8.6441624750211755E-4</v>
      </c>
      <c r="E9165" s="2">
        <f t="shared" si="437"/>
        <v>2.1349010444134859E-2</v>
      </c>
    </row>
    <row r="9166" spans="1:5" x14ac:dyDescent="0.55000000000000004">
      <c r="A9166">
        <v>9161</v>
      </c>
      <c r="C9166">
        <f t="shared" si="435"/>
        <v>0.21247856494002665</v>
      </c>
      <c r="D9166">
        <f t="shared" si="436"/>
        <v>-1.4900392491712148E-3</v>
      </c>
      <c r="E9166" s="2">
        <f t="shared" si="437"/>
        <v>4.514714055897312E-2</v>
      </c>
    </row>
    <row r="9167" spans="1:5" x14ac:dyDescent="0.55000000000000004">
      <c r="A9167">
        <v>9162</v>
      </c>
      <c r="C9167">
        <f t="shared" si="435"/>
        <v>0.22551648304056993</v>
      </c>
      <c r="D9167">
        <f t="shared" si="436"/>
        <v>-1.7416938068336978E-3</v>
      </c>
      <c r="E9167" s="2">
        <f t="shared" si="437"/>
        <v>5.0857684122987662E-2</v>
      </c>
    </row>
    <row r="9168" spans="1:5" x14ac:dyDescent="0.55000000000000004">
      <c r="A9168">
        <v>9163</v>
      </c>
      <c r="C9168">
        <f t="shared" si="435"/>
        <v>0.18195451740822827</v>
      </c>
      <c r="D9168">
        <f t="shared" si="436"/>
        <v>-1.5562199309734799E-3</v>
      </c>
      <c r="E9168" s="2">
        <f t="shared" si="437"/>
        <v>3.310744640526124E-2</v>
      </c>
    </row>
    <row r="9169" spans="1:5" x14ac:dyDescent="0.55000000000000004">
      <c r="A9169">
        <v>9164</v>
      </c>
      <c r="C9169">
        <f t="shared" si="435"/>
        <v>9.2725803206365282E-2</v>
      </c>
      <c r="D9169">
        <f t="shared" si="436"/>
        <v>-9.8016765497334216E-4</v>
      </c>
      <c r="E9169" s="2">
        <f t="shared" si="437"/>
        <v>8.5980745802655811E-3</v>
      </c>
    </row>
    <row r="9170" spans="1:5" x14ac:dyDescent="0.55000000000000004">
      <c r="A9170">
        <v>9165</v>
      </c>
      <c r="C9170">
        <f t="shared" si="435"/>
        <v>-1.9775133097434904E-2</v>
      </c>
      <c r="D9170">
        <f t="shared" si="436"/>
        <v>-1.5811395785835948E-4</v>
      </c>
      <c r="E9170" s="2">
        <f t="shared" si="437"/>
        <v>3.9105588902126537E-4</v>
      </c>
    </row>
    <row r="9171" spans="1:5" x14ac:dyDescent="0.55000000000000004">
      <c r="A9171">
        <v>9166</v>
      </c>
      <c r="C9171">
        <f t="shared" si="435"/>
        <v>-0.12731292782051176</v>
      </c>
      <c r="D9171">
        <f t="shared" si="436"/>
        <v>7.0362300990127707E-4</v>
      </c>
      <c r="E9171" s="2">
        <f t="shared" si="437"/>
        <v>1.6208581590230836E-2</v>
      </c>
    </row>
    <row r="9172" spans="1:5" x14ac:dyDescent="0.55000000000000004">
      <c r="A9172">
        <v>9167</v>
      </c>
      <c r="C9172">
        <f t="shared" si="435"/>
        <v>-0.20289786120423448</v>
      </c>
      <c r="D9172">
        <f t="shared" si="436"/>
        <v>1.3887654333719695E-3</v>
      </c>
      <c r="E9172" s="2">
        <f t="shared" si="437"/>
        <v>4.1167542081252798E-2</v>
      </c>
    </row>
    <row r="9173" spans="1:5" x14ac:dyDescent="0.55000000000000004">
      <c r="A9173">
        <v>9168</v>
      </c>
      <c r="C9173">
        <f t="shared" si="435"/>
        <v>-0.22755970817327259</v>
      </c>
      <c r="D9173">
        <f t="shared" si="436"/>
        <v>1.7253570059189963E-3</v>
      </c>
      <c r="E9173" s="2">
        <f t="shared" si="437"/>
        <v>5.1783420783904986E-2</v>
      </c>
    </row>
    <row r="9174" spans="1:5" x14ac:dyDescent="0.55000000000000004">
      <c r="A9174">
        <v>9169</v>
      </c>
      <c r="C9174">
        <f t="shared" si="435"/>
        <v>-0.19510886496888599</v>
      </c>
      <c r="D9174">
        <f t="shared" si="436"/>
        <v>1.6289203376204716E-3</v>
      </c>
      <c r="E9174" s="2">
        <f t="shared" si="437"/>
        <v>3.8067469189446985E-2</v>
      </c>
    </row>
    <row r="9175" spans="1:5" x14ac:dyDescent="0.55000000000000004">
      <c r="A9175">
        <v>9170</v>
      </c>
      <c r="C9175">
        <f t="shared" si="435"/>
        <v>-0.11368980922874423</v>
      </c>
      <c r="D9175">
        <f t="shared" si="436"/>
        <v>1.1236589995150326E-3</v>
      </c>
      <c r="E9175" s="2">
        <f t="shared" si="437"/>
        <v>1.2925372722468258E-2</v>
      </c>
    </row>
    <row r="9176" spans="1:5" x14ac:dyDescent="0.55000000000000004">
      <c r="A9176">
        <v>9171</v>
      </c>
      <c r="C9176">
        <f t="shared" si="435"/>
        <v>-3.737007761517753E-3</v>
      </c>
      <c r="D9176">
        <f t="shared" si="436"/>
        <v>3.3638293737474361E-4</v>
      </c>
      <c r="E9176" s="2">
        <f t="shared" si="437"/>
        <v>1.3965227009643928E-5</v>
      </c>
    </row>
    <row r="9177" spans="1:5" x14ac:dyDescent="0.55000000000000004">
      <c r="A9177">
        <v>9172</v>
      </c>
      <c r="C9177">
        <f t="shared" si="435"/>
        <v>0.10715370388397602</v>
      </c>
      <c r="D9177">
        <f t="shared" si="436"/>
        <v>-5.3531815165686883E-4</v>
      </c>
      <c r="E9177" s="2">
        <f t="shared" si="437"/>
        <v>1.1481916256054818E-2</v>
      </c>
    </row>
    <row r="9178" spans="1:5" x14ac:dyDescent="0.55000000000000004">
      <c r="A9178">
        <v>9173</v>
      </c>
      <c r="C9178">
        <f t="shared" si="435"/>
        <v>0.19115109447546078</v>
      </c>
      <c r="D9178">
        <f t="shared" si="436"/>
        <v>-1.2726656682339528E-3</v>
      </c>
      <c r="E9178" s="2">
        <f t="shared" si="437"/>
        <v>3.6538740919166528E-2</v>
      </c>
    </row>
    <row r="9179" spans="1:5" x14ac:dyDescent="0.55000000000000004">
      <c r="A9179">
        <v>9174</v>
      </c>
      <c r="C9179">
        <f t="shared" si="435"/>
        <v>0.22717358949898633</v>
      </c>
      <c r="D9179">
        <f t="shared" si="436"/>
        <v>-1.690600927748135E-3</v>
      </c>
      <c r="E9179" s="2">
        <f t="shared" si="437"/>
        <v>5.1607839765853952E-2</v>
      </c>
    </row>
    <row r="9180" spans="1:5" x14ac:dyDescent="0.55000000000000004">
      <c r="A9180">
        <v>9175</v>
      </c>
      <c r="C9180">
        <f t="shared" si="435"/>
        <v>0.20618030199759715</v>
      </c>
      <c r="D9180">
        <f t="shared" si="436"/>
        <v>-1.6842309894376517E-3</v>
      </c>
      <c r="E9180" s="2">
        <f t="shared" si="437"/>
        <v>4.2510316931820363E-2</v>
      </c>
    </row>
    <row r="9181" spans="1:5" x14ac:dyDescent="0.55000000000000004">
      <c r="A9181">
        <v>9176</v>
      </c>
      <c r="C9181">
        <f t="shared" si="435"/>
        <v>0.13344010463075151</v>
      </c>
      <c r="D9181">
        <f t="shared" si="436"/>
        <v>-1.2551545735507879E-3</v>
      </c>
      <c r="E9181" s="2">
        <f t="shared" si="437"/>
        <v>1.7806261523865909E-2</v>
      </c>
    </row>
    <row r="9182" spans="1:5" x14ac:dyDescent="0.55000000000000004">
      <c r="A9182">
        <v>9177</v>
      </c>
      <c r="C9182">
        <f t="shared" si="435"/>
        <v>2.7209253699111136E-2</v>
      </c>
      <c r="D9182">
        <f t="shared" si="436"/>
        <v>-5.1106081628615665E-4</v>
      </c>
      <c r="E9182" s="2">
        <f t="shared" si="437"/>
        <v>7.4034348686259307E-4</v>
      </c>
    </row>
    <row r="9183" spans="1:5" x14ac:dyDescent="0.55000000000000004">
      <c r="A9183">
        <v>9178</v>
      </c>
      <c r="C9183">
        <f t="shared" si="435"/>
        <v>-8.5850546388129098E-2</v>
      </c>
      <c r="D9183">
        <f t="shared" si="436"/>
        <v>3.612984335766143E-4</v>
      </c>
      <c r="E9183" s="2">
        <f t="shared" si="437"/>
        <v>7.3703163151403062E-3</v>
      </c>
    </row>
    <row r="9184" spans="1:5" x14ac:dyDescent="0.55000000000000004">
      <c r="A9184">
        <v>9179</v>
      </c>
      <c r="C9184">
        <f t="shared" si="435"/>
        <v>-0.1773636689178863</v>
      </c>
      <c r="D9184">
        <f t="shared" si="436"/>
        <v>1.1429793921783823E-3</v>
      </c>
      <c r="E9184" s="2">
        <f t="shared" si="437"/>
        <v>3.1457871052013586E-2</v>
      </c>
    </row>
    <row r="9185" spans="1:5" x14ac:dyDescent="0.55000000000000004">
      <c r="A9185">
        <v>9180</v>
      </c>
      <c r="C9185">
        <f t="shared" si="435"/>
        <v>-0.22436224907876345</v>
      </c>
      <c r="D9185">
        <f t="shared" si="436"/>
        <v>1.6377966154373909E-3</v>
      </c>
      <c r="E9185" s="2">
        <f t="shared" si="437"/>
        <v>5.0338418811681093E-2</v>
      </c>
    </row>
    <row r="9186" spans="1:5" x14ac:dyDescent="0.55000000000000004">
      <c r="A9186">
        <v>9181</v>
      </c>
      <c r="C9186">
        <f t="shared" si="435"/>
        <v>-0.21505063390184759</v>
      </c>
      <c r="D9186">
        <f t="shared" si="436"/>
        <v>1.7215614102351398E-3</v>
      </c>
      <c r="E9186" s="2">
        <f t="shared" si="437"/>
        <v>4.6246775141586476E-2</v>
      </c>
    </row>
    <row r="9187" spans="1:5" x14ac:dyDescent="0.55000000000000004">
      <c r="A9187">
        <v>9182</v>
      </c>
      <c r="C9187">
        <f t="shared" si="435"/>
        <v>-0.15176584252326983</v>
      </c>
      <c r="D9187">
        <f t="shared" si="436"/>
        <v>1.3732505786991757E-3</v>
      </c>
      <c r="E9187" s="2">
        <f t="shared" si="437"/>
        <v>2.3032870956797936E-2</v>
      </c>
    </row>
    <row r="9188" spans="1:5" x14ac:dyDescent="0.55000000000000004">
      <c r="A9188">
        <v>9183</v>
      </c>
      <c r="C9188">
        <f t="shared" si="435"/>
        <v>-5.0391023644722692E-2</v>
      </c>
      <c r="D9188">
        <f t="shared" si="436"/>
        <v>6.8028279775858157E-4</v>
      </c>
      <c r="E9188" s="2">
        <f t="shared" si="437"/>
        <v>2.5392552639630014E-3</v>
      </c>
    </row>
    <row r="9189" spans="1:5" x14ac:dyDescent="0.55000000000000004">
      <c r="A9189">
        <v>9184</v>
      </c>
      <c r="C9189">
        <f t="shared" si="435"/>
        <v>6.3630880012617907E-2</v>
      </c>
      <c r="D9189">
        <f t="shared" si="436"/>
        <v>-1.8342162621139797E-4</v>
      </c>
      <c r="E9189" s="2">
        <f t="shared" si="437"/>
        <v>4.048888891180177E-3</v>
      </c>
    </row>
    <row r="9190" spans="1:5" x14ac:dyDescent="0.55000000000000004">
      <c r="A9190">
        <v>9185</v>
      </c>
      <c r="C9190">
        <f t="shared" si="435"/>
        <v>0.16168277401932277</v>
      </c>
      <c r="D9190">
        <f t="shared" si="436"/>
        <v>-1.0010910882234342E-3</v>
      </c>
      <c r="E9190" s="2">
        <f t="shared" si="437"/>
        <v>2.6141319414583392E-2</v>
      </c>
    </row>
    <row r="9191" spans="1:5" x14ac:dyDescent="0.55000000000000004">
      <c r="A9191">
        <v>9186</v>
      </c>
      <c r="C9191">
        <f t="shared" si="435"/>
        <v>0.2191556997496481</v>
      </c>
      <c r="D9191">
        <f t="shared" si="436"/>
        <v>-1.5675077884172563E-3</v>
      </c>
      <c r="E9191" s="2">
        <f t="shared" si="437"/>
        <v>4.8029220732757907E-2</v>
      </c>
    </row>
    <row r="9192" spans="1:5" x14ac:dyDescent="0.55000000000000004">
      <c r="A9192">
        <v>9187</v>
      </c>
      <c r="C9192">
        <f t="shared" si="435"/>
        <v>0.22162516427843612</v>
      </c>
      <c r="D9192">
        <f t="shared" si="436"/>
        <v>-1.7405130741609527E-3</v>
      </c>
      <c r="E9192" s="2">
        <f t="shared" si="437"/>
        <v>4.9117713441443799E-2</v>
      </c>
    </row>
    <row r="9193" spans="1:5" x14ac:dyDescent="0.55000000000000004">
      <c r="A9193">
        <v>9188</v>
      </c>
      <c r="C9193">
        <f t="shared" si="435"/>
        <v>0.16847138406114331</v>
      </c>
      <c r="D9193">
        <f t="shared" si="436"/>
        <v>-1.4766862653949376E-3</v>
      </c>
      <c r="E9193" s="2">
        <f t="shared" si="437"/>
        <v>2.8382607247477255E-2</v>
      </c>
    </row>
    <row r="9194" spans="1:5" x14ac:dyDescent="0.55000000000000004">
      <c r="A9194">
        <v>9189</v>
      </c>
      <c r="C9194">
        <f t="shared" si="435"/>
        <v>7.3034837542658493E-2</v>
      </c>
      <c r="D9194">
        <f t="shared" si="436"/>
        <v>-8.422423301137948E-4</v>
      </c>
      <c r="E9194" s="2">
        <f t="shared" si="437"/>
        <v>5.3340874948825182E-3</v>
      </c>
    </row>
    <row r="9195" spans="1:5" x14ac:dyDescent="0.55000000000000004">
      <c r="A9195">
        <v>9190</v>
      </c>
      <c r="C9195">
        <f t="shared" si="435"/>
        <v>-4.0731913749034239E-2</v>
      </c>
      <c r="D9195">
        <f t="shared" si="436"/>
        <v>3.5866769796733416E-6</v>
      </c>
      <c r="E9195" s="2">
        <f t="shared" si="437"/>
        <v>1.6590887976587645E-3</v>
      </c>
    </row>
    <row r="9196" spans="1:5" x14ac:dyDescent="0.55000000000000004">
      <c r="A9196">
        <v>9191</v>
      </c>
      <c r="C9196">
        <f t="shared" si="435"/>
        <v>-0.14427581325033922</v>
      </c>
      <c r="D9196">
        <f t="shared" si="436"/>
        <v>8.4851550375239558E-4</v>
      </c>
      <c r="E9196" s="2">
        <f t="shared" si="437"/>
        <v>2.0815510289046758E-2</v>
      </c>
    </row>
    <row r="9197" spans="1:5" x14ac:dyDescent="0.55000000000000004">
      <c r="A9197">
        <v>9192</v>
      </c>
      <c r="C9197">
        <f t="shared" si="435"/>
        <v>-0.21160952471865874</v>
      </c>
      <c r="D9197">
        <f t="shared" si="436"/>
        <v>1.4804848243709884E-3</v>
      </c>
      <c r="E9197" s="2">
        <f t="shared" si="437"/>
        <v>4.4778590951656642E-2</v>
      </c>
    </row>
    <row r="9198" spans="1:5" x14ac:dyDescent="0.55000000000000004">
      <c r="A9198">
        <v>9193</v>
      </c>
      <c r="C9198">
        <f t="shared" si="435"/>
        <v>-0.22583370585747023</v>
      </c>
      <c r="D9198">
        <f t="shared" si="436"/>
        <v>1.7408836602165283E-3</v>
      </c>
      <c r="E9198" s="2">
        <f t="shared" si="437"/>
        <v>5.1000862701318386E-2</v>
      </c>
    </row>
    <row r="9199" spans="1:5" x14ac:dyDescent="0.55000000000000004">
      <c r="A9199">
        <v>9194</v>
      </c>
      <c r="C9199">
        <f t="shared" si="435"/>
        <v>-0.18337838702288126</v>
      </c>
      <c r="D9199">
        <f t="shared" si="436"/>
        <v>1.564357392263741E-3</v>
      </c>
      <c r="E9199" s="2">
        <f t="shared" si="437"/>
        <v>3.3627632827113625E-2</v>
      </c>
    </row>
    <row r="9200" spans="1:5" x14ac:dyDescent="0.55000000000000004">
      <c r="A9200">
        <v>9195</v>
      </c>
      <c r="C9200">
        <f t="shared" si="435"/>
        <v>-9.4898958358268851E-2</v>
      </c>
      <c r="D9200">
        <f t="shared" si="436"/>
        <v>9.9521039291110215E-4</v>
      </c>
      <c r="E9200" s="2">
        <f t="shared" si="437"/>
        <v>9.0058122974844453E-3</v>
      </c>
    </row>
    <row r="9201" spans="1:5" x14ac:dyDescent="0.55000000000000004">
      <c r="A9201">
        <v>9196</v>
      </c>
      <c r="C9201">
        <f t="shared" si="435"/>
        <v>1.7398108544904565E-2</v>
      </c>
      <c r="D9201">
        <f t="shared" si="436"/>
        <v>1.7628656229723628E-4</v>
      </c>
      <c r="E9201" s="2">
        <f t="shared" si="437"/>
        <v>3.0269418094028126E-4</v>
      </c>
    </row>
    <row r="9202" spans="1:5" x14ac:dyDescent="0.55000000000000004">
      <c r="A9202">
        <v>9197</v>
      </c>
      <c r="C9202">
        <f t="shared" si="435"/>
        <v>0.12532861692633765</v>
      </c>
      <c r="D9202">
        <f t="shared" si="436"/>
        <v>-6.8688147962733283E-4</v>
      </c>
      <c r="E9202" s="2">
        <f t="shared" si="437"/>
        <v>1.5707262220668688E-2</v>
      </c>
    </row>
    <row r="9203" spans="1:5" x14ac:dyDescent="0.55000000000000004">
      <c r="A9203">
        <v>9198</v>
      </c>
      <c r="C9203">
        <f t="shared" si="435"/>
        <v>0.2018042841768993</v>
      </c>
      <c r="D9203">
        <f t="shared" si="436"/>
        <v>-1.3776567484782589E-3</v>
      </c>
      <c r="E9203" s="2">
        <f t="shared" si="437"/>
        <v>4.0724969112150733E-2</v>
      </c>
    </row>
    <row r="9204" spans="1:5" x14ac:dyDescent="0.55000000000000004">
      <c r="A9204">
        <v>9199</v>
      </c>
      <c r="C9204">
        <f t="shared" si="435"/>
        <v>0.2276313297958627</v>
      </c>
      <c r="D9204">
        <f t="shared" si="436"/>
        <v>-1.7226692121613419E-3</v>
      </c>
      <c r="E9204" s="2">
        <f t="shared" si="437"/>
        <v>5.1816022304632808E-2</v>
      </c>
    </row>
    <row r="9205" spans="1:5" x14ac:dyDescent="0.55000000000000004">
      <c r="A9205">
        <v>9200</v>
      </c>
      <c r="C9205">
        <f t="shared" si="435"/>
        <v>0.19632770972379529</v>
      </c>
      <c r="D9205">
        <f t="shared" si="436"/>
        <v>-1.6353280145778473E-3</v>
      </c>
      <c r="E9205" s="2">
        <f t="shared" si="437"/>
        <v>3.8544569605390822E-2</v>
      </c>
    </row>
    <row r="9206" spans="1:5" x14ac:dyDescent="0.55000000000000004">
      <c r="A9206">
        <v>9201</v>
      </c>
      <c r="C9206">
        <f t="shared" si="435"/>
        <v>0.11574997277082853</v>
      </c>
      <c r="D9206">
        <f t="shared" si="436"/>
        <v>-1.1375539553148608E-3</v>
      </c>
      <c r="E9206" s="2">
        <f t="shared" si="437"/>
        <v>1.3398056196447546E-2</v>
      </c>
    </row>
    <row r="9207" spans="1:5" x14ac:dyDescent="0.55000000000000004">
      <c r="A9207">
        <v>9202</v>
      </c>
      <c r="C9207">
        <f t="shared" si="435"/>
        <v>6.1214324715364084E-3</v>
      </c>
      <c r="D9207">
        <f t="shared" si="436"/>
        <v>-3.5427783102755836E-4</v>
      </c>
      <c r="E9207" s="2">
        <f t="shared" si="437"/>
        <v>3.7471935503580344E-5</v>
      </c>
    </row>
    <row r="9208" spans="1:5" x14ac:dyDescent="0.55000000000000004">
      <c r="A9208">
        <v>9203</v>
      </c>
      <c r="C9208">
        <f t="shared" si="435"/>
        <v>-0.10504345835140606</v>
      </c>
      <c r="D9208">
        <f t="shared" si="436"/>
        <v>5.1791456128271211E-4</v>
      </c>
      <c r="E9208" s="2">
        <f t="shared" si="437"/>
        <v>1.1034128142423581E-2</v>
      </c>
    </row>
    <row r="9209" spans="1:5" x14ac:dyDescent="0.55000000000000004">
      <c r="A9209">
        <v>9204</v>
      </c>
      <c r="C9209">
        <f t="shared" si="435"/>
        <v>-0.18984465526856803</v>
      </c>
      <c r="D9209">
        <f t="shared" si="436"/>
        <v>1.2601213154837889E-3</v>
      </c>
      <c r="E9209" s="2">
        <f t="shared" si="437"/>
        <v>3.6040993134041438E-2</v>
      </c>
    </row>
    <row r="9210" spans="1:5" x14ac:dyDescent="0.55000000000000004">
      <c r="A9210">
        <v>9205</v>
      </c>
      <c r="C9210">
        <f t="shared" si="435"/>
        <v>-0.22699884532114734</v>
      </c>
      <c r="D9210">
        <f t="shared" si="436"/>
        <v>1.6860641807482791E-3</v>
      </c>
      <c r="E9210" s="2">
        <f t="shared" si="437"/>
        <v>5.1528475777134174E-2</v>
      </c>
    </row>
    <row r="9211" spans="1:5" x14ac:dyDescent="0.55000000000000004">
      <c r="A9211">
        <v>9206</v>
      </c>
      <c r="C9211">
        <f t="shared" si="435"/>
        <v>-0.20718110995413447</v>
      </c>
      <c r="D9211">
        <f t="shared" si="436"/>
        <v>1.6888404760580279E-3</v>
      </c>
      <c r="E9211" s="2">
        <f t="shared" si="437"/>
        <v>4.292401232182716E-2</v>
      </c>
    </row>
    <row r="9212" spans="1:5" x14ac:dyDescent="0.55000000000000004">
      <c r="A9212">
        <v>9207</v>
      </c>
      <c r="C9212">
        <f t="shared" si="435"/>
        <v>-0.13536528301993223</v>
      </c>
      <c r="D9212">
        <f t="shared" si="436"/>
        <v>1.2677534098099509E-3</v>
      </c>
      <c r="E9212" s="2">
        <f t="shared" si="437"/>
        <v>1.8323759847066353E-2</v>
      </c>
    </row>
    <row r="9213" spans="1:5" x14ac:dyDescent="0.55000000000000004">
      <c r="A9213">
        <v>9208</v>
      </c>
      <c r="C9213">
        <f t="shared" si="435"/>
        <v>-2.9575623324787224E-2</v>
      </c>
      <c r="D9213">
        <f t="shared" si="436"/>
        <v>5.2848695984537473E-4</v>
      </c>
      <c r="E9213" s="2">
        <f t="shared" si="437"/>
        <v>8.7471749504969807E-4</v>
      </c>
    </row>
    <row r="9214" spans="1:5" x14ac:dyDescent="0.55000000000000004">
      <c r="A9214">
        <v>9209</v>
      </c>
      <c r="C9214">
        <f t="shared" si="435"/>
        <v>8.3636894422867772E-2</v>
      </c>
      <c r="D9214">
        <f t="shared" si="436"/>
        <v>-3.4341857743655063E-4</v>
      </c>
      <c r="E9214" s="2">
        <f t="shared" si="437"/>
        <v>6.9951301087019298E-3</v>
      </c>
    </row>
    <row r="9215" spans="1:5" x14ac:dyDescent="0.55000000000000004">
      <c r="A9215">
        <v>9210</v>
      </c>
      <c r="C9215">
        <f t="shared" si="435"/>
        <v>0.17585831459623907</v>
      </c>
      <c r="D9215">
        <f t="shared" si="436"/>
        <v>-1.1291332904711647E-3</v>
      </c>
      <c r="E9215" s="2">
        <f t="shared" si="437"/>
        <v>3.0926146812629791E-2</v>
      </c>
    </row>
    <row r="9216" spans="1:5" x14ac:dyDescent="0.55000000000000004">
      <c r="A9216">
        <v>9211</v>
      </c>
      <c r="C9216">
        <f t="shared" si="435"/>
        <v>0.22394300460511238</v>
      </c>
      <c r="D9216">
        <f t="shared" si="436"/>
        <v>-1.6314593478388641E-3</v>
      </c>
      <c r="E9216" s="2">
        <f t="shared" si="437"/>
        <v>5.0150469311565381E-2</v>
      </c>
    </row>
    <row r="9217" spans="1:5" x14ac:dyDescent="0.55000000000000004">
      <c r="A9217">
        <v>9212</v>
      </c>
      <c r="C9217">
        <f t="shared" si="435"/>
        <v>0.21582272080210668</v>
      </c>
      <c r="D9217">
        <f t="shared" si="436"/>
        <v>-1.7243234973335314E-3</v>
      </c>
      <c r="E9217" s="2">
        <f t="shared" si="437"/>
        <v>4.6579446814424094E-2</v>
      </c>
    </row>
    <row r="9218" spans="1:5" x14ac:dyDescent="0.55000000000000004">
      <c r="A9218">
        <v>9213</v>
      </c>
      <c r="C9218">
        <f t="shared" si="435"/>
        <v>0.15353548325977465</v>
      </c>
      <c r="D9218">
        <f t="shared" si="436"/>
        <v>-1.3844187948529663E-3</v>
      </c>
      <c r="E9218" s="2">
        <f t="shared" si="437"/>
        <v>2.3573144619812542E-2</v>
      </c>
    </row>
    <row r="9219" spans="1:5" x14ac:dyDescent="0.55000000000000004">
      <c r="A9219">
        <v>9214</v>
      </c>
      <c r="C9219">
        <f t="shared" si="435"/>
        <v>5.2714075693669794E-2</v>
      </c>
      <c r="D9219">
        <f t="shared" si="436"/>
        <v>-6.970541561203828E-4</v>
      </c>
      <c r="E9219" s="2">
        <f t="shared" si="437"/>
        <v>2.7787737762379485E-3</v>
      </c>
    </row>
    <row r="9220" spans="1:5" x14ac:dyDescent="0.55000000000000004">
      <c r="A9220">
        <v>9215</v>
      </c>
      <c r="C9220">
        <f t="shared" si="435"/>
        <v>-6.1337453749438976E-2</v>
      </c>
      <c r="D9220">
        <f t="shared" si="436"/>
        <v>1.6525638307800277E-4</v>
      </c>
      <c r="E9220" s="2">
        <f t="shared" si="437"/>
        <v>3.7622832324645653E-3</v>
      </c>
    </row>
    <row r="9221" spans="1:5" x14ac:dyDescent="0.55000000000000004">
      <c r="A9221">
        <v>9216</v>
      </c>
      <c r="C9221">
        <f t="shared" si="435"/>
        <v>-0.15999457519237995</v>
      </c>
      <c r="D9221">
        <f t="shared" si="436"/>
        <v>9.8609105345198234E-4</v>
      </c>
      <c r="E9221" s="2">
        <f t="shared" si="437"/>
        <v>2.5598264090990121E-2</v>
      </c>
    </row>
    <row r="9222" spans="1:5" x14ac:dyDescent="0.55000000000000004">
      <c r="A9222">
        <v>9217</v>
      </c>
      <c r="C9222">
        <f t="shared" ref="C9222:C9285" si="438">$D$1*COS($B$2*(A9222-$L$2)+$B$1)</f>
        <v>-0.21849643068009617</v>
      </c>
      <c r="D9222">
        <f t="shared" ref="D9222:D9285" si="439">$D$2*COS($B$2*(A9222-$L$3)+$B$3)</f>
        <v>1.5594376545597362E-3</v>
      </c>
      <c r="E9222" s="2">
        <f t="shared" ref="E9222:E9285" si="440">(M9222-C9222)^2</f>
        <v>4.7740690219942067E-2</v>
      </c>
    </row>
    <row r="9223" spans="1:5" x14ac:dyDescent="0.55000000000000004">
      <c r="A9223">
        <v>9218</v>
      </c>
      <c r="C9223">
        <f t="shared" si="438"/>
        <v>-0.22216028760644324</v>
      </c>
      <c r="D9223">
        <f t="shared" si="439"/>
        <v>1.7413982747106773E-3</v>
      </c>
      <c r="E9223" s="2">
        <f t="shared" si="440"/>
        <v>4.9355193389377577E-2</v>
      </c>
    </row>
    <row r="9224" spans="1:5" x14ac:dyDescent="0.55000000000000004">
      <c r="A9224">
        <v>9219</v>
      </c>
      <c r="C9224">
        <f t="shared" si="438"/>
        <v>-0.17006659511088448</v>
      </c>
      <c r="D9224">
        <f t="shared" si="439"/>
        <v>1.4863046336724727E-3</v>
      </c>
      <c r="E9224" s="2">
        <f t="shared" si="440"/>
        <v>2.8922646772609518E-2</v>
      </c>
    </row>
    <row r="9225" spans="1:5" x14ac:dyDescent="0.55000000000000004">
      <c r="A9225">
        <v>9220</v>
      </c>
      <c r="C9225">
        <f t="shared" si="438"/>
        <v>-7.528977196501839E-2</v>
      </c>
      <c r="D9225">
        <f t="shared" si="439"/>
        <v>8.5817985842046658E-4</v>
      </c>
      <c r="E9225" s="2">
        <f t="shared" si="440"/>
        <v>5.6685497625444687E-3</v>
      </c>
    </row>
    <row r="9226" spans="1:5" x14ac:dyDescent="0.55000000000000004">
      <c r="A9226">
        <v>9221</v>
      </c>
      <c r="C9226">
        <f t="shared" si="438"/>
        <v>3.8383196963795788E-2</v>
      </c>
      <c r="D9226">
        <f t="shared" si="439"/>
        <v>1.4670027687828613E-5</v>
      </c>
      <c r="E9226" s="2">
        <f t="shared" si="440"/>
        <v>1.4732698091615422E-3</v>
      </c>
    </row>
    <row r="9227" spans="1:5" x14ac:dyDescent="0.55000000000000004">
      <c r="A9227">
        <v>9222</v>
      </c>
      <c r="C9227">
        <f t="shared" si="438"/>
        <v>0.14242279250829534</v>
      </c>
      <c r="D9227">
        <f t="shared" si="439"/>
        <v>-8.3252167077480551E-4</v>
      </c>
      <c r="E9227" s="2">
        <f t="shared" si="440"/>
        <v>2.0284251825860949E-2</v>
      </c>
    </row>
    <row r="9228" spans="1:5" x14ac:dyDescent="0.55000000000000004">
      <c r="A9228">
        <v>9223</v>
      </c>
      <c r="C9228">
        <f t="shared" si="438"/>
        <v>0.21071726916748426</v>
      </c>
      <c r="D9228">
        <f t="shared" si="439"/>
        <v>-1.4707679780374349E-3</v>
      </c>
      <c r="E9228" s="2">
        <f t="shared" si="440"/>
        <v>4.4401767525402015E-2</v>
      </c>
    </row>
    <row r="9229" spans="1:5" x14ac:dyDescent="0.55000000000000004">
      <c r="A9229">
        <v>9224</v>
      </c>
      <c r="C9229">
        <f t="shared" si="438"/>
        <v>0.22612615283325518</v>
      </c>
      <c r="D9229">
        <f t="shared" si="439"/>
        <v>-1.7398825241418635E-3</v>
      </c>
      <c r="E9229" s="2">
        <f t="shared" si="440"/>
        <v>5.1133036995168683E-2</v>
      </c>
    </row>
    <row r="9230" spans="1:5" x14ac:dyDescent="0.55000000000000004">
      <c r="A9230">
        <v>9225</v>
      </c>
      <c r="C9230">
        <f t="shared" si="438"/>
        <v>0.18478213849899675</v>
      </c>
      <c r="D9230">
        <f t="shared" si="439"/>
        <v>-1.5723232305004319E-3</v>
      </c>
      <c r="E9230" s="2">
        <f t="shared" si="440"/>
        <v>3.4144438708262413E-2</v>
      </c>
    </row>
    <row r="9231" spans="1:5" x14ac:dyDescent="0.55000000000000004">
      <c r="A9231">
        <v>9226</v>
      </c>
      <c r="C9231">
        <f t="shared" si="438"/>
        <v>9.7061702299931343E-2</v>
      </c>
      <c r="D9231">
        <f t="shared" si="439"/>
        <v>-1.0101439479474632E-3</v>
      </c>
      <c r="E9231" s="2">
        <f t="shared" si="440"/>
        <v>9.4209740533604969E-3</v>
      </c>
    </row>
    <row r="9232" spans="1:5" x14ac:dyDescent="0.55000000000000004">
      <c r="A9232">
        <v>9227</v>
      </c>
      <c r="C9232">
        <f t="shared" si="438"/>
        <v>-1.501917527475663E-2</v>
      </c>
      <c r="D9232">
        <f t="shared" si="439"/>
        <v>-1.9443982662989794E-4</v>
      </c>
      <c r="E9232" s="2">
        <f t="shared" si="440"/>
        <v>2.2557562593386089E-4</v>
      </c>
    </row>
    <row r="9233" spans="1:5" x14ac:dyDescent="0.55000000000000004">
      <c r="A9233">
        <v>9228</v>
      </c>
      <c r="C9233">
        <f t="shared" si="438"/>
        <v>-0.12333055643757408</v>
      </c>
      <c r="D9233">
        <f t="shared" si="439"/>
        <v>6.7006459272608745E-4</v>
      </c>
      <c r="E9233" s="2">
        <f t="shared" si="440"/>
        <v>1.5210426151201646E-2</v>
      </c>
    </row>
    <row r="9234" spans="1:5" x14ac:dyDescent="0.55000000000000004">
      <c r="A9234">
        <v>9229</v>
      </c>
      <c r="C9234">
        <f t="shared" si="438"/>
        <v>-0.2006885675364263</v>
      </c>
      <c r="D9234">
        <f t="shared" si="439"/>
        <v>1.3663969231487918E-3</v>
      </c>
      <c r="E9234" s="2">
        <f t="shared" si="440"/>
        <v>4.027590113982274E-2</v>
      </c>
    </row>
    <row r="9235" spans="1:5" x14ac:dyDescent="0.55000000000000004">
      <c r="A9235">
        <v>9230</v>
      </c>
      <c r="C9235">
        <f t="shared" si="438"/>
        <v>-0.22767797836299822</v>
      </c>
      <c r="D9235">
        <f t="shared" si="439"/>
        <v>1.7197924272230631E-3</v>
      </c>
      <c r="E9235" s="2">
        <f t="shared" si="440"/>
        <v>5.1837261831461888E-2</v>
      </c>
    </row>
    <row r="9236" spans="1:5" x14ac:dyDescent="0.55000000000000004">
      <c r="A9236">
        <v>9231</v>
      </c>
      <c r="C9236">
        <f t="shared" si="438"/>
        <v>-0.19752501569146202</v>
      </c>
      <c r="D9236">
        <f t="shared" si="439"/>
        <v>1.6415562824124493E-3</v>
      </c>
      <c r="E9236" s="2">
        <f t="shared" si="440"/>
        <v>3.9016131823912316E-2</v>
      </c>
    </row>
    <row r="9237" spans="1:5" x14ac:dyDescent="0.55000000000000004">
      <c r="A9237">
        <v>9232</v>
      </c>
      <c r="C9237">
        <f t="shared" si="438"/>
        <v>-0.11779743757834955</v>
      </c>
      <c r="D9237">
        <f t="shared" si="439"/>
        <v>1.1513241119773282E-3</v>
      </c>
      <c r="E9237" s="2">
        <f t="shared" si="440"/>
        <v>1.3876236300025159E-2</v>
      </c>
    </row>
    <row r="9238" spans="1:5" x14ac:dyDescent="0.55000000000000004">
      <c r="A9238">
        <v>9233</v>
      </c>
      <c r="C9238">
        <f t="shared" si="438"/>
        <v>-8.5051856093566764E-3</v>
      </c>
      <c r="D9238">
        <f t="shared" si="439"/>
        <v>3.7213385744742878E-4</v>
      </c>
      <c r="E9238" s="2">
        <f t="shared" si="440"/>
        <v>7.2338182249607899E-5</v>
      </c>
    </row>
    <row r="9239" spans="1:5" x14ac:dyDescent="0.55000000000000004">
      <c r="A9239">
        <v>9234</v>
      </c>
      <c r="C9239">
        <f t="shared" si="438"/>
        <v>0.10292168867533219</v>
      </c>
      <c r="D9239">
        <f t="shared" si="439"/>
        <v>-5.0045415136147782E-4</v>
      </c>
      <c r="E9239" s="2">
        <f t="shared" si="440"/>
        <v>1.0592873999782003E-2</v>
      </c>
    </row>
    <row r="9240" spans="1:5" x14ac:dyDescent="0.55000000000000004">
      <c r="A9240">
        <v>9235</v>
      </c>
      <c r="C9240">
        <f t="shared" si="438"/>
        <v>0.18851738851957889</v>
      </c>
      <c r="D9240">
        <f t="shared" si="439"/>
        <v>-1.2474387169151811E-3</v>
      </c>
      <c r="E9240" s="2">
        <f t="shared" si="440"/>
        <v>3.5538805774241851E-2</v>
      </c>
    </row>
    <row r="9241" spans="1:5" x14ac:dyDescent="0.55000000000000004">
      <c r="A9241">
        <v>9236</v>
      </c>
      <c r="C9241">
        <f t="shared" si="438"/>
        <v>0.2267991974766759</v>
      </c>
      <c r="D9241">
        <f t="shared" si="439"/>
        <v>-1.6813424584450512E-3</v>
      </c>
      <c r="E9241" s="2">
        <f t="shared" si="440"/>
        <v>5.143787597606423E-2</v>
      </c>
    </row>
    <row r="9242" spans="1:5" x14ac:dyDescent="0.55000000000000004">
      <c r="A9242">
        <v>9237</v>
      </c>
      <c r="C9242">
        <f t="shared" si="438"/>
        <v>0.20815918841490039</v>
      </c>
      <c r="D9242">
        <f t="shared" si="439"/>
        <v>-1.6932646827922814E-3</v>
      </c>
      <c r="E9242" s="2">
        <f t="shared" si="440"/>
        <v>4.3330247721550003E-2</v>
      </c>
    </row>
    <row r="9243" spans="1:5" x14ac:dyDescent="0.55000000000000004">
      <c r="A9243">
        <v>9238</v>
      </c>
      <c r="C9243">
        <f t="shared" si="438"/>
        <v>0.1372756107085415</v>
      </c>
      <c r="D9243">
        <f t="shared" si="439"/>
        <v>-1.2802131629462664E-3</v>
      </c>
      <c r="E9243" s="2">
        <f t="shared" si="440"/>
        <v>1.8844593295403032E-2</v>
      </c>
    </row>
    <row r="9244" spans="1:5" x14ac:dyDescent="0.55000000000000004">
      <c r="A9244">
        <v>9239</v>
      </c>
      <c r="C9244">
        <f t="shared" si="438"/>
        <v>3.19387482579069E-2</v>
      </c>
      <c r="D9244">
        <f t="shared" si="439"/>
        <v>-5.4585512397721308E-4</v>
      </c>
      <c r="E9244" s="2">
        <f t="shared" si="440"/>
        <v>1.0200836402819511E-3</v>
      </c>
    </row>
    <row r="9245" spans="1:5" x14ac:dyDescent="0.55000000000000004">
      <c r="A9245">
        <v>9240</v>
      </c>
      <c r="C9245">
        <f t="shared" si="438"/>
        <v>-8.1414066792708503E-2</v>
      </c>
      <c r="D9245">
        <f t="shared" si="439"/>
        <v>3.2550104541423413E-4</v>
      </c>
      <c r="E9245" s="2">
        <f t="shared" si="440"/>
        <v>6.6282502717276018E-3</v>
      </c>
    </row>
    <row r="9246" spans="1:5" x14ac:dyDescent="0.55000000000000004">
      <c r="A9246">
        <v>9241</v>
      </c>
      <c r="C9246">
        <f t="shared" si="438"/>
        <v>-0.17433366715072138</v>
      </c>
      <c r="D9246">
        <f t="shared" si="439"/>
        <v>1.1151633134243626E-3</v>
      </c>
      <c r="E9246" s="2">
        <f t="shared" si="440"/>
        <v>3.0392227502218511E-2</v>
      </c>
    </row>
    <row r="9247" spans="1:5" x14ac:dyDescent="0.55000000000000004">
      <c r="A9247">
        <v>9242</v>
      </c>
      <c r="C9247">
        <f t="shared" si="438"/>
        <v>-0.22349919171604285</v>
      </c>
      <c r="D9247">
        <f t="shared" si="439"/>
        <v>1.6249430955425715E-3</v>
      </c>
      <c r="E9247" s="2">
        <f t="shared" si="440"/>
        <v>4.9951888697724475E-2</v>
      </c>
    </row>
    <row r="9248" spans="1:5" x14ac:dyDescent="0.55000000000000004">
      <c r="A9248">
        <v>9243</v>
      </c>
      <c r="C9248">
        <f t="shared" si="438"/>
        <v>-0.21657113014980839</v>
      </c>
      <c r="D9248">
        <f t="shared" si="439"/>
        <v>1.7268964117624175E-3</v>
      </c>
      <c r="E9248" s="2">
        <f t="shared" si="440"/>
        <v>4.6903054414365243E-2</v>
      </c>
    </row>
    <row r="9249" spans="1:5" x14ac:dyDescent="0.55000000000000004">
      <c r="A9249">
        <v>9244</v>
      </c>
      <c r="C9249">
        <f t="shared" si="438"/>
        <v>-0.15528827987319183</v>
      </c>
      <c r="D9249">
        <f t="shared" si="439"/>
        <v>1.3954351287181138E-3</v>
      </c>
      <c r="E9249" s="2">
        <f t="shared" si="440"/>
        <v>2.4114449865974753E-2</v>
      </c>
    </row>
    <row r="9250" spans="1:5" x14ac:dyDescent="0.55000000000000004">
      <c r="A9250">
        <v>9245</v>
      </c>
      <c r="C9250">
        <f t="shared" si="438"/>
        <v>-5.5031344568847645E-2</v>
      </c>
      <c r="D9250">
        <f t="shared" si="439"/>
        <v>7.1374904182742581E-4</v>
      </c>
      <c r="E9250" s="2">
        <f t="shared" si="440"/>
        <v>3.0284488850552374E-3</v>
      </c>
    </row>
    <row r="9251" spans="1:5" x14ac:dyDescent="0.55000000000000004">
      <c r="A9251">
        <v>9246</v>
      </c>
      <c r="C9251">
        <f t="shared" si="438"/>
        <v>5.9037298255994165E-2</v>
      </c>
      <c r="D9251">
        <f t="shared" si="439"/>
        <v>-1.4707300994105078E-4</v>
      </c>
      <c r="E9251" s="2">
        <f t="shared" si="440"/>
        <v>3.4854025853672116E-3</v>
      </c>
    </row>
    <row r="9252" spans="1:5" x14ac:dyDescent="0.55000000000000004">
      <c r="A9252">
        <v>9247</v>
      </c>
      <c r="C9252">
        <f t="shared" si="438"/>
        <v>0.1582888236260919</v>
      </c>
      <c r="D9252">
        <f t="shared" si="439"/>
        <v>-9.7098283626740147E-4</v>
      </c>
      <c r="E9252" s="2">
        <f t="shared" si="440"/>
        <v>2.5055351684932028E-2</v>
      </c>
    </row>
    <row r="9253" spans="1:5" x14ac:dyDescent="0.55000000000000004">
      <c r="A9253">
        <v>9248</v>
      </c>
      <c r="C9253">
        <f t="shared" si="438"/>
        <v>0.21781319072971292</v>
      </c>
      <c r="D9253">
        <f t="shared" si="439"/>
        <v>-1.5511964373849053E-3</v>
      </c>
      <c r="E9253" s="2">
        <f t="shared" si="440"/>
        <v>4.7442586055858299E-2</v>
      </c>
    </row>
    <row r="9254" spans="1:5" x14ac:dyDescent="0.55000000000000004">
      <c r="A9254">
        <v>9249</v>
      </c>
      <c r="C9254">
        <f t="shared" si="438"/>
        <v>0.22267103809795558</v>
      </c>
      <c r="D9254">
        <f t="shared" si="439"/>
        <v>-1.7420924293454043E-3</v>
      </c>
      <c r="E9254" s="2">
        <f t="shared" si="440"/>
        <v>4.9582391207621181E-2</v>
      </c>
    </row>
    <row r="9255" spans="1:5" x14ac:dyDescent="0.55000000000000004">
      <c r="A9255">
        <v>9250</v>
      </c>
      <c r="C9255">
        <f t="shared" si="438"/>
        <v>0.1716431484366889</v>
      </c>
      <c r="D9255">
        <f t="shared" si="439"/>
        <v>-1.4957599419350596E-3</v>
      </c>
      <c r="E9255" s="2">
        <f t="shared" si="440"/>
        <v>2.9461370405259219E-2</v>
      </c>
    </row>
    <row r="9256" spans="1:5" x14ac:dyDescent="0.55000000000000004">
      <c r="A9256">
        <v>9251</v>
      </c>
      <c r="C9256">
        <f t="shared" si="438"/>
        <v>7.753644646831831E-2</v>
      </c>
      <c r="D9256">
        <f t="shared" si="439"/>
        <v>-8.740232372170118E-4</v>
      </c>
      <c r="E9256" s="2">
        <f t="shared" si="440"/>
        <v>6.0119005309343908E-3</v>
      </c>
    </row>
    <row r="9257" spans="1:5" x14ac:dyDescent="0.55000000000000004">
      <c r="A9257">
        <v>9252</v>
      </c>
      <c r="C9257">
        <f t="shared" si="438"/>
        <v>-3.6030269221712506E-2</v>
      </c>
      <c r="D9257">
        <f t="shared" si="439"/>
        <v>-3.2925122930936766E-5</v>
      </c>
      <c r="E9257" s="2">
        <f t="shared" si="440"/>
        <v>1.2981803001890836E-3</v>
      </c>
    </row>
    <row r="9258" spans="1:5" x14ac:dyDescent="0.55000000000000004">
      <c r="A9258">
        <v>9253</v>
      </c>
      <c r="C9258">
        <f t="shared" si="438"/>
        <v>-0.14055414679802544</v>
      </c>
      <c r="D9258">
        <f t="shared" si="439"/>
        <v>8.1643650322622266E-4</v>
      </c>
      <c r="E9258" s="2">
        <f t="shared" si="440"/>
        <v>1.9755468182120886E-2</v>
      </c>
    </row>
    <row r="9259" spans="1:5" x14ac:dyDescent="0.55000000000000004">
      <c r="A9259">
        <v>9254</v>
      </c>
      <c r="C9259">
        <f t="shared" si="438"/>
        <v>-0.20980189617437908</v>
      </c>
      <c r="D9259">
        <f t="shared" si="439"/>
        <v>1.4608897761896414E-3</v>
      </c>
      <c r="E9259" s="2">
        <f t="shared" si="440"/>
        <v>4.4016835638364941E-2</v>
      </c>
    </row>
    <row r="9260" spans="1:5" x14ac:dyDescent="0.55000000000000004">
      <c r="A9260">
        <v>9255</v>
      </c>
      <c r="C9260">
        <f t="shared" si="438"/>
        <v>-0.22639379188405237</v>
      </c>
      <c r="D9260">
        <f t="shared" si="439"/>
        <v>1.7386905084426812E-3</v>
      </c>
      <c r="E9260" s="2">
        <f t="shared" si="440"/>
        <v>5.1254149003639615E-2</v>
      </c>
    </row>
    <row r="9261" spans="1:5" x14ac:dyDescent="0.55000000000000004">
      <c r="A9261">
        <v>9256</v>
      </c>
      <c r="C9261">
        <f t="shared" si="438"/>
        <v>-0.1861656178333298</v>
      </c>
      <c r="D9261">
        <f t="shared" si="439"/>
        <v>1.5801165717646583E-3</v>
      </c>
      <c r="E9261" s="2">
        <f t="shared" si="440"/>
        <v>3.4657637263265401E-2</v>
      </c>
    </row>
    <row r="9262" spans="1:5" x14ac:dyDescent="0.55000000000000004">
      <c r="A9262">
        <v>9257</v>
      </c>
      <c r="C9262">
        <f t="shared" si="438"/>
        <v>-9.9213797766313228E-2</v>
      </c>
      <c r="D9262">
        <f t="shared" si="439"/>
        <v>1.0249666817883775E-3</v>
      </c>
      <c r="E9262" s="2">
        <f t="shared" si="440"/>
        <v>9.8433776672149E-3</v>
      </c>
    </row>
    <row r="9263" spans="1:5" x14ac:dyDescent="0.55000000000000004">
      <c r="A9263">
        <v>9258</v>
      </c>
      <c r="C9263">
        <f t="shared" si="438"/>
        <v>1.2638594275812511E-2</v>
      </c>
      <c r="D9263">
        <f t="shared" si="439"/>
        <v>2.1257175929183846E-4</v>
      </c>
      <c r="E9263" s="2">
        <f t="shared" si="440"/>
        <v>1.5973406526860077E-4</v>
      </c>
    </row>
    <row r="9264" spans="1:5" x14ac:dyDescent="0.55000000000000004">
      <c r="A9264">
        <v>9259</v>
      </c>
      <c r="C9264">
        <f t="shared" si="438"/>
        <v>0.12131896555812167</v>
      </c>
      <c r="D9264">
        <f t="shared" si="439"/>
        <v>-6.5317419415029671E-4</v>
      </c>
      <c r="E9264" s="2">
        <f t="shared" si="440"/>
        <v>1.4718291404092714E-2</v>
      </c>
    </row>
    <row r="9265" spans="1:5" x14ac:dyDescent="0.55000000000000004">
      <c r="A9265">
        <v>9260</v>
      </c>
      <c r="C9265">
        <f t="shared" si="438"/>
        <v>0.19955083368623672</v>
      </c>
      <c r="D9265">
        <f t="shared" si="439"/>
        <v>-1.3549871926803207E-3</v>
      </c>
      <c r="E9265" s="2">
        <f t="shared" si="440"/>
        <v>3.9820535224872104E-2</v>
      </c>
    </row>
    <row r="9266" spans="1:5" x14ac:dyDescent="0.55000000000000004">
      <c r="A9266">
        <v>9261</v>
      </c>
      <c r="C9266">
        <f t="shared" si="438"/>
        <v>0.22769964875694221</v>
      </c>
      <c r="D9266">
        <f t="shared" si="439"/>
        <v>-1.7167269667114615E-3</v>
      </c>
      <c r="E9266" s="2">
        <f t="shared" si="440"/>
        <v>5.184713004403485E-2</v>
      </c>
    </row>
    <row r="9267" spans="1:5" x14ac:dyDescent="0.55000000000000004">
      <c r="A9267">
        <v>9262</v>
      </c>
      <c r="C9267">
        <f t="shared" si="438"/>
        <v>0.19870065151743543</v>
      </c>
      <c r="D9267">
        <f t="shared" si="439"/>
        <v>-1.6476044578313488E-3</v>
      </c>
      <c r="E9267" s="2">
        <f t="shared" si="440"/>
        <v>3.9481948913453316E-2</v>
      </c>
    </row>
    <row r="9268" spans="1:5" x14ac:dyDescent="0.55000000000000004">
      <c r="A9268">
        <v>9263</v>
      </c>
      <c r="C9268">
        <f t="shared" si="438"/>
        <v>0.11983197902446997</v>
      </c>
      <c r="D9268">
        <f t="shared" si="439"/>
        <v>-1.1649679587820072E-3</v>
      </c>
      <c r="E9268" s="2">
        <f t="shared" si="440"/>
        <v>1.4359703196921012E-2</v>
      </c>
    </row>
    <row r="9269" spans="1:5" x14ac:dyDescent="0.55000000000000004">
      <c r="A9269">
        <v>9264</v>
      </c>
      <c r="C9269">
        <f t="shared" si="438"/>
        <v>1.0888005657377462E-2</v>
      </c>
      <c r="D9269">
        <f t="shared" si="439"/>
        <v>-3.8994905767932725E-4</v>
      </c>
      <c r="E9269" s="2">
        <f t="shared" si="440"/>
        <v>1.1854866719508362E-4</v>
      </c>
    </row>
    <row r="9270" spans="1:5" x14ac:dyDescent="0.55000000000000004">
      <c r="A9270">
        <v>9265</v>
      </c>
      <c r="C9270">
        <f t="shared" si="438"/>
        <v>-0.10078862763158467</v>
      </c>
      <c r="D9270">
        <f t="shared" si="439"/>
        <v>4.8293883744576419E-4</v>
      </c>
      <c r="E9270" s="2">
        <f t="shared" si="440"/>
        <v>1.0158347459858231E-2</v>
      </c>
    </row>
    <row r="9271" spans="1:5" x14ac:dyDescent="0.55000000000000004">
      <c r="A9271">
        <v>9266</v>
      </c>
      <c r="C9271">
        <f t="shared" si="438"/>
        <v>-0.18716943984072587</v>
      </c>
      <c r="D9271">
        <f t="shared" si="439"/>
        <v>1.2346192639149725E-3</v>
      </c>
      <c r="E9271" s="2">
        <f t="shared" si="440"/>
        <v>3.5032399210291103E-2</v>
      </c>
    </row>
    <row r="9272" spans="1:5" x14ac:dyDescent="0.55000000000000004">
      <c r="A9272">
        <v>9267</v>
      </c>
      <c r="C9272">
        <f t="shared" si="438"/>
        <v>-0.22657466786860572</v>
      </c>
      <c r="D9272">
        <f t="shared" si="439"/>
        <v>1.6764362788507709E-3</v>
      </c>
      <c r="E9272" s="2">
        <f t="shared" si="440"/>
        <v>5.1336080119768993E-2</v>
      </c>
    </row>
    <row r="9273" spans="1:5" x14ac:dyDescent="0.55000000000000004">
      <c r="A9273">
        <v>9268</v>
      </c>
      <c r="C9273">
        <f t="shared" si="438"/>
        <v>-0.20911443007653008</v>
      </c>
      <c r="D9273">
        <f t="shared" si="439"/>
        <v>1.6975031242680327E-3</v>
      </c>
      <c r="E9273" s="2">
        <f t="shared" si="440"/>
        <v>4.3728844866231985E-2</v>
      </c>
    </row>
    <row r="9274" spans="1:5" x14ac:dyDescent="0.55000000000000004">
      <c r="A9274">
        <v>9269</v>
      </c>
      <c r="C9274">
        <f t="shared" si="438"/>
        <v>-0.13917087811769857</v>
      </c>
      <c r="D9274">
        <f t="shared" si="439"/>
        <v>1.2925324660208938E-3</v>
      </c>
      <c r="E9274" s="2">
        <f t="shared" si="440"/>
        <v>1.936853331605131E-2</v>
      </c>
    </row>
    <row r="9275" spans="1:5" x14ac:dyDescent="0.55000000000000004">
      <c r="A9275">
        <v>9270</v>
      </c>
      <c r="C9275">
        <f t="shared" si="438"/>
        <v>-3.4298369243955192E-2</v>
      </c>
      <c r="D9275">
        <f t="shared" si="439"/>
        <v>5.6316340324920604E-4</v>
      </c>
      <c r="E9275" s="2">
        <f t="shared" si="440"/>
        <v>1.1763781327946913E-3</v>
      </c>
    </row>
    <row r="9276" spans="1:5" x14ac:dyDescent="0.55000000000000004">
      <c r="A9276">
        <v>9271</v>
      </c>
      <c r="C9276">
        <f t="shared" si="438"/>
        <v>7.9182307360382051E-2</v>
      </c>
      <c r="D9276">
        <f t="shared" si="439"/>
        <v>-3.0754780321236996E-4</v>
      </c>
      <c r="E9276" s="2">
        <f t="shared" si="440"/>
        <v>6.2698377989140134E-3</v>
      </c>
    </row>
    <row r="9277" spans="1:5" x14ac:dyDescent="0.55000000000000004">
      <c r="A9277">
        <v>9272</v>
      </c>
      <c r="C9277">
        <f t="shared" si="438"/>
        <v>0.17278989384787433</v>
      </c>
      <c r="D9277">
        <f t="shared" si="439"/>
        <v>-1.1010709936609753E-3</v>
      </c>
      <c r="E9277" s="2">
        <f t="shared" si="440"/>
        <v>2.9856347415959678E-2</v>
      </c>
    </row>
    <row r="9278" spans="1:5" x14ac:dyDescent="0.55000000000000004">
      <c r="A9278">
        <v>9273</v>
      </c>
      <c r="C9278">
        <f t="shared" si="438"/>
        <v>0.22303085910153048</v>
      </c>
      <c r="D9278">
        <f t="shared" si="439"/>
        <v>-1.6182485734357395E-3</v>
      </c>
      <c r="E9278" s="2">
        <f t="shared" si="440"/>
        <v>4.9742764111566737E-2</v>
      </c>
    </row>
    <row r="9279" spans="1:5" x14ac:dyDescent="0.55000000000000004">
      <c r="A9279">
        <v>9274</v>
      </c>
      <c r="C9279">
        <f t="shared" si="438"/>
        <v>0.21729577983820506</v>
      </c>
      <c r="D9279">
        <f t="shared" si="439"/>
        <v>-1.7292798712516258E-3</v>
      </c>
      <c r="E9279" s="2">
        <f t="shared" si="440"/>
        <v>4.7217455935493681E-2</v>
      </c>
    </row>
    <row r="9280" spans="1:5" x14ac:dyDescent="0.55000000000000004">
      <c r="A9280">
        <v>9275</v>
      </c>
      <c r="C9280">
        <f t="shared" si="438"/>
        <v>0.15702404006711346</v>
      </c>
      <c r="D9280">
        <f t="shared" si="439"/>
        <v>-1.4062983717109106E-3</v>
      </c>
      <c r="E9280" s="2">
        <f t="shared" si="440"/>
        <v>2.4656549158998453E-2</v>
      </c>
    </row>
    <row r="9281" spans="1:5" x14ac:dyDescent="0.55000000000000004">
      <c r="A9281">
        <v>9276</v>
      </c>
      <c r="C9281">
        <f t="shared" si="438"/>
        <v>5.7342576043326578E-2</v>
      </c>
      <c r="D9281">
        <f t="shared" si="439"/>
        <v>-7.3036562328847331E-4</v>
      </c>
      <c r="E9281" s="2">
        <f t="shared" si="440"/>
        <v>3.2881710272846913E-3</v>
      </c>
    </row>
    <row r="9282" spans="1:5" x14ac:dyDescent="0.55000000000000004">
      <c r="A9282">
        <v>9277</v>
      </c>
      <c r="C9282">
        <f t="shared" si="438"/>
        <v>-5.6730665878525696E-2</v>
      </c>
      <c r="D9282">
        <f t="shared" si="439"/>
        <v>1.2887350166823495E-4</v>
      </c>
      <c r="E9282" s="2">
        <f t="shared" si="440"/>
        <v>3.2183684510209195E-3</v>
      </c>
    </row>
    <row r="9283" spans="1:5" x14ac:dyDescent="0.55000000000000004">
      <c r="A9283">
        <v>9278</v>
      </c>
      <c r="C9283">
        <f t="shared" si="438"/>
        <v>-0.15656570645563239</v>
      </c>
      <c r="D9283">
        <f t="shared" si="439"/>
        <v>9.5576809416712762E-4</v>
      </c>
      <c r="E9283" s="2">
        <f t="shared" si="440"/>
        <v>2.4512820437951249E-2</v>
      </c>
    </row>
    <row r="9284" spans="1:5" x14ac:dyDescent="0.55000000000000004">
      <c r="A9284">
        <v>9279</v>
      </c>
      <c r="C9284">
        <f t="shared" si="438"/>
        <v>-0.2171060548556196</v>
      </c>
      <c r="D9284">
        <f t="shared" si="439"/>
        <v>1.5427850410230247E-3</v>
      </c>
      <c r="E9284" s="2">
        <f t="shared" si="440"/>
        <v>4.7135039054971302E-2</v>
      </c>
    </row>
    <row r="9285" spans="1:5" x14ac:dyDescent="0.55000000000000004">
      <c r="A9285">
        <v>9280</v>
      </c>
      <c r="C9285">
        <f t="shared" si="438"/>
        <v>-0.22315735971938425</v>
      </c>
      <c r="D9285">
        <f t="shared" si="439"/>
        <v>1.742595461910581E-3</v>
      </c>
      <c r="E9285" s="2">
        <f t="shared" si="440"/>
        <v>4.9799207196926661E-2</v>
      </c>
    </row>
    <row r="9286" spans="1:5" x14ac:dyDescent="0.55000000000000004">
      <c r="A9286">
        <v>9281</v>
      </c>
      <c r="C9286">
        <f t="shared" ref="C9286:C9349" si="441">$D$1*COS($B$2*(A9286-$L$2)+$B$1)</f>
        <v>-0.17320087107750742</v>
      </c>
      <c r="D9286">
        <f t="shared" ref="D9286:D9349" si="442">$D$2*COS($B$2*(A9286-$L$3)+$B$3)</f>
        <v>1.5050511528565196E-3</v>
      </c>
      <c r="E9286" s="2">
        <f t="shared" ref="E9286:E9349" si="443">(M9286-C9286)^2</f>
        <v>2.9998541742007348E-2</v>
      </c>
    </row>
    <row r="9287" spans="1:5" x14ac:dyDescent="0.55000000000000004">
      <c r="A9287">
        <v>9282</v>
      </c>
      <c r="C9287">
        <f t="shared" si="441"/>
        <v>-7.9774614579869285E-2</v>
      </c>
      <c r="D9287">
        <f t="shared" si="442"/>
        <v>8.8977072839665583E-4</v>
      </c>
      <c r="E9287" s="2">
        <f t="shared" si="443"/>
        <v>6.3639891313666931E-3</v>
      </c>
    </row>
    <row r="9288" spans="1:5" x14ac:dyDescent="0.55000000000000004">
      <c r="A9288">
        <v>9283</v>
      </c>
      <c r="C9288">
        <f t="shared" si="441"/>
        <v>3.3673388658582465E-2</v>
      </c>
      <c r="D9288">
        <f t="shared" si="442"/>
        <v>5.1176606013444951E-5</v>
      </c>
      <c r="E9288" s="2">
        <f t="shared" si="443"/>
        <v>1.1338971037519502E-3</v>
      </c>
    </row>
    <row r="9289" spans="1:5" x14ac:dyDescent="0.55000000000000004">
      <c r="A9289">
        <v>9284</v>
      </c>
      <c r="C9289">
        <f t="shared" si="441"/>
        <v>0.13867008112554949</v>
      </c>
      <c r="D9289">
        <f t="shared" si="442"/>
        <v>-8.0026176578368671E-4</v>
      </c>
      <c r="E9289" s="2">
        <f t="shared" si="443"/>
        <v>1.9229391399366476E-2</v>
      </c>
    </row>
    <row r="9290" spans="1:5" x14ac:dyDescent="0.55000000000000004">
      <c r="A9290">
        <v>9285</v>
      </c>
      <c r="C9290">
        <f t="shared" si="441"/>
        <v>0.2088635061633953</v>
      </c>
      <c r="D9290">
        <f t="shared" si="442"/>
        <v>-1.4508513025487401E-3</v>
      </c>
      <c r="E9290" s="2">
        <f t="shared" si="443"/>
        <v>4.3623964206866664E-2</v>
      </c>
    </row>
    <row r="9291" spans="1:5" x14ac:dyDescent="0.55000000000000004">
      <c r="A9291">
        <v>9286</v>
      </c>
      <c r="C9291">
        <f t="shared" si="441"/>
        <v>0.22663659364762567</v>
      </c>
      <c r="D9291">
        <f t="shared" si="442"/>
        <v>-1.7373077438930457E-3</v>
      </c>
      <c r="E9291" s="2">
        <f t="shared" si="443"/>
        <v>5.1364145580199E-2</v>
      </c>
    </row>
    <row r="9292" spans="1:5" x14ac:dyDescent="0.55000000000000004">
      <c r="A9292">
        <v>9287</v>
      </c>
      <c r="C9292">
        <f t="shared" si="441"/>
        <v>0.18752867324665839</v>
      </c>
      <c r="D9292">
        <f t="shared" si="442"/>
        <v>-1.5877365610618825E-3</v>
      </c>
      <c r="E9292" s="2">
        <f t="shared" si="443"/>
        <v>3.5167003289651971E-2</v>
      </c>
    </row>
    <row r="9293" spans="1:5" x14ac:dyDescent="0.55000000000000004">
      <c r="A9293">
        <v>9288</v>
      </c>
      <c r="C9293">
        <f t="shared" si="441"/>
        <v>0.10135500865158008</v>
      </c>
      <c r="D9293">
        <f t="shared" si="442"/>
        <v>-1.0396769682354885E-3</v>
      </c>
      <c r="E9293" s="2">
        <f t="shared" si="443"/>
        <v>1.0272837778761873E-2</v>
      </c>
    </row>
    <row r="9294" spans="1:5" x14ac:dyDescent="0.55000000000000004">
      <c r="A9294">
        <v>9289</v>
      </c>
      <c r="C9294">
        <f t="shared" si="441"/>
        <v>-1.0256626717663203E-2</v>
      </c>
      <c r="D9294">
        <f t="shared" si="442"/>
        <v>-2.3068037105881416E-4</v>
      </c>
      <c r="E9294" s="2">
        <f t="shared" si="443"/>
        <v>1.0519839162548264E-4</v>
      </c>
    </row>
    <row r="9295" spans="1:5" x14ac:dyDescent="0.55000000000000004">
      <c r="A9295">
        <v>9290</v>
      </c>
      <c r="C9295">
        <f t="shared" si="441"/>
        <v>-0.1192940649762777</v>
      </c>
      <c r="D9295">
        <f t="shared" si="442"/>
        <v>6.3621213691755969E-4</v>
      </c>
      <c r="E9295" s="2">
        <f t="shared" si="443"/>
        <v>1.4231073938564367E-2</v>
      </c>
    </row>
    <row r="9296" spans="1:5" x14ac:dyDescent="0.55000000000000004">
      <c r="A9296">
        <v>9291</v>
      </c>
      <c r="C9296">
        <f t="shared" si="441"/>
        <v>-0.19839120744522318</v>
      </c>
      <c r="D9296">
        <f t="shared" si="442"/>
        <v>1.3434288088154413E-3</v>
      </c>
      <c r="E9296" s="2">
        <f t="shared" si="443"/>
        <v>3.9359071191573579E-2</v>
      </c>
    </row>
    <row r="9297" spans="1:5" x14ac:dyDescent="0.55000000000000004">
      <c r="A9297">
        <v>9292</v>
      </c>
      <c r="C9297">
        <f t="shared" si="441"/>
        <v>-0.2276963386002718</v>
      </c>
      <c r="D9297">
        <f t="shared" si="442"/>
        <v>1.7134731669331232E-3</v>
      </c>
      <c r="E9297" s="2">
        <f t="shared" si="443"/>
        <v>5.1845622611969629E-2</v>
      </c>
    </row>
    <row r="9298" spans="1:5" x14ac:dyDescent="0.55000000000000004">
      <c r="A9298">
        <v>9293</v>
      </c>
      <c r="C9298">
        <f t="shared" si="441"/>
        <v>-0.19985448822465979</v>
      </c>
      <c r="D9298">
        <f t="shared" si="442"/>
        <v>1.6534718772992568E-3</v>
      </c>
      <c r="E9298" s="2">
        <f t="shared" si="443"/>
        <v>3.9941816463540676E-2</v>
      </c>
    </row>
    <row r="9299" spans="1:5" x14ac:dyDescent="0.55000000000000004">
      <c r="A9299">
        <v>9294</v>
      </c>
      <c r="C9299">
        <f t="shared" si="441"/>
        <v>-0.12185337390302389</v>
      </c>
      <c r="D9299">
        <f t="shared" si="442"/>
        <v>1.1784839988851065E-3</v>
      </c>
      <c r="E9299" s="2">
        <f t="shared" si="443"/>
        <v>1.4848244731550143E-2</v>
      </c>
    </row>
    <row r="9300" spans="1:5" x14ac:dyDescent="0.55000000000000004">
      <c r="A9300">
        <v>9295</v>
      </c>
      <c r="C9300">
        <f t="shared" si="441"/>
        <v>-1.3269631200365419E-2</v>
      </c>
      <c r="D9300">
        <f t="shared" si="442"/>
        <v>4.0772147724719922E-4</v>
      </c>
      <c r="E9300" s="2">
        <f t="shared" si="443"/>
        <v>1.7608311219371141E-4</v>
      </c>
    </row>
    <row r="9301" spans="1:5" x14ac:dyDescent="0.55000000000000004">
      <c r="A9301">
        <v>9296</v>
      </c>
      <c r="C9301">
        <f t="shared" si="441"/>
        <v>9.8644509234750932E-2</v>
      </c>
      <c r="D9301">
        <f t="shared" si="442"/>
        <v>-4.6537054111159563E-4</v>
      </c>
      <c r="E9301" s="2">
        <f t="shared" si="443"/>
        <v>9.7307392021648616E-3</v>
      </c>
    </row>
    <row r="9302" spans="1:5" x14ac:dyDescent="0.55000000000000004">
      <c r="A9302">
        <v>9297</v>
      </c>
      <c r="C9302">
        <f t="shared" si="441"/>
        <v>0.18580095711322175</v>
      </c>
      <c r="D9302">
        <f t="shared" si="442"/>
        <v>-1.221664362884079E-3</v>
      </c>
      <c r="E9302" s="2">
        <f t="shared" si="443"/>
        <v>3.4521995664189273E-2</v>
      </c>
    </row>
    <row r="9303" spans="1:5" x14ac:dyDescent="0.55000000000000004">
      <c r="A9303">
        <v>9298</v>
      </c>
      <c r="C9303">
        <f t="shared" si="441"/>
        <v>0.22632528112970757</v>
      </c>
      <c r="D9303">
        <f t="shared" si="442"/>
        <v>-1.6713461802142591E-3</v>
      </c>
      <c r="E9303" s="2">
        <f t="shared" si="443"/>
        <v>5.1223132878441165E-2</v>
      </c>
    </row>
    <row r="9304" spans="1:5" x14ac:dyDescent="0.55000000000000004">
      <c r="A9304">
        <v>9299</v>
      </c>
      <c r="C9304">
        <f t="shared" si="441"/>
        <v>0.21004673014104594</v>
      </c>
      <c r="D9304">
        <f t="shared" si="442"/>
        <v>-1.701555335492901E-3</v>
      </c>
      <c r="E9304" s="2">
        <f t="shared" si="443"/>
        <v>4.4119628842945374E-2</v>
      </c>
    </row>
    <row r="9305" spans="1:5" x14ac:dyDescent="0.55000000000000004">
      <c r="A9305">
        <v>9300</v>
      </c>
      <c r="C9305">
        <f t="shared" si="441"/>
        <v>0.1410508773207611</v>
      </c>
      <c r="D9305">
        <f t="shared" si="442"/>
        <v>-1.3047099675035357E-3</v>
      </c>
      <c r="E9305" s="2">
        <f t="shared" si="443"/>
        <v>1.9895349992956397E-2</v>
      </c>
    </row>
    <row r="9306" spans="1:5" x14ac:dyDescent="0.55000000000000004">
      <c r="A9306">
        <v>9301</v>
      </c>
      <c r="C9306">
        <f t="shared" si="441"/>
        <v>3.6654227409559051E-2</v>
      </c>
      <c r="D9306">
        <f t="shared" si="442"/>
        <v>-5.8040989877483943E-4</v>
      </c>
      <c r="E9306" s="2">
        <f t="shared" si="443"/>
        <v>1.34353238699167E-3</v>
      </c>
    </row>
    <row r="9307" spans="1:5" x14ac:dyDescent="0.55000000000000004">
      <c r="A9307">
        <v>9302</v>
      </c>
      <c r="C9307">
        <f t="shared" si="441"/>
        <v>-7.6941860968512216E-2</v>
      </c>
      <c r="D9307">
        <f t="shared" si="442"/>
        <v>2.8956082045136821E-4</v>
      </c>
      <c r="E9307" s="2">
        <f t="shared" si="443"/>
        <v>5.9200499692978635E-3</v>
      </c>
    </row>
    <row r="9308" spans="1:5" x14ac:dyDescent="0.55000000000000004">
      <c r="A9308">
        <v>9303</v>
      </c>
      <c r="C9308">
        <f t="shared" si="441"/>
        <v>-0.17122716405250524</v>
      </c>
      <c r="D9308">
        <f t="shared" si="442"/>
        <v>1.0868578772260194E-3</v>
      </c>
      <c r="E9308" s="2">
        <f t="shared" si="443"/>
        <v>2.9318741709463542E-2</v>
      </c>
    </row>
    <row r="9309" spans="1:5" x14ac:dyDescent="0.55000000000000004">
      <c r="A9309">
        <v>9304</v>
      </c>
      <c r="C9309">
        <f t="shared" si="441"/>
        <v>-0.22253805814156927</v>
      </c>
      <c r="D9309">
        <f t="shared" si="442"/>
        <v>1.6113765159632791E-3</v>
      </c>
      <c r="E9309" s="2">
        <f t="shared" si="443"/>
        <v>4.9523187321420463E-2</v>
      </c>
    </row>
    <row r="9310" spans="1:5" x14ac:dyDescent="0.55000000000000004">
      <c r="A9310">
        <v>9305</v>
      </c>
      <c r="C9310">
        <f t="shared" si="441"/>
        <v>-0.21799659036718194</v>
      </c>
      <c r="D9310">
        <f t="shared" si="442"/>
        <v>1.7314736143157704E-3</v>
      </c>
      <c r="E9310" s="2">
        <f t="shared" si="443"/>
        <v>4.752251341171692E-2</v>
      </c>
    </row>
    <row r="9311" spans="1:5" x14ac:dyDescent="0.55000000000000004">
      <c r="A9311">
        <v>9306</v>
      </c>
      <c r="C9311">
        <f t="shared" si="441"/>
        <v>-0.15874257341416909</v>
      </c>
      <c r="D9311">
        <f t="shared" si="442"/>
        <v>1.4170073320429952E-3</v>
      </c>
      <c r="E9311" s="2">
        <f t="shared" si="443"/>
        <v>2.5199204614152863E-2</v>
      </c>
    </row>
    <row r="9312" spans="1:5" x14ac:dyDescent="0.55000000000000004">
      <c r="A9312">
        <v>9307</v>
      </c>
      <c r="C9312">
        <f t="shared" si="441"/>
        <v>-5.9647516562158817E-2</v>
      </c>
      <c r="D9312">
        <f t="shared" si="442"/>
        <v>7.4690207757211759E-4</v>
      </c>
      <c r="E9312" s="2">
        <f t="shared" si="443"/>
        <v>3.5578262320330105E-3</v>
      </c>
    </row>
    <row r="9313" spans="1:5" x14ac:dyDescent="0.55000000000000004">
      <c r="A9313">
        <v>9308</v>
      </c>
      <c r="C9313">
        <f t="shared" si="441"/>
        <v>5.4417809673844027E-2</v>
      </c>
      <c r="D9313">
        <f t="shared" si="442"/>
        <v>-1.1065985489740708E-4</v>
      </c>
      <c r="E9313" s="2">
        <f t="shared" si="443"/>
        <v>2.9612980096987125E-3</v>
      </c>
    </row>
    <row r="9314" spans="1:5" x14ac:dyDescent="0.55000000000000004">
      <c r="A9314">
        <v>9309</v>
      </c>
      <c r="C9314">
        <f t="shared" si="441"/>
        <v>0.1548254127213268</v>
      </c>
      <c r="D9314">
        <f t="shared" si="442"/>
        <v>-9.4044849633526876E-4</v>
      </c>
      <c r="E9314" s="2">
        <f t="shared" si="443"/>
        <v>2.3970908424329182E-2</v>
      </c>
    </row>
    <row r="9315" spans="1:5" x14ac:dyDescent="0.55000000000000004">
      <c r="A9315">
        <v>9310</v>
      </c>
      <c r="C9315">
        <f t="shared" si="441"/>
        <v>0.21637510063651944</v>
      </c>
      <c r="D9315">
        <f t="shared" si="442"/>
        <v>-1.5342043882744306E-3</v>
      </c>
      <c r="E9315" s="2">
        <f t="shared" si="443"/>
        <v>4.6818184175463913E-2</v>
      </c>
    </row>
    <row r="9316" spans="1:5" x14ac:dyDescent="0.55000000000000004">
      <c r="A9316">
        <v>9311</v>
      </c>
      <c r="C9316">
        <f t="shared" si="441"/>
        <v>0.22361919911719119</v>
      </c>
      <c r="D9316">
        <f t="shared" si="442"/>
        <v>-1.7429073172193393E-3</v>
      </c>
      <c r="E9316" s="2">
        <f t="shared" si="443"/>
        <v>5.0005546213813999E-2</v>
      </c>
    </row>
    <row r="9317" spans="1:5" x14ac:dyDescent="0.55000000000000004">
      <c r="A9317">
        <v>9312</v>
      </c>
      <c r="C9317">
        <f t="shared" si="441"/>
        <v>0.17473959213817403</v>
      </c>
      <c r="D9317">
        <f t="shared" si="442"/>
        <v>-1.5141772471135206E-3</v>
      </c>
      <c r="E9317" s="2">
        <f t="shared" si="443"/>
        <v>3.0533925060615408E-2</v>
      </c>
    </row>
    <row r="9318" spans="1:5" x14ac:dyDescent="0.55000000000000004">
      <c r="A9318">
        <v>9313</v>
      </c>
      <c r="C9318">
        <f t="shared" si="441"/>
        <v>8.2004030750834775E-2</v>
      </c>
      <c r="D9318">
        <f t="shared" si="442"/>
        <v>-9.0542060430619589E-4</v>
      </c>
      <c r="E9318" s="2">
        <f t="shared" si="443"/>
        <v>6.7246610593838553E-3</v>
      </c>
    </row>
    <row r="9319" spans="1:5" x14ac:dyDescent="0.55000000000000004">
      <c r="A9319">
        <v>9314</v>
      </c>
      <c r="C9319">
        <f t="shared" si="441"/>
        <v>-3.1312813843861191E-2</v>
      </c>
      <c r="D9319">
        <f t="shared" si="442"/>
        <v>-6.9422474595431192E-5</v>
      </c>
      <c r="E9319" s="2">
        <f t="shared" si="443"/>
        <v>9.8049231082030517E-4</v>
      </c>
    </row>
    <row r="9320" spans="1:5" x14ac:dyDescent="0.55000000000000004">
      <c r="A9320">
        <v>9315</v>
      </c>
      <c r="C9320">
        <f t="shared" si="441"/>
        <v>-0.13677080218858595</v>
      </c>
      <c r="D9320">
        <f t="shared" si="442"/>
        <v>7.8399923295080162E-4</v>
      </c>
      <c r="E9320" s="2">
        <f t="shared" si="443"/>
        <v>1.8706252331309306E-2</v>
      </c>
    </row>
    <row r="9321" spans="1:5" x14ac:dyDescent="0.55000000000000004">
      <c r="A9321">
        <v>9316</v>
      </c>
      <c r="C9321">
        <f t="shared" si="441"/>
        <v>-0.20790220208374383</v>
      </c>
      <c r="D9321">
        <f t="shared" si="442"/>
        <v>1.4406536584190164E-3</v>
      </c>
      <c r="E9321" s="2">
        <f t="shared" si="443"/>
        <v>4.3223325631269856E-2</v>
      </c>
    </row>
    <row r="9322" spans="1:5" x14ac:dyDescent="0.55000000000000004">
      <c r="A9322">
        <v>9317</v>
      </c>
      <c r="C9322">
        <f t="shared" si="441"/>
        <v>-0.22685453148659651</v>
      </c>
      <c r="D9322">
        <f t="shared" si="442"/>
        <v>1.7357343821937609E-3</v>
      </c>
      <c r="E9322" s="2">
        <f t="shared" si="443"/>
        <v>5.1462978456003207E-2</v>
      </c>
    </row>
    <row r="9323" spans="1:5" x14ac:dyDescent="0.55000000000000004">
      <c r="A9323">
        <v>9318</v>
      </c>
      <c r="C9323">
        <f t="shared" si="441"/>
        <v>-0.18887115520043499</v>
      </c>
      <c r="D9323">
        <f t="shared" si="442"/>
        <v>1.5951823624157238E-3</v>
      </c>
      <c r="E9323" s="2">
        <f t="shared" si="443"/>
        <v>3.5672313266746802E-2</v>
      </c>
    </row>
    <row r="9324" spans="1:5" x14ac:dyDescent="0.55000000000000004">
      <c r="A9324">
        <v>9319</v>
      </c>
      <c r="C9324">
        <f t="shared" si="441"/>
        <v>-0.10348510004703891</v>
      </c>
      <c r="D9324">
        <f t="shared" si="442"/>
        <v>1.0542731934476816E-3</v>
      </c>
      <c r="E9324" s="2">
        <f t="shared" si="443"/>
        <v>1.0709165931745653E-2</v>
      </c>
    </row>
    <row r="9325" spans="1:5" x14ac:dyDescent="0.55000000000000004">
      <c r="A9325">
        <v>9320</v>
      </c>
      <c r="C9325">
        <f t="shared" si="441"/>
        <v>7.8735339220168104E-3</v>
      </c>
      <c r="D9325">
        <f t="shared" si="442"/>
        <v>2.4876367526507795E-4</v>
      </c>
      <c r="E9325" s="2">
        <f t="shared" si="443"/>
        <v>6.1992536421149415E-5</v>
      </c>
    </row>
    <row r="9326" spans="1:5" x14ac:dyDescent="0.55000000000000004">
      <c r="A9326">
        <v>9321</v>
      </c>
      <c r="C9326">
        <f t="shared" si="441"/>
        <v>0.11725607684052482</v>
      </c>
      <c r="D9326">
        <f t="shared" si="442"/>
        <v>-6.1918028190702853E-4</v>
      </c>
      <c r="E9326" s="2">
        <f t="shared" si="443"/>
        <v>1.374898755603106E-2</v>
      </c>
    </row>
    <row r="9327" spans="1:5" x14ac:dyDescent="0.55000000000000004">
      <c r="A9327">
        <v>9322</v>
      </c>
      <c r="C9327">
        <f t="shared" si="441"/>
        <v>0.19720981603405632</v>
      </c>
      <c r="D9327">
        <f t="shared" si="442"/>
        <v>-1.3317230396052671E-3</v>
      </c>
      <c r="E9327" s="2">
        <f t="shared" si="443"/>
        <v>3.8891711540186336E-2</v>
      </c>
    </row>
    <row r="9328" spans="1:5" x14ac:dyDescent="0.55000000000000004">
      <c r="A9328">
        <v>9323</v>
      </c>
      <c r="C9328">
        <f t="shared" si="441"/>
        <v>0.22766804825613871</v>
      </c>
      <c r="D9328">
        <f t="shared" si="442"/>
        <v>-1.7100313848570222E-3</v>
      </c>
      <c r="E9328" s="2">
        <f t="shared" si="443"/>
        <v>5.18327401967595E-2</v>
      </c>
    </row>
    <row r="9329" spans="1:5" x14ac:dyDescent="0.55000000000000004">
      <c r="A9329">
        <v>9324</v>
      </c>
      <c r="C9329">
        <f t="shared" si="441"/>
        <v>0.20098639922762473</v>
      </c>
      <c r="D9329">
        <f t="shared" si="442"/>
        <v>-1.6591578971113206E-3</v>
      </c>
      <c r="E9329" s="2">
        <f t="shared" si="443"/>
        <v>4.0395532674486152E-2</v>
      </c>
    </row>
    <row r="9330" spans="1:5" x14ac:dyDescent="0.55000000000000004">
      <c r="A9330">
        <v>9325</v>
      </c>
      <c r="C9330">
        <f t="shared" si="441"/>
        <v>0.12386140045013357</v>
      </c>
      <c r="D9330">
        <f t="shared" si="442"/>
        <v>-1.1918707494642947E-3</v>
      </c>
      <c r="E9330" s="2">
        <f t="shared" si="443"/>
        <v>1.5341646521468348E-2</v>
      </c>
    </row>
    <row r="9331" spans="1:5" x14ac:dyDescent="0.55000000000000004">
      <c r="A9331">
        <v>9326</v>
      </c>
      <c r="C9331">
        <f t="shared" si="441"/>
        <v>1.5649800950828695E-2</v>
      </c>
      <c r="D9331">
        <f t="shared" si="442"/>
        <v>-4.2544916634378879E-4</v>
      </c>
      <c r="E9331" s="2">
        <f t="shared" si="443"/>
        <v>2.4491626980055876E-4</v>
      </c>
    </row>
    <row r="9332" spans="1:5" x14ac:dyDescent="0.55000000000000004">
      <c r="A9332">
        <v>9327</v>
      </c>
      <c r="C9332">
        <f t="shared" si="441"/>
        <v>-9.6489568712502291E-2</v>
      </c>
      <c r="D9332">
        <f t="shared" si="442"/>
        <v>4.4775118974760958E-4</v>
      </c>
      <c r="E9332" s="2">
        <f t="shared" si="443"/>
        <v>9.3102368703247007E-3</v>
      </c>
    </row>
    <row r="9333" spans="1:5" x14ac:dyDescent="0.55000000000000004">
      <c r="A9333">
        <v>9328</v>
      </c>
      <c r="C9333">
        <f t="shared" si="441"/>
        <v>-0.18441209047103566</v>
      </c>
      <c r="D9333">
        <f t="shared" si="442"/>
        <v>1.2085754350831949E-3</v>
      </c>
      <c r="E9333" s="2">
        <f t="shared" si="443"/>
        <v>3.4007819111897437E-2</v>
      </c>
    </row>
    <row r="9334" spans="1:5" x14ac:dyDescent="0.55000000000000004">
      <c r="A9334">
        <v>9329</v>
      </c>
      <c r="C9334">
        <f t="shared" si="441"/>
        <v>-0.22605106461978666</v>
      </c>
      <c r="D9334">
        <f t="shared" si="442"/>
        <v>1.6660727209617913E-3</v>
      </c>
      <c r="E9334" s="2">
        <f t="shared" si="443"/>
        <v>5.1099083815738966E-2</v>
      </c>
    </row>
    <row r="9335" spans="1:5" x14ac:dyDescent="0.55000000000000004">
      <c r="A9335">
        <v>9330</v>
      </c>
      <c r="C9335">
        <f t="shared" si="441"/>
        <v>-0.21095598632735502</v>
      </c>
      <c r="D9335">
        <f t="shared" si="442"/>
        <v>1.7054208719055174E-3</v>
      </c>
      <c r="E9335" s="2">
        <f t="shared" si="443"/>
        <v>4.4502428167347195E-2</v>
      </c>
    </row>
    <row r="9336" spans="1:5" x14ac:dyDescent="0.55000000000000004">
      <c r="A9336">
        <v>9331</v>
      </c>
      <c r="C9336">
        <f t="shared" si="441"/>
        <v>-0.14291540206613629</v>
      </c>
      <c r="D9336">
        <f t="shared" si="442"/>
        <v>1.3167443314207122E-3</v>
      </c>
      <c r="E9336" s="2">
        <f t="shared" si="443"/>
        <v>2.0424812147725391E-2</v>
      </c>
    </row>
    <row r="9337" spans="1:5" x14ac:dyDescent="0.55000000000000004">
      <c r="A9337">
        <v>9332</v>
      </c>
      <c r="C9337">
        <f t="shared" si="441"/>
        <v>-3.9006064303974457E-2</v>
      </c>
      <c r="D9337">
        <f t="shared" si="442"/>
        <v>5.9759271851762949E-4</v>
      </c>
      <c r="E9337" s="2">
        <f t="shared" si="443"/>
        <v>1.5214730524857904E-3</v>
      </c>
    </row>
    <row r="9338" spans="1:5" x14ac:dyDescent="0.55000000000000004">
      <c r="A9338">
        <v>9333</v>
      </c>
      <c r="C9338">
        <f t="shared" si="441"/>
        <v>7.4692973412754868E-2</v>
      </c>
      <c r="D9338">
        <f t="shared" si="442"/>
        <v>-2.7154207045325943E-4</v>
      </c>
      <c r="E9338" s="2">
        <f t="shared" si="443"/>
        <v>5.579040277238506E-3</v>
      </c>
    </row>
    <row r="9339" spans="1:5" x14ac:dyDescent="0.55000000000000004">
      <c r="A9339">
        <v>9334</v>
      </c>
      <c r="C9339">
        <f t="shared" si="441"/>
        <v>0.16964564920910671</v>
      </c>
      <c r="D9339">
        <f t="shared" si="442"/>
        <v>-1.0725255234169128E-3</v>
      </c>
      <c r="E9339" s="2">
        <f t="shared" si="443"/>
        <v>2.8779646295579289E-2</v>
      </c>
    </row>
    <row r="9340" spans="1:5" x14ac:dyDescent="0.55000000000000004">
      <c r="A9340">
        <v>9335</v>
      </c>
      <c r="C9340">
        <f t="shared" si="441"/>
        <v>0.22202084290053475</v>
      </c>
      <c r="D9340">
        <f t="shared" si="442"/>
        <v>-1.6043276770472126E-3</v>
      </c>
      <c r="E9340" s="2">
        <f t="shared" si="443"/>
        <v>4.9293254682263934E-2</v>
      </c>
    </row>
    <row r="9341" spans="1:5" x14ac:dyDescent="0.55000000000000004">
      <c r="A9341">
        <v>9336</v>
      </c>
      <c r="C9341">
        <f t="shared" si="441"/>
        <v>0.21867348485197877</v>
      </c>
      <c r="D9341">
        <f t="shared" si="442"/>
        <v>-1.7334774002829409E-3</v>
      </c>
      <c r="E9341" s="2">
        <f t="shared" si="443"/>
        <v>4.7818092977308588E-2</v>
      </c>
    </row>
    <row r="9342" spans="1:5" x14ac:dyDescent="0.55000000000000004">
      <c r="A9342">
        <v>9337</v>
      </c>
      <c r="C9342">
        <f t="shared" si="441"/>
        <v>0.16044369137691697</v>
      </c>
      <c r="D9342">
        <f t="shared" si="442"/>
        <v>-1.4275608348520996E-3</v>
      </c>
      <c r="E9342" s="2">
        <f t="shared" si="443"/>
        <v>2.5742178102651381E-2</v>
      </c>
    </row>
    <row r="9343" spans="1:5" x14ac:dyDescent="0.55000000000000004">
      <c r="A9343">
        <v>9338</v>
      </c>
      <c r="C9343">
        <f t="shared" si="441"/>
        <v>6.1945913250929657E-2</v>
      </c>
      <c r="D9343">
        <f t="shared" si="442"/>
        <v>-7.633565904682602E-4</v>
      </c>
      <c r="E9343" s="2">
        <f t="shared" si="443"/>
        <v>3.8372961684917024E-3</v>
      </c>
    </row>
    <row r="9344" spans="1:5" x14ac:dyDescent="0.55000000000000004">
      <c r="A9344">
        <v>9339</v>
      </c>
      <c r="C9344">
        <f t="shared" si="441"/>
        <v>-5.2098983381565357E-2</v>
      </c>
      <c r="D9344">
        <f t="shared" si="442"/>
        <v>9.243406781753024E-5</v>
      </c>
      <c r="E9344" s="2">
        <f t="shared" si="443"/>
        <v>2.7143040693926234E-3</v>
      </c>
    </row>
    <row r="9345" spans="1:5" x14ac:dyDescent="0.55000000000000004">
      <c r="A9345">
        <v>9340</v>
      </c>
      <c r="C9345">
        <f t="shared" si="441"/>
        <v>-0.15306813334791286</v>
      </c>
      <c r="D9345">
        <f t="shared" si="442"/>
        <v>9.2502572345948178E-4</v>
      </c>
      <c r="E9345" s="2">
        <f t="shared" si="443"/>
        <v>2.3429853446614433E-2</v>
      </c>
    </row>
    <row r="9346" spans="1:5" x14ac:dyDescent="0.55000000000000004">
      <c r="A9346">
        <v>9341</v>
      </c>
      <c r="C9346">
        <f t="shared" si="441"/>
        <v>-0.21562040826418688</v>
      </c>
      <c r="D9346">
        <f t="shared" si="442"/>
        <v>1.5254554205082972E-3</v>
      </c>
      <c r="E9346" s="2">
        <f t="shared" si="443"/>
        <v>4.6492160460014628E-2</v>
      </c>
    </row>
    <row r="9347" spans="1:5" x14ac:dyDescent="0.55000000000000004">
      <c r="A9347">
        <v>9342</v>
      </c>
      <c r="C9347">
        <f t="shared" si="441"/>
        <v>-0.22405650562374244</v>
      </c>
      <c r="D9347">
        <f t="shared" si="442"/>
        <v>1.743027961058551E-3</v>
      </c>
      <c r="E9347" s="2">
        <f t="shared" si="443"/>
        <v>5.0201317712322127E-2</v>
      </c>
    </row>
    <row r="9348" spans="1:5" x14ac:dyDescent="0.55000000000000004">
      <c r="A9348">
        <v>9343</v>
      </c>
      <c r="C9348">
        <f t="shared" si="441"/>
        <v>-0.17625914280815458</v>
      </c>
      <c r="D9348">
        <f t="shared" si="442"/>
        <v>1.5231372234974054E-3</v>
      </c>
      <c r="E9348" s="2">
        <f t="shared" si="443"/>
        <v>3.1067285423465429E-2</v>
      </c>
    </row>
    <row r="9349" spans="1:5" x14ac:dyDescent="0.55000000000000004">
      <c r="A9349">
        <v>9344</v>
      </c>
      <c r="C9349">
        <f t="shared" si="441"/>
        <v>-8.4224450395666187E-2</v>
      </c>
      <c r="D9349">
        <f t="shared" si="442"/>
        <v>9.2097114802371593E-4</v>
      </c>
      <c r="E9349" s="2">
        <f t="shared" si="443"/>
        <v>7.0937580444520344E-3</v>
      </c>
    </row>
    <row r="9350" spans="1:5" x14ac:dyDescent="0.55000000000000004">
      <c r="A9350">
        <v>9345</v>
      </c>
      <c r="C9350">
        <f t="shared" ref="C9350:C9413" si="444">$D$1*COS($B$2*(A9350-$L$2)+$B$1)</f>
        <v>2.8948803752294396E-2</v>
      </c>
      <c r="D9350">
        <f t="shared" ref="D9350:D9413" si="445">$D$2*COS($B$2*(A9350-$L$3)+$B$3)</f>
        <v>8.7660726952931023E-5</v>
      </c>
      <c r="E9350" s="2">
        <f t="shared" ref="E9350:E9413" si="446">(M9350-C9350)^2</f>
        <v>8.3803323868885413E-4</v>
      </c>
    </row>
    <row r="9351" spans="1:5" x14ac:dyDescent="0.55000000000000004">
      <c r="A9351">
        <v>9346</v>
      </c>
      <c r="C9351">
        <f t="shared" si="444"/>
        <v>0.13485651835387533</v>
      </c>
      <c r="D9351">
        <f t="shared" si="445"/>
        <v>-7.6765068886305811E-4</v>
      </c>
      <c r="E9351" s="2">
        <f t="shared" si="446"/>
        <v>1.8186280542529114E-2</v>
      </c>
    </row>
    <row r="9352" spans="1:5" x14ac:dyDescent="0.55000000000000004">
      <c r="A9352">
        <v>9347</v>
      </c>
      <c r="C9352">
        <f t="shared" si="444"/>
        <v>0.20691808939850004</v>
      </c>
      <c r="D9352">
        <f t="shared" si="445"/>
        <v>-1.4302979625670858E-3</v>
      </c>
      <c r="E9352" s="2">
        <f t="shared" si="446"/>
        <v>4.2815095720325651E-2</v>
      </c>
    </row>
    <row r="9353" spans="1:5" x14ac:dyDescent="0.55000000000000004">
      <c r="A9353">
        <v>9348</v>
      </c>
      <c r="C9353">
        <f t="shared" si="444"/>
        <v>0.22704758149136622</v>
      </c>
      <c r="D9353">
        <f t="shared" si="445"/>
        <v>-1.733970595955728E-3</v>
      </c>
      <c r="E9353" s="2">
        <f t="shared" si="446"/>
        <v>5.1550604261078589E-2</v>
      </c>
    </row>
    <row r="9354" spans="1:5" x14ac:dyDescent="0.55000000000000004">
      <c r="A9354">
        <v>9349</v>
      </c>
      <c r="C9354">
        <f t="shared" si="444"/>
        <v>0.19019291641319225</v>
      </c>
      <c r="D9354">
        <f t="shared" si="445"/>
        <v>-1.6024531589596714E-3</v>
      </c>
      <c r="E9354" s="2">
        <f t="shared" si="446"/>
        <v>3.6173345453755536E-2</v>
      </c>
    </row>
    <row r="9355" spans="1:5" x14ac:dyDescent="0.55000000000000004">
      <c r="A9355">
        <v>9350</v>
      </c>
      <c r="C9355">
        <f t="shared" si="444"/>
        <v>0.10560383826389741</v>
      </c>
      <c r="D9355">
        <f t="shared" si="445"/>
        <v>-1.0687537560973097E-3</v>
      </c>
      <c r="E9355" s="2">
        <f t="shared" si="446"/>
        <v>1.1152170656067403E-2</v>
      </c>
    </row>
    <row r="9356" spans="1:5" x14ac:dyDescent="0.55000000000000004">
      <c r="A9356">
        <v>9351</v>
      </c>
      <c r="C9356">
        <f t="shared" si="444"/>
        <v>-5.4895773373419068E-3</v>
      </c>
      <c r="D9356">
        <f t="shared" si="445"/>
        <v>-2.6681968799626782E-4</v>
      </c>
      <c r="E9356" s="2">
        <f t="shared" si="446"/>
        <v>3.0135459342657859E-5</v>
      </c>
    </row>
    <row r="9357" spans="1:5" x14ac:dyDescent="0.55000000000000004">
      <c r="A9357">
        <v>9352</v>
      </c>
      <c r="C9357">
        <f t="shared" si="444"/>
        <v>-0.11520522473515954</v>
      </c>
      <c r="D9357">
        <f t="shared" si="445"/>
        <v>6.020804976552529E-4</v>
      </c>
      <c r="E9357" s="2">
        <f t="shared" si="446"/>
        <v>1.3272243806278615E-2</v>
      </c>
    </row>
    <row r="9358" spans="1:5" x14ac:dyDescent="0.55000000000000004">
      <c r="A9358">
        <v>9353</v>
      </c>
      <c r="C9358">
        <f t="shared" si="444"/>
        <v>-0.19600678906122745</v>
      </c>
      <c r="D9358">
        <f t="shared" si="445"/>
        <v>1.3198711692703135E-3</v>
      </c>
      <c r="E9358" s="2">
        <f t="shared" si="446"/>
        <v>3.8418661358092514E-2</v>
      </c>
    </row>
    <row r="9359" spans="1:5" x14ac:dyDescent="0.55000000000000004">
      <c r="A9359">
        <v>9354</v>
      </c>
      <c r="C9359">
        <f t="shared" si="444"/>
        <v>-0.2276147808282297</v>
      </c>
      <c r="D9359">
        <f t="shared" si="445"/>
        <v>1.7064019980753589E-3</v>
      </c>
      <c r="E9359" s="2">
        <f t="shared" si="446"/>
        <v>5.1808488451483038E-2</v>
      </c>
    </row>
    <row r="9360" spans="1:5" x14ac:dyDescent="0.55000000000000004">
      <c r="A9360">
        <v>9355</v>
      </c>
      <c r="C9360">
        <f t="shared" si="444"/>
        <v>-0.20209626034625244</v>
      </c>
      <c r="D9360">
        <f t="shared" si="445"/>
        <v>1.6646618934637416E-3</v>
      </c>
      <c r="E9360" s="2">
        <f t="shared" si="446"/>
        <v>4.0842898445940246E-2</v>
      </c>
    </row>
    <row r="9361" spans="1:5" x14ac:dyDescent="0.55000000000000004">
      <c r="A9361">
        <v>9356</v>
      </c>
      <c r="C9361">
        <f t="shared" si="444"/>
        <v>-0.12585583836853864</v>
      </c>
      <c r="D9361">
        <f t="shared" si="445"/>
        <v>1.2051267418813803E-3</v>
      </c>
      <c r="E9361" s="2">
        <f t="shared" si="446"/>
        <v>1.5839692051447724E-2</v>
      </c>
    </row>
    <row r="9362" spans="1:5" x14ac:dyDescent="0.55000000000000004">
      <c r="A9362">
        <v>9357</v>
      </c>
      <c r="C9362">
        <f t="shared" si="444"/>
        <v>-1.8028253790907202E-2</v>
      </c>
      <c r="D9362">
        <f t="shared" si="445"/>
        <v>4.4313018014300074E-4</v>
      </c>
      <c r="E9362" s="2">
        <f t="shared" si="446"/>
        <v>3.2501793474935987E-4</v>
      </c>
    </row>
    <row r="9363" spans="1:5" x14ac:dyDescent="0.55000000000000004">
      <c r="A9363">
        <v>9358</v>
      </c>
      <c r="C9363">
        <f t="shared" si="444"/>
        <v>9.4324042479787498E-2</v>
      </c>
      <c r="D9363">
        <f t="shared" si="445"/>
        <v>-4.3008271634360621E-4</v>
      </c>
      <c r="E9363" s="2">
        <f t="shared" si="446"/>
        <v>8.8970249897287572E-3</v>
      </c>
    </row>
    <row r="9364" spans="1:5" x14ac:dyDescent="0.55000000000000004">
      <c r="A9364">
        <v>9359</v>
      </c>
      <c r="C9364">
        <f t="shared" si="444"/>
        <v>0.18300299228442213</v>
      </c>
      <c r="D9364">
        <f t="shared" si="445"/>
        <v>-1.1953539164768689E-3</v>
      </c>
      <c r="E9364" s="2">
        <f t="shared" si="446"/>
        <v>3.3490095185052263E-2</v>
      </c>
    </row>
    <row r="9365" spans="1:5" x14ac:dyDescent="0.55000000000000004">
      <c r="A9365">
        <v>9360</v>
      </c>
      <c r="C9365">
        <f t="shared" si="444"/>
        <v>0.22575204842268132</v>
      </c>
      <c r="D9365">
        <f t="shared" si="445"/>
        <v>-1.6606164796358308E-3</v>
      </c>
      <c r="E9365" s="2">
        <f t="shared" si="446"/>
        <v>5.0963987367036653E-2</v>
      </c>
    </row>
    <row r="9366" spans="1:5" x14ac:dyDescent="0.55000000000000004">
      <c r="A9366">
        <v>9361</v>
      </c>
      <c r="C9366">
        <f t="shared" si="444"/>
        <v>0.21184209888246991</v>
      </c>
      <c r="D9366">
        <f t="shared" si="445"/>
        <v>-1.7090993094242965E-3</v>
      </c>
      <c r="E9366" s="2">
        <f t="shared" si="446"/>
        <v>4.4877074858930159E-2</v>
      </c>
    </row>
    <row r="9367" spans="1:5" x14ac:dyDescent="0.55000000000000004">
      <c r="A9367">
        <v>9362</v>
      </c>
      <c r="C9367">
        <f t="shared" si="444"/>
        <v>0.14476424779990829</v>
      </c>
      <c r="D9367">
        <f t="shared" si="445"/>
        <v>-1.3286342375023283E-3</v>
      </c>
      <c r="E9367" s="2">
        <f t="shared" si="446"/>
        <v>2.0956687441073252E-2</v>
      </c>
    </row>
    <row r="9368" spans="1:5" x14ac:dyDescent="0.55000000000000004">
      <c r="A9368">
        <v>9363</v>
      </c>
      <c r="C9368">
        <f t="shared" si="444"/>
        <v>4.135362190780275E-2</v>
      </c>
      <c r="D9368">
        <f t="shared" si="445"/>
        <v>-6.1470997735493175E-4</v>
      </c>
      <c r="E9368" s="2">
        <f t="shared" si="446"/>
        <v>1.7101220448935035E-3</v>
      </c>
    </row>
    <row r="9369" spans="1:5" x14ac:dyDescent="0.55000000000000004">
      <c r="A9369">
        <v>9364</v>
      </c>
      <c r="C9369">
        <f t="shared" si="444"/>
        <v>-7.2435891414831852E-2</v>
      </c>
      <c r="D9369">
        <f t="shared" si="445"/>
        <v>2.5349353002520513E-4</v>
      </c>
      <c r="E9369" s="2">
        <f t="shared" si="446"/>
        <v>5.2469583650613105E-3</v>
      </c>
    </row>
    <row r="9370" spans="1:5" x14ac:dyDescent="0.55000000000000004">
      <c r="A9370">
        <v>9365</v>
      </c>
      <c r="C9370">
        <f t="shared" si="444"/>
        <v>-0.16804552282304785</v>
      </c>
      <c r="D9370">
        <f t="shared" si="445"/>
        <v>1.0580755046124088E-3</v>
      </c>
      <c r="E9370" s="2">
        <f t="shared" si="446"/>
        <v>2.8239297740871496E-2</v>
      </c>
    </row>
    <row r="9371" spans="1:5" x14ac:dyDescent="0.55000000000000004">
      <c r="A9371">
        <v>9366</v>
      </c>
      <c r="C9371">
        <f t="shared" si="444"/>
        <v>-0.22147927012125274</v>
      </c>
      <c r="D9371">
        <f t="shared" si="445"/>
        <v>1.5971028300039596E-3</v>
      </c>
      <c r="E9371" s="2">
        <f t="shared" si="446"/>
        <v>4.9053067093442836E-2</v>
      </c>
    </row>
    <row r="9372" spans="1:5" x14ac:dyDescent="0.55000000000000004">
      <c r="A9372">
        <v>9367</v>
      </c>
      <c r="C9372">
        <f t="shared" si="444"/>
        <v>-0.21932638903162496</v>
      </c>
      <c r="D9372">
        <f t="shared" si="445"/>
        <v>1.7352910093211033E-3</v>
      </c>
      <c r="E9372" s="2">
        <f t="shared" si="446"/>
        <v>4.8104064925651696E-2</v>
      </c>
    </row>
    <row r="9373" spans="1:5" x14ac:dyDescent="0.55000000000000004">
      <c r="A9373">
        <v>9368</v>
      </c>
      <c r="C9373">
        <f t="shared" si="444"/>
        <v>-0.16212720732852831</v>
      </c>
      <c r="D9373">
        <f t="shared" si="445"/>
        <v>1.4379577223309437E-3</v>
      </c>
      <c r="E9373" s="2">
        <f t="shared" si="446"/>
        <v>2.6285231356147604E-2</v>
      </c>
    </row>
    <row r="9374" spans="1:5" x14ac:dyDescent="0.55000000000000004">
      <c r="A9374">
        <v>9369</v>
      </c>
      <c r="C9374">
        <f t="shared" si="444"/>
        <v>-6.4237513956352382E-2</v>
      </c>
      <c r="D9374">
        <f t="shared" si="445"/>
        <v>7.7972735677959613E-4</v>
      </c>
      <c r="E9374" s="2">
        <f t="shared" si="446"/>
        <v>4.1264581992925672E-3</v>
      </c>
    </row>
    <row r="9375" spans="1:5" x14ac:dyDescent="0.55000000000000004">
      <c r="A9375">
        <v>9370</v>
      </c>
      <c r="C9375">
        <f t="shared" si="444"/>
        <v>4.9774441396274301E-2</v>
      </c>
      <c r="D9375">
        <f t="shared" si="445"/>
        <v>-7.4198139949460627E-5</v>
      </c>
      <c r="E9375" s="2">
        <f t="shared" si="446"/>
        <v>2.4774950163111448E-3</v>
      </c>
    </row>
    <row r="9376" spans="1:5" x14ac:dyDescent="0.55000000000000004">
      <c r="A9376">
        <v>9371</v>
      </c>
      <c r="C9376">
        <f t="shared" si="444"/>
        <v>0.15129406112359453</v>
      </c>
      <c r="D9376">
        <f t="shared" si="445"/>
        <v>-9.0950146754658549E-4</v>
      </c>
      <c r="E9376" s="2">
        <f t="shared" si="446"/>
        <v>2.2889892931269959E-2</v>
      </c>
    </row>
    <row r="9377" spans="1:5" x14ac:dyDescent="0.55000000000000004">
      <c r="A9377">
        <v>9372</v>
      </c>
      <c r="C9377">
        <f t="shared" si="444"/>
        <v>0.2148420605346697</v>
      </c>
      <c r="D9377">
        <f t="shared" si="445"/>
        <v>-1.51653909755936E-3</v>
      </c>
      <c r="E9377" s="2">
        <f t="shared" si="446"/>
        <v>4.6157110974782679E-2</v>
      </c>
    </row>
    <row r="9378" spans="1:5" x14ac:dyDescent="0.55000000000000004">
      <c r="A9378">
        <v>9373</v>
      </c>
      <c r="C9378">
        <f t="shared" si="444"/>
        <v>0.22446923126286689</v>
      </c>
      <c r="D9378">
        <f t="shared" si="445"/>
        <v>-1.7429573801925806E-3</v>
      </c>
      <c r="E9378" s="2">
        <f t="shared" si="446"/>
        <v>5.0386435783742418E-2</v>
      </c>
    </row>
    <row r="9379" spans="1:5" x14ac:dyDescent="0.55000000000000004">
      <c r="A9379">
        <v>9374</v>
      </c>
      <c r="C9379">
        <f t="shared" si="444"/>
        <v>0.17775935638006657</v>
      </c>
      <c r="D9379">
        <f t="shared" si="445"/>
        <v>-1.5319300990240337E-3</v>
      </c>
      <c r="E9379" s="2">
        <f t="shared" si="446"/>
        <v>3.1598388780655511E-2</v>
      </c>
    </row>
    <row r="9380" spans="1:5" x14ac:dyDescent="0.55000000000000004">
      <c r="A9380">
        <v>9375</v>
      </c>
      <c r="C9380">
        <f t="shared" si="444"/>
        <v>8.6435629915808915E-2</v>
      </c>
      <c r="D9380">
        <f t="shared" si="445"/>
        <v>-9.3642065352486973E-4</v>
      </c>
      <c r="E9380" s="2">
        <f t="shared" si="446"/>
        <v>7.4711181189426809E-3</v>
      </c>
    </row>
    <row r="9381" spans="1:5" x14ac:dyDescent="0.55000000000000004">
      <c r="A9381">
        <v>9376</v>
      </c>
      <c r="C9381">
        <f t="shared" si="444"/>
        <v>-2.6581617738797164E-2</v>
      </c>
      <c r="D9381">
        <f t="shared" si="445"/>
        <v>-1.0588936217222574E-4</v>
      </c>
      <c r="E9381" s="2">
        <f t="shared" si="446"/>
        <v>7.0658240161153611E-4</v>
      </c>
    </row>
    <row r="9382" spans="1:5" x14ac:dyDescent="0.55000000000000004">
      <c r="A9382">
        <v>9377</v>
      </c>
      <c r="C9382">
        <f t="shared" si="444"/>
        <v>-0.13292743963432049</v>
      </c>
      <c r="D9382">
        <f t="shared" si="445"/>
        <v>7.5121792709209882E-4</v>
      </c>
      <c r="E9382" s="2">
        <f t="shared" si="446"/>
        <v>1.766970420773592E-2</v>
      </c>
    </row>
    <row r="9383" spans="1:5" x14ac:dyDescent="0.55000000000000004">
      <c r="A9383">
        <v>9378</v>
      </c>
      <c r="C9383">
        <f t="shared" si="444"/>
        <v>-0.20591127607303358</v>
      </c>
      <c r="D9383">
        <f t="shared" si="445"/>
        <v>1.419785351099155E-3</v>
      </c>
      <c r="E9383" s="2">
        <f t="shared" si="446"/>
        <v>4.239945361402505E-2</v>
      </c>
    </row>
    <row r="9384" spans="1:5" x14ac:dyDescent="0.55000000000000004">
      <c r="A9384">
        <v>9379</v>
      </c>
      <c r="C9384">
        <f t="shared" si="444"/>
        <v>-0.22721572248273916</v>
      </c>
      <c r="D9384">
        <f t="shared" si="445"/>
        <v>1.7320165786810086E-3</v>
      </c>
      <c r="E9384" s="2">
        <f t="shared" si="446"/>
        <v>5.1626984543353141E-2</v>
      </c>
    </row>
    <row r="9385" spans="1:5" x14ac:dyDescent="0.55000000000000004">
      <c r="A9385">
        <v>9380</v>
      </c>
      <c r="C9385">
        <f t="shared" si="444"/>
        <v>-0.19149381187670084</v>
      </c>
      <c r="D9385">
        <f t="shared" si="445"/>
        <v>1.6095481530267015E-3</v>
      </c>
      <c r="E9385" s="2">
        <f t="shared" si="446"/>
        <v>3.666987998706929E-2</v>
      </c>
    </row>
    <row r="9386" spans="1:5" x14ac:dyDescent="0.55000000000000004">
      <c r="A9386">
        <v>9381</v>
      </c>
      <c r="C9386">
        <f t="shared" si="444"/>
        <v>-0.10771099085890172</v>
      </c>
      <c r="D9386">
        <f t="shared" si="445"/>
        <v>1.0831170675458738E-3</v>
      </c>
      <c r="E9386" s="2">
        <f t="shared" si="446"/>
        <v>1.1601657551806409E-2</v>
      </c>
    </row>
    <row r="9387" spans="1:5" x14ac:dyDescent="0.55000000000000004">
      <c r="A9387">
        <v>9382</v>
      </c>
      <c r="C9387">
        <f t="shared" si="444"/>
        <v>3.1050184969353615E-3</v>
      </c>
      <c r="D9387">
        <f t="shared" si="445"/>
        <v>2.8484642840735988E-4</v>
      </c>
      <c r="E9387" s="2">
        <f t="shared" si="446"/>
        <v>9.641139866310731E-6</v>
      </c>
    </row>
    <row r="9388" spans="1:5" x14ac:dyDescent="0.55000000000000004">
      <c r="A9388">
        <v>9383</v>
      </c>
      <c r="C9388">
        <f t="shared" si="444"/>
        <v>0.1131417336557631</v>
      </c>
      <c r="D9388">
        <f t="shared" si="445"/>
        <v>-5.8491466015118758E-4</v>
      </c>
      <c r="E9388" s="2">
        <f t="shared" si="446"/>
        <v>1.2801051894631637E-2</v>
      </c>
    </row>
    <row r="9389" spans="1:5" x14ac:dyDescent="0.55000000000000004">
      <c r="A9389">
        <v>9384</v>
      </c>
      <c r="C9389">
        <f t="shared" si="444"/>
        <v>0.19478225850882938</v>
      </c>
      <c r="D9389">
        <f t="shared" si="445"/>
        <v>-1.3078744980596075E-3</v>
      </c>
      <c r="E9389" s="2">
        <f t="shared" si="446"/>
        <v>3.7940128229800439E-2</v>
      </c>
    </row>
    <row r="9390" spans="1:5" x14ac:dyDescent="0.55000000000000004">
      <c r="A9390">
        <v>9385</v>
      </c>
      <c r="C9390">
        <f t="shared" si="444"/>
        <v>0.22753654216042585</v>
      </c>
      <c r="D9390">
        <f t="shared" si="445"/>
        <v>-1.7025854047621341E-3</v>
      </c>
      <c r="E9390" s="2">
        <f t="shared" si="446"/>
        <v>5.1772878018323247E-2</v>
      </c>
    </row>
    <row r="9391" spans="1:5" x14ac:dyDescent="0.55000000000000004">
      <c r="A9391">
        <v>9386</v>
      </c>
      <c r="C9391">
        <f t="shared" si="444"/>
        <v>0.20318394981952131</v>
      </c>
      <c r="D9391">
        <f t="shared" si="445"/>
        <v>-1.6699832625222135E-3</v>
      </c>
      <c r="E9391" s="2">
        <f t="shared" si="446"/>
        <v>4.1283717464261759E-2</v>
      </c>
    </row>
    <row r="9392" spans="1:5" x14ac:dyDescent="0.55000000000000004">
      <c r="A9392">
        <v>9387</v>
      </c>
      <c r="C9392">
        <f t="shared" si="444"/>
        <v>0.12783646885176472</v>
      </c>
      <c r="D9392">
        <f t="shared" si="445"/>
        <v>-1.2182505218434325E-3</v>
      </c>
      <c r="E9392" s="2">
        <f t="shared" si="446"/>
        <v>1.6342162768488211E-2</v>
      </c>
    </row>
    <row r="9393" spans="1:5" x14ac:dyDescent="0.55000000000000004">
      <c r="A9393">
        <v>9388</v>
      </c>
      <c r="C9393">
        <f t="shared" si="444"/>
        <v>2.0404728781178855E-2</v>
      </c>
      <c r="D9393">
        <f t="shared" si="445"/>
        <v>-4.6076257886549095E-4</v>
      </c>
      <c r="E9393" s="2">
        <f t="shared" si="446"/>
        <v>4.1635295663346872E-4</v>
      </c>
    </row>
    <row r="9394" spans="1:5" x14ac:dyDescent="0.55000000000000004">
      <c r="A9394">
        <v>9389</v>
      </c>
      <c r="C9394">
        <f t="shared" si="444"/>
        <v>-9.2148168112895987E-2</v>
      </c>
      <c r="D9394">
        <f t="shared" si="445"/>
        <v>4.1236705927848313E-4</v>
      </c>
      <c r="E9394" s="2">
        <f t="shared" si="446"/>
        <v>8.4912848865625404E-3</v>
      </c>
    </row>
    <row r="9395" spans="1:5" x14ac:dyDescent="0.55000000000000004">
      <c r="A9395">
        <v>9390</v>
      </c>
      <c r="C9395">
        <f t="shared" si="444"/>
        <v>-0.181573817143205</v>
      </c>
      <c r="D9395">
        <f t="shared" si="445"/>
        <v>1.1820012575759675E-3</v>
      </c>
      <c r="E9395" s="2">
        <f t="shared" si="446"/>
        <v>3.2969051071954046E-2</v>
      </c>
    </row>
    <row r="9396" spans="1:5" x14ac:dyDescent="0.55000000000000004">
      <c r="A9396">
        <v>9391</v>
      </c>
      <c r="C9396">
        <f t="shared" si="444"/>
        <v>-0.22542826534296231</v>
      </c>
      <c r="D9396">
        <f t="shared" si="445"/>
        <v>1.6549780548315591E-3</v>
      </c>
      <c r="E9396" s="2">
        <f t="shared" si="446"/>
        <v>5.0817902815537025E-2</v>
      </c>
    </row>
    <row r="9397" spans="1:5" x14ac:dyDescent="0.55000000000000004">
      <c r="A9397">
        <v>9392</v>
      </c>
      <c r="C9397">
        <f t="shared" si="444"/>
        <v>-0.21270497059245266</v>
      </c>
      <c r="D9397">
        <f t="shared" si="445"/>
        <v>1.7125902444939621E-3</v>
      </c>
      <c r="E9397" s="2">
        <f t="shared" si="446"/>
        <v>4.524340451473615E-2</v>
      </c>
    </row>
    <row r="9398" spans="1:5" x14ac:dyDescent="0.55000000000000004">
      <c r="A9398">
        <v>9393</v>
      </c>
      <c r="C9398">
        <f t="shared" si="444"/>
        <v>-0.14659721168827969</v>
      </c>
      <c r="D9398">
        <f t="shared" si="445"/>
        <v>1.3403783813265178E-3</v>
      </c>
      <c r="E9398" s="2">
        <f t="shared" si="446"/>
        <v>2.1490742474778286E-2</v>
      </c>
    </row>
    <row r="9399" spans="1:5" x14ac:dyDescent="0.55000000000000004">
      <c r="A9399">
        <v>9394</v>
      </c>
      <c r="C9399">
        <f t="shared" si="444"/>
        <v>-4.3696642674394805E-2</v>
      </c>
      <c r="D9399">
        <f t="shared" si="445"/>
        <v>6.3175979738068402E-4</v>
      </c>
      <c r="E9399" s="2">
        <f t="shared" si="446"/>
        <v>1.9093965810137411E-3</v>
      </c>
    </row>
    <row r="9400" spans="1:5" x14ac:dyDescent="0.55000000000000004">
      <c r="A9400">
        <v>9395</v>
      </c>
      <c r="C9400">
        <f t="shared" si="444"/>
        <v>7.0170862595463693E-2</v>
      </c>
      <c r="D9400">
        <f t="shared" si="445"/>
        <v>-2.3541717924262552E-4</v>
      </c>
      <c r="E9400" s="2">
        <f t="shared" si="446"/>
        <v>4.9239499573914451E-3</v>
      </c>
    </row>
    <row r="9401" spans="1:5" x14ac:dyDescent="0.55000000000000004">
      <c r="A9401">
        <v>9396</v>
      </c>
      <c r="C9401">
        <f t="shared" si="444"/>
        <v>0.16642696044153915</v>
      </c>
      <c r="D9401">
        <f t="shared" si="445"/>
        <v>-1.0435094061000915E-3</v>
      </c>
      <c r="E9401" s="2">
        <f t="shared" si="446"/>
        <v>2.7697933161809636E-2</v>
      </c>
    </row>
    <row r="9402" spans="1:5" x14ac:dyDescent="0.55000000000000004">
      <c r="A9402">
        <v>9397</v>
      </c>
      <c r="C9402">
        <f t="shared" si="444"/>
        <v>0.22091339921877412</v>
      </c>
      <c r="D9402">
        <f t="shared" si="445"/>
        <v>-1.5897027674595008E-3</v>
      </c>
      <c r="E9402" s="2">
        <f t="shared" si="446"/>
        <v>4.880272995439347E-2</v>
      </c>
    </row>
    <row r="9403" spans="1:5" x14ac:dyDescent="0.55000000000000004">
      <c r="A9403">
        <v>9398</v>
      </c>
      <c r="C9403">
        <f t="shared" si="444"/>
        <v>0.21995523127708633</v>
      </c>
      <c r="D9403">
        <f t="shared" si="445"/>
        <v>-1.7369142424622196E-3</v>
      </c>
      <c r="E9403" s="2">
        <f t="shared" si="446"/>
        <v>4.8380303766156534E-2</v>
      </c>
    </row>
    <row r="9404" spans="1:5" x14ac:dyDescent="0.55000000000000004">
      <c r="A9404">
        <v>9399</v>
      </c>
      <c r="C9404">
        <f t="shared" si="444"/>
        <v>0.16379293657326169</v>
      </c>
      <c r="D9404">
        <f t="shared" si="445"/>
        <v>-1.4481968538542552E-3</v>
      </c>
      <c r="E9404" s="2">
        <f t="shared" si="446"/>
        <v>2.6828126071292525E-2</v>
      </c>
    </row>
    <row r="9405" spans="1:5" x14ac:dyDescent="0.55000000000000004">
      <c r="A9405">
        <v>9400</v>
      </c>
      <c r="C9405">
        <f t="shared" si="444"/>
        <v>6.6522067270716329E-2</v>
      </c>
      <c r="D9405">
        <f t="shared" si="445"/>
        <v>-7.9601258049651947E-4</v>
      </c>
      <c r="E9405" s="2">
        <f t="shared" si="446"/>
        <v>4.4251854339697081E-3</v>
      </c>
    </row>
    <row r="9406" spans="1:5" x14ac:dyDescent="0.55000000000000004">
      <c r="A9406">
        <v>9401</v>
      </c>
      <c r="C9406">
        <f t="shared" si="444"/>
        <v>-4.7444438742855408E-2</v>
      </c>
      <c r="D9406">
        <f t="shared" si="445"/>
        <v>5.5954071951934821E-5</v>
      </c>
      <c r="E9406" s="2">
        <f t="shared" si="446"/>
        <v>2.2509747676245592E-3</v>
      </c>
    </row>
    <row r="9407" spans="1:5" x14ac:dyDescent="0.55000000000000004">
      <c r="A9407">
        <v>9402</v>
      </c>
      <c r="C9407">
        <f t="shared" si="444"/>
        <v>-0.14950339067889162</v>
      </c>
      <c r="D9407">
        <f t="shared" si="445"/>
        <v>8.9387743173693489E-4</v>
      </c>
      <c r="E9407" s="2">
        <f t="shared" si="446"/>
        <v>2.2351263824485299E-2</v>
      </c>
    </row>
    <row r="9408" spans="1:5" x14ac:dyDescent="0.55000000000000004">
      <c r="A9408">
        <v>9403</v>
      </c>
      <c r="C9408">
        <f t="shared" si="444"/>
        <v>-0.21404014283920575</v>
      </c>
      <c r="D9408">
        <f t="shared" si="445"/>
        <v>1.507456397622614E-3</v>
      </c>
      <c r="E9408" s="2">
        <f t="shared" si="446"/>
        <v>4.5813182746627601E-2</v>
      </c>
    </row>
    <row r="9409" spans="1:5" x14ac:dyDescent="0.55000000000000004">
      <c r="A9409">
        <v>9404</v>
      </c>
      <c r="C9409">
        <f t="shared" si="444"/>
        <v>-0.22485733075511952</v>
      </c>
      <c r="D9409">
        <f t="shared" si="445"/>
        <v>1.7426955823647376E-3</v>
      </c>
      <c r="E9409" s="2">
        <f t="shared" si="446"/>
        <v>5.0560819194317215E-2</v>
      </c>
    </row>
    <row r="9410" spans="1:5" x14ac:dyDescent="0.55000000000000004">
      <c r="A9410">
        <v>9405</v>
      </c>
      <c r="C9410">
        <f t="shared" si="444"/>
        <v>-0.17924006826796859</v>
      </c>
      <c r="D9410">
        <f t="shared" si="445"/>
        <v>1.5405549090416223E-3</v>
      </c>
      <c r="E9410" s="2">
        <f t="shared" si="446"/>
        <v>3.2127002072706044E-2</v>
      </c>
    </row>
    <row r="9411" spans="1:5" x14ac:dyDescent="0.55000000000000004">
      <c r="A9411">
        <v>9406</v>
      </c>
      <c r="C9411">
        <f t="shared" si="444"/>
        <v>-8.8637326726427101E-2</v>
      </c>
      <c r="D9411">
        <f t="shared" si="445"/>
        <v>9.5176742587004567E-4</v>
      </c>
      <c r="E9411" s="2">
        <f t="shared" si="446"/>
        <v>7.8565756892073884E-3</v>
      </c>
    </row>
    <row r="9412" spans="1:5" x14ac:dyDescent="0.55000000000000004">
      <c r="A9412">
        <v>9407</v>
      </c>
      <c r="C9412">
        <f t="shared" si="444"/>
        <v>2.4211515496841429E-2</v>
      </c>
      <c r="D9412">
        <f t="shared" si="445"/>
        <v>1.241063804706444E-4</v>
      </c>
      <c r="E9412" s="2">
        <f t="shared" si="446"/>
        <v>5.8619748265379269E-4</v>
      </c>
    </row>
    <row r="9413" spans="1:5" x14ac:dyDescent="0.55000000000000004">
      <c r="A9413">
        <v>9408</v>
      </c>
      <c r="C9413">
        <f t="shared" si="444"/>
        <v>0.1309837776659466</v>
      </c>
      <c r="D9413">
        <f t="shared" si="445"/>
        <v>-7.347027504489487E-4</v>
      </c>
      <c r="E9413" s="2">
        <f t="shared" si="446"/>
        <v>1.715675001164213E-2</v>
      </c>
    </row>
    <row r="9414" spans="1:5" x14ac:dyDescent="0.55000000000000004">
      <c r="A9414">
        <v>9409</v>
      </c>
      <c r="C9414">
        <f t="shared" ref="C9414:C9477" si="447">$D$1*COS($B$2*(A9414-$L$2)+$B$1)</f>
        <v>0.20488187256316362</v>
      </c>
      <c r="D9414">
        <f t="shared" ref="D9414:D9477" si="448">$D$2*COS($B$2*(A9414-$L$3)+$B$3)</f>
        <v>-1.4091169773363837E-3</v>
      </c>
      <c r="E9414" s="2">
        <f t="shared" ref="E9414:E9477" si="449">(M9414-C9414)^2</f>
        <v>4.1976581704988421E-2</v>
      </c>
    </row>
    <row r="9415" spans="1:5" x14ac:dyDescent="0.55000000000000004">
      <c r="A9415">
        <v>9410</v>
      </c>
      <c r="C9415">
        <f t="shared" si="447"/>
        <v>0.22735893601424612</v>
      </c>
      <c r="D9415">
        <f t="shared" si="448"/>
        <v>-1.7298725447415951E-3</v>
      </c>
      <c r="E9415" s="2">
        <f t="shared" si="449"/>
        <v>5.1692085785530056E-2</v>
      </c>
    </row>
    <row r="9416" spans="1:5" x14ac:dyDescent="0.55000000000000004">
      <c r="A9416">
        <v>9411</v>
      </c>
      <c r="C9416">
        <f t="shared" si="447"/>
        <v>0.19277369887187823</v>
      </c>
      <c r="D9416">
        <f t="shared" si="448"/>
        <v>-1.6164665662367888E-3</v>
      </c>
      <c r="E9416" s="2">
        <f t="shared" si="449"/>
        <v>3.7161698976745587E-2</v>
      </c>
    </row>
    <row r="9417" spans="1:5" x14ac:dyDescent="0.55000000000000004">
      <c r="A9417">
        <v>9412</v>
      </c>
      <c r="C9417">
        <f t="shared" si="447"/>
        <v>0.10980632665983729</v>
      </c>
      <c r="D9417">
        <f t="shared" si="448"/>
        <v>-1.09736155201831E-3</v>
      </c>
      <c r="E9417" s="2">
        <f t="shared" si="449"/>
        <v>1.2057429374526894E-2</v>
      </c>
    </row>
    <row r="9418" spans="1:5" x14ac:dyDescent="0.55000000000000004">
      <c r="A9418">
        <v>9413</v>
      </c>
      <c r="C9418">
        <f t="shared" si="447"/>
        <v>-7.2011901010206444E-4</v>
      </c>
      <c r="D9418">
        <f t="shared" si="448"/>
        <v>-3.0284191878947293E-4</v>
      </c>
      <c r="E9418" s="2">
        <f t="shared" si="449"/>
        <v>5.1857138871037717E-7</v>
      </c>
    </row>
    <row r="9419" spans="1:5" x14ac:dyDescent="0.55000000000000004">
      <c r="A9419">
        <v>9414</v>
      </c>
      <c r="C9419">
        <f t="shared" si="447"/>
        <v>-0.1110658299845176</v>
      </c>
      <c r="D9419">
        <f t="shared" si="448"/>
        <v>5.6768465263037947E-4</v>
      </c>
      <c r="E9419" s="2">
        <f t="shared" si="449"/>
        <v>1.2335618590149769E-2</v>
      </c>
    </row>
    <row r="9420" spans="1:5" x14ac:dyDescent="0.55000000000000004">
      <c r="A9420">
        <v>9415</v>
      </c>
      <c r="C9420">
        <f t="shared" si="447"/>
        <v>-0.19353635871807703</v>
      </c>
      <c r="D9420">
        <f t="shared" si="448"/>
        <v>1.2957343421080402E-3</v>
      </c>
      <c r="E9420" s="2">
        <f t="shared" si="449"/>
        <v>3.7456322145852192E-2</v>
      </c>
    </row>
    <row r="9421" spans="1:5" x14ac:dyDescent="0.55000000000000004">
      <c r="A9421">
        <v>9416</v>
      </c>
      <c r="C9421">
        <f t="shared" si="447"/>
        <v>-0.2274333408361616</v>
      </c>
      <c r="D9421">
        <f t="shared" si="448"/>
        <v>1.6985820236294672E-3</v>
      </c>
      <c r="E9421" s="2">
        <f t="shared" si="449"/>
        <v>5.1725924523897647E-2</v>
      </c>
    </row>
    <row r="9422" spans="1:5" x14ac:dyDescent="0.55000000000000004">
      <c r="A9422">
        <v>9417</v>
      </c>
      <c r="C9422">
        <f t="shared" si="447"/>
        <v>-0.20424934831882416</v>
      </c>
      <c r="D9422">
        <f t="shared" si="448"/>
        <v>1.6751214204881676E-3</v>
      </c>
      <c r="E9422" s="2">
        <f t="shared" si="449"/>
        <v>4.1717796288664358E-2</v>
      </c>
    </row>
    <row r="9423" spans="1:5" x14ac:dyDescent="0.55000000000000004">
      <c r="A9423">
        <v>9418</v>
      </c>
      <c r="C9423">
        <f t="shared" si="447"/>
        <v>-0.12980307460812823</v>
      </c>
      <c r="D9423">
        <f t="shared" si="448"/>
        <v>1.2312406495623297E-3</v>
      </c>
      <c r="E9423" s="2">
        <f t="shared" si="449"/>
        <v>1.6848838177723303E-2</v>
      </c>
    </row>
    <row r="9424" spans="1:5" x14ac:dyDescent="0.55000000000000004">
      <c r="A9424">
        <v>9419</v>
      </c>
      <c r="C9424">
        <f t="shared" si="447"/>
        <v>-2.2778965202516061E-2</v>
      </c>
      <c r="D9424">
        <f t="shared" si="448"/>
        <v>4.7834442809005512E-4</v>
      </c>
      <c r="E9424" s="2">
        <f t="shared" si="449"/>
        <v>5.1888125569743762E-4</v>
      </c>
    </row>
    <row r="9425" spans="1:5" x14ac:dyDescent="0.55000000000000004">
      <c r="A9425">
        <v>9420</v>
      </c>
      <c r="C9425">
        <f t="shared" si="447"/>
        <v>8.9962184323393882E-2</v>
      </c>
      <c r="D9425">
        <f t="shared" si="448"/>
        <v>-3.9460616210757919E-4</v>
      </c>
      <c r="E9425" s="2">
        <f t="shared" si="449"/>
        <v>8.0931946082362961E-3</v>
      </c>
    </row>
    <row r="9426" spans="1:5" x14ac:dyDescent="0.55000000000000004">
      <c r="A9426">
        <v>9421</v>
      </c>
      <c r="C9426">
        <f t="shared" si="447"/>
        <v>0.18012472183981737</v>
      </c>
      <c r="D9426">
        <f t="shared" si="448"/>
        <v>-1.168518923278541E-3</v>
      </c>
      <c r="E9426" s="2">
        <f t="shared" si="449"/>
        <v>3.2444915417871582E-2</v>
      </c>
    </row>
    <row r="9427" spans="1:5" x14ac:dyDescent="0.55000000000000004">
      <c r="A9427">
        <v>9422</v>
      </c>
      <c r="C9427">
        <f t="shared" si="447"/>
        <v>0.22507975090233398</v>
      </c>
      <c r="D9427">
        <f t="shared" si="448"/>
        <v>-1.6491580651312055E-3</v>
      </c>
      <c r="E9427" s="2">
        <f t="shared" si="449"/>
        <v>5.0660894266256716E-2</v>
      </c>
    </row>
    <row r="9428" spans="1:5" x14ac:dyDescent="0.55000000000000004">
      <c r="A9428">
        <v>9423</v>
      </c>
      <c r="C9428">
        <f t="shared" si="447"/>
        <v>0.21354450679307985</v>
      </c>
      <c r="D9428">
        <f t="shared" si="448"/>
        <v>-1.7158932941298208E-3</v>
      </c>
      <c r="E9428" s="2">
        <f t="shared" si="449"/>
        <v>4.5601256381499727E-2</v>
      </c>
    </row>
    <row r="9429" spans="1:5" x14ac:dyDescent="0.55000000000000004">
      <c r="A9429">
        <v>9424</v>
      </c>
      <c r="C9429">
        <f t="shared" si="447"/>
        <v>0.14841409263982397</v>
      </c>
      <c r="D9429">
        <f t="shared" si="448"/>
        <v>-1.3519754744627506E-3</v>
      </c>
      <c r="E9429" s="2">
        <f t="shared" si="449"/>
        <v>2.2026742894102253E-2</v>
      </c>
    </row>
    <row r="9430" spans="1:5" x14ac:dyDescent="0.55000000000000004">
      <c r="A9430">
        <v>9425</v>
      </c>
      <c r="C9430">
        <f t="shared" si="447"/>
        <v>4.6034869554830389E-2</v>
      </c>
      <c r="D9430">
        <f t="shared" si="448"/>
        <v>-6.4874030808742425E-4</v>
      </c>
      <c r="E9430" s="2">
        <f t="shared" si="449"/>
        <v>2.1192092149302497E-3</v>
      </c>
    </row>
    <row r="9431" spans="1:5" x14ac:dyDescent="0.55000000000000004">
      <c r="A9431">
        <v>9426</v>
      </c>
      <c r="C9431">
        <f t="shared" si="447"/>
        <v>-6.7898135450366284E-2</v>
      </c>
      <c r="D9431">
        <f t="shared" si="448"/>
        <v>2.1731500125713504E-4</v>
      </c>
      <c r="E9431" s="2">
        <f t="shared" si="449"/>
        <v>4.6101567976362867E-3</v>
      </c>
    </row>
    <row r="9432" spans="1:5" x14ac:dyDescent="0.55000000000000004">
      <c r="A9432">
        <v>9427</v>
      </c>
      <c r="C9432">
        <f t="shared" si="447"/>
        <v>-0.16479013963437361</v>
      </c>
      <c r="D9432">
        <f t="shared" si="448"/>
        <v>1.0288288259024576E-3</v>
      </c>
      <c r="E9432" s="2">
        <f t="shared" si="449"/>
        <v>2.7155790120716353E-2</v>
      </c>
    </row>
    <row r="9433" spans="1:5" x14ac:dyDescent="0.55000000000000004">
      <c r="A9433">
        <v>9428</v>
      </c>
      <c r="C9433">
        <f t="shared" si="447"/>
        <v>-0.22032329227385664</v>
      </c>
      <c r="D9433">
        <f t="shared" si="448"/>
        <v>1.5821283012624177E-3</v>
      </c>
      <c r="E9433" s="2">
        <f t="shared" si="449"/>
        <v>4.8542353118391258E-2</v>
      </c>
    </row>
    <row r="9434" spans="1:5" x14ac:dyDescent="0.55000000000000004">
      <c r="A9434">
        <v>9429</v>
      </c>
      <c r="C9434">
        <f t="shared" si="447"/>
        <v>-0.2205599425991237</v>
      </c>
      <c r="D9434">
        <f t="shared" si="448"/>
        <v>1.7383469216240761E-3</v>
      </c>
      <c r="E9434" s="2">
        <f t="shared" si="449"/>
        <v>4.8646688279328741E-2</v>
      </c>
    </row>
    <row r="9435" spans="1:5" x14ac:dyDescent="0.55000000000000004">
      <c r="A9435">
        <v>9430</v>
      </c>
      <c r="C9435">
        <f t="shared" si="447"/>
        <v>-0.16544069636672587</v>
      </c>
      <c r="D9435">
        <f t="shared" si="448"/>
        <v>1.4582771061039056E-3</v>
      </c>
      <c r="E9435" s="2">
        <f t="shared" si="449"/>
        <v>2.7370624014307184E-2</v>
      </c>
    </row>
    <row r="9436" spans="1:5" x14ac:dyDescent="0.55000000000000004">
      <c r="A9436">
        <v>9431</v>
      </c>
      <c r="C9436">
        <f t="shared" si="447"/>
        <v>-6.8799322559468468E-2</v>
      </c>
      <c r="D9436">
        <f t="shared" si="448"/>
        <v>8.1221047499416038E-4</v>
      </c>
      <c r="E9436" s="2">
        <f t="shared" si="449"/>
        <v>4.7333467846417867E-3</v>
      </c>
    </row>
    <row r="9437" spans="1:5" x14ac:dyDescent="0.55000000000000004">
      <c r="A9437">
        <v>9432</v>
      </c>
      <c r="C9437">
        <f t="shared" si="447"/>
        <v>4.5109231035559215E-2</v>
      </c>
      <c r="D9437">
        <f t="shared" si="448"/>
        <v>-3.770386530068536E-5</v>
      </c>
      <c r="E9437" s="2">
        <f t="shared" si="449"/>
        <v>2.0348427246194589E-3</v>
      </c>
    </row>
    <row r="9438" spans="1:5" x14ac:dyDescent="0.55000000000000004">
      <c r="A9438">
        <v>9433</v>
      </c>
      <c r="C9438">
        <f t="shared" si="447"/>
        <v>0.14769631846528708</v>
      </c>
      <c r="D9438">
        <f t="shared" si="448"/>
        <v>-8.7815533011757166E-4</v>
      </c>
      <c r="E9438" s="2">
        <f t="shared" si="449"/>
        <v>2.1814202488199499E-2</v>
      </c>
    </row>
    <row r="9439" spans="1:5" x14ac:dyDescent="0.55000000000000004">
      <c r="A9439">
        <v>9434</v>
      </c>
      <c r="C9439">
        <f t="shared" si="447"/>
        <v>0.21321474315485467</v>
      </c>
      <c r="D9439">
        <f t="shared" si="448"/>
        <v>-1.4982083171459965E-3</v>
      </c>
      <c r="E9439" s="2">
        <f t="shared" si="449"/>
        <v>4.5460526698590645E-2</v>
      </c>
    </row>
    <row r="9440" spans="1:5" x14ac:dyDescent="0.55000000000000004">
      <c r="A9440">
        <v>9435</v>
      </c>
      <c r="C9440">
        <f t="shared" si="447"/>
        <v>0.22522076152274906</v>
      </c>
      <c r="D9440">
        <f t="shared" si="448"/>
        <v>-1.7422425962964276E-3</v>
      </c>
      <c r="E9440" s="2">
        <f t="shared" si="449"/>
        <v>5.0724391420886999E-2</v>
      </c>
    </row>
    <row r="9441" spans="1:5" x14ac:dyDescent="0.55000000000000004">
      <c r="A9441">
        <v>9436</v>
      </c>
      <c r="C9441">
        <f t="shared" si="447"/>
        <v>0.18070111602541652</v>
      </c>
      <c r="D9441">
        <f t="shared" si="448"/>
        <v>-1.5490107073365767E-3</v>
      </c>
      <c r="E9441" s="2">
        <f t="shared" si="449"/>
        <v>3.2652893332831043E-2</v>
      </c>
    </row>
    <row r="9442" spans="1:5" x14ac:dyDescent="0.55000000000000004">
      <c r="A9442">
        <v>9437</v>
      </c>
      <c r="C9442">
        <f t="shared" si="447"/>
        <v>9.0829299283017209E-2</v>
      </c>
      <c r="D9442">
        <f t="shared" si="448"/>
        <v>-9.6700978139031704E-4</v>
      </c>
      <c r="E9442" s="2">
        <f t="shared" si="449"/>
        <v>8.2499616082439102E-3</v>
      </c>
    </row>
    <row r="9443" spans="1:5" x14ac:dyDescent="0.55000000000000004">
      <c r="A9443">
        <v>9438</v>
      </c>
      <c r="C9443">
        <f t="shared" si="447"/>
        <v>-2.183875704969775E-2</v>
      </c>
      <c r="D9443">
        <f t="shared" si="448"/>
        <v>-1.4230978326400695E-4</v>
      </c>
      <c r="E9443" s="2">
        <f t="shared" si="449"/>
        <v>4.7693130947572314E-4</v>
      </c>
    </row>
    <row r="9444" spans="1:5" x14ac:dyDescent="0.55000000000000004">
      <c r="A9444">
        <v>9439</v>
      </c>
      <c r="C9444">
        <f t="shared" si="447"/>
        <v>-0.12902574568468281</v>
      </c>
      <c r="D9444">
        <f t="shared" si="448"/>
        <v>7.181069707862315E-4</v>
      </c>
      <c r="E9444" s="2">
        <f t="shared" si="449"/>
        <v>1.6647643049488445E-2</v>
      </c>
    </row>
    <row r="9445" spans="1:5" x14ac:dyDescent="0.55000000000000004">
      <c r="A9445">
        <v>9440</v>
      </c>
      <c r="C9445">
        <f t="shared" si="447"/>
        <v>-0.20382999180304101</v>
      </c>
      <c r="D9445">
        <f t="shared" si="448"/>
        <v>1.3982940116883539E-3</v>
      </c>
      <c r="E9445" s="2">
        <f t="shared" si="449"/>
        <v>4.1546665558427766E-2</v>
      </c>
    </row>
    <row r="9446" spans="1:5" x14ac:dyDescent="0.55000000000000004">
      <c r="A9446">
        <v>9441</v>
      </c>
      <c r="C9446">
        <f t="shared" si="447"/>
        <v>-0.22747720637416824</v>
      </c>
      <c r="D9446">
        <f t="shared" si="448"/>
        <v>1.727538729355893E-3</v>
      </c>
      <c r="E9446" s="2">
        <f t="shared" si="449"/>
        <v>5.1745879419795929E-2</v>
      </c>
    </row>
    <row r="9447" spans="1:5" x14ac:dyDescent="0.55000000000000004">
      <c r="A9447">
        <v>9442</v>
      </c>
      <c r="C9447">
        <f t="shared" si="447"/>
        <v>-0.194032436984446</v>
      </c>
      <c r="D9447">
        <f t="shared" si="448"/>
        <v>1.6232076395823005E-3</v>
      </c>
      <c r="E9447" s="2">
        <f t="shared" si="449"/>
        <v>3.7648586602123009E-2</v>
      </c>
    </row>
    <row r="9448" spans="1:5" x14ac:dyDescent="0.55000000000000004">
      <c r="A9448">
        <v>9443</v>
      </c>
      <c r="C9448">
        <f t="shared" si="447"/>
        <v>-0.11188961579089049</v>
      </c>
      <c r="D9448">
        <f t="shared" si="448"/>
        <v>1.1114856467758644E-3</v>
      </c>
      <c r="E9448" s="2">
        <f t="shared" si="449"/>
        <v>1.251928612183309E-2</v>
      </c>
    </row>
    <row r="9449" spans="1:5" x14ac:dyDescent="0.55000000000000004">
      <c r="A9449">
        <v>9444</v>
      </c>
      <c r="C9449">
        <f t="shared" si="447"/>
        <v>-1.6648594797928466E-3</v>
      </c>
      <c r="D9449">
        <f t="shared" si="448"/>
        <v>3.208041848872192E-4</v>
      </c>
      <c r="E9449" s="2">
        <f t="shared" si="449"/>
        <v>2.7717570874561079E-6</v>
      </c>
    </row>
    <row r="9450" spans="1:5" x14ac:dyDescent="0.55000000000000004">
      <c r="A9450">
        <v>9445</v>
      </c>
      <c r="C9450">
        <f t="shared" si="447"/>
        <v>0.10897774146537</v>
      </c>
      <c r="D9450">
        <f t="shared" si="448"/>
        <v>-5.5039236536836189E-4</v>
      </c>
      <c r="E9450" s="2">
        <f t="shared" si="449"/>
        <v>1.1876148134893023E-2</v>
      </c>
    </row>
    <row r="9451" spans="1:5" x14ac:dyDescent="0.55000000000000004">
      <c r="A9451">
        <v>9446</v>
      </c>
      <c r="C9451">
        <f t="shared" si="447"/>
        <v>0.19226922637456895</v>
      </c>
      <c r="D9451">
        <f t="shared" si="448"/>
        <v>-1.2834520332919751E-3</v>
      </c>
      <c r="E9451" s="2">
        <f t="shared" si="449"/>
        <v>3.696745541067524E-2</v>
      </c>
    </row>
    <row r="9452" spans="1:5" x14ac:dyDescent="0.55000000000000004">
      <c r="A9452">
        <v>9447</v>
      </c>
      <c r="C9452">
        <f t="shared" si="447"/>
        <v>0.22730518817748296</v>
      </c>
      <c r="D9452">
        <f t="shared" si="448"/>
        <v>-1.6943922938816587E-3</v>
      </c>
      <c r="E9452" s="2">
        <f t="shared" si="449"/>
        <v>5.1667648572400943E-2</v>
      </c>
    </row>
    <row r="9453" spans="1:5" x14ac:dyDescent="0.55000000000000004">
      <c r="A9453">
        <v>9448</v>
      </c>
      <c r="C9453">
        <f t="shared" si="447"/>
        <v>0.20529233896105964</v>
      </c>
      <c r="D9453">
        <f t="shared" si="448"/>
        <v>-1.6800758036628195E-3</v>
      </c>
      <c r="E9453" s="2">
        <f t="shared" si="449"/>
        <v>4.2144944436102609E-2</v>
      </c>
    </row>
    <row r="9454" spans="1:5" x14ac:dyDescent="0.55000000000000004">
      <c r="A9454">
        <v>9449</v>
      </c>
      <c r="C9454">
        <f t="shared" si="447"/>
        <v>0.13175543988457505</v>
      </c>
      <c r="D9454">
        <f t="shared" si="448"/>
        <v>-1.2440956999127161E-3</v>
      </c>
      <c r="E9454" s="2">
        <f t="shared" si="449"/>
        <v>1.735949593917787E-2</v>
      </c>
    </row>
    <row r="9455" spans="1:5" x14ac:dyDescent="0.55000000000000004">
      <c r="A9455">
        <v>9450</v>
      </c>
      <c r="C9455">
        <f t="shared" si="447"/>
        <v>2.5150702581380899E-2</v>
      </c>
      <c r="D9455">
        <f t="shared" si="448"/>
        <v>-4.9587379894119063E-4</v>
      </c>
      <c r="E9455" s="2">
        <f t="shared" si="449"/>
        <v>6.3255784033707982E-4</v>
      </c>
    </row>
    <row r="9456" spans="1:5" x14ac:dyDescent="0.55000000000000004">
      <c r="A9456">
        <v>9451</v>
      </c>
      <c r="C9456">
        <f t="shared" si="447"/>
        <v>-8.776633093499267E-2</v>
      </c>
      <c r="D9456">
        <f t="shared" si="448"/>
        <v>3.7680197337421468E-4</v>
      </c>
      <c r="E9456" s="2">
        <f t="shared" si="449"/>
        <v>7.7029288457906514E-3</v>
      </c>
    </row>
    <row r="9457" spans="1:5" x14ac:dyDescent="0.55000000000000004">
      <c r="A9457">
        <v>9452</v>
      </c>
      <c r="C9457">
        <f t="shared" si="447"/>
        <v>-0.17865586535210029</v>
      </c>
      <c r="D9457">
        <f t="shared" si="448"/>
        <v>1.1549083927091118E-3</v>
      </c>
      <c r="E9457" s="2">
        <f t="shared" si="449"/>
        <v>3.1917918224707791E-2</v>
      </c>
    </row>
    <row r="9458" spans="1:5" x14ac:dyDescent="0.55000000000000004">
      <c r="A9458">
        <v>9453</v>
      </c>
      <c r="C9458">
        <f t="shared" si="447"/>
        <v>-0.22470654333573736</v>
      </c>
      <c r="D9458">
        <f t="shared" si="448"/>
        <v>1.6431571490361817E-3</v>
      </c>
      <c r="E9458" s="2">
        <f t="shared" si="449"/>
        <v>5.0493030617895611E-2</v>
      </c>
    </row>
    <row r="9459" spans="1:5" x14ac:dyDescent="0.55000000000000004">
      <c r="A9459">
        <v>9454</v>
      </c>
      <c r="C9459">
        <f t="shared" si="447"/>
        <v>-0.21436061538022802</v>
      </c>
      <c r="D9459">
        <f t="shared" si="448"/>
        <v>1.7190080959597783E-3</v>
      </c>
      <c r="E9459" s="2">
        <f t="shared" si="449"/>
        <v>4.5950473426190047E-2</v>
      </c>
    </row>
    <row r="9460" spans="1:5" x14ac:dyDescent="0.55000000000000004">
      <c r="A9460">
        <v>9455</v>
      </c>
      <c r="C9460">
        <f t="shared" si="447"/>
        <v>-0.15021469132754692</v>
      </c>
      <c r="D9460">
        <f t="shared" si="448"/>
        <v>1.363424244613183E-3</v>
      </c>
      <c r="E9460" s="2">
        <f t="shared" si="449"/>
        <v>2.2564453490630198E-2</v>
      </c>
    </row>
    <row r="9461" spans="1:5" x14ac:dyDescent="0.55000000000000004">
      <c r="A9461">
        <v>9456</v>
      </c>
      <c r="C9461">
        <f t="shared" si="447"/>
        <v>-4.8368046026118564E-2</v>
      </c>
      <c r="D9461">
        <f t="shared" si="448"/>
        <v>6.6564964657150059E-4</v>
      </c>
      <c r="E9461" s="2">
        <f t="shared" si="449"/>
        <v>2.3394678763847239E-3</v>
      </c>
    </row>
    <row r="9462" spans="1:5" x14ac:dyDescent="0.55000000000000004">
      <c r="A9462">
        <v>9457</v>
      </c>
      <c r="C9462">
        <f t="shared" si="447"/>
        <v>6.5617959310348306E-2</v>
      </c>
      <c r="D9462">
        <f t="shared" si="448"/>
        <v>-1.9918898197834273E-4</v>
      </c>
      <c r="E9462" s="2">
        <f t="shared" si="449"/>
        <v>4.3057165840545263E-3</v>
      </c>
    </row>
    <row r="9463" spans="1:5" x14ac:dyDescent="0.55000000000000004">
      <c r="A9463">
        <v>9458</v>
      </c>
      <c r="C9463">
        <f t="shared" si="447"/>
        <v>0.16313523997444582</v>
      </c>
      <c r="D9463">
        <f t="shared" si="448"/>
        <v>-1.0140353746015988E-3</v>
      </c>
      <c r="E9463" s="2">
        <f t="shared" si="449"/>
        <v>2.6613106521520026E-2</v>
      </c>
    </row>
    <row r="9464" spans="1:5" x14ac:dyDescent="0.55000000000000004">
      <c r="A9464">
        <v>9459</v>
      </c>
      <c r="C9464">
        <f t="shared" si="447"/>
        <v>0.21970901402615392</v>
      </c>
      <c r="D9464">
        <f t="shared" si="448"/>
        <v>-1.5743802623948279E-3</v>
      </c>
      <c r="E9464" s="2">
        <f t="shared" si="449"/>
        <v>4.8272050844344702E-2</v>
      </c>
    </row>
    <row r="9465" spans="1:5" x14ac:dyDescent="0.55000000000000004">
      <c r="A9465">
        <v>9460</v>
      </c>
      <c r="C9465">
        <f t="shared" si="447"/>
        <v>0.22114045665586138</v>
      </c>
      <c r="D9465">
        <f t="shared" si="448"/>
        <v>-1.7395888896298186E-3</v>
      </c>
      <c r="E9465" s="2">
        <f t="shared" si="449"/>
        <v>4.8903101569962908E-2</v>
      </c>
    </row>
    <row r="9466" spans="1:5" x14ac:dyDescent="0.55000000000000004">
      <c r="A9466">
        <v>9461</v>
      </c>
      <c r="C9466">
        <f t="shared" si="447"/>
        <v>0.16707030593592823</v>
      </c>
      <c r="D9466">
        <f t="shared" si="448"/>
        <v>-1.4681973731921481E-3</v>
      </c>
      <c r="E9466" s="2">
        <f t="shared" si="449"/>
        <v>2.7912487125524653E-2</v>
      </c>
    </row>
    <row r="9467" spans="1:5" x14ac:dyDescent="0.55000000000000004">
      <c r="A9467">
        <v>9462</v>
      </c>
      <c r="C9467">
        <f t="shared" si="447"/>
        <v>7.1069029988709967E-2</v>
      </c>
      <c r="D9467">
        <f t="shared" si="448"/>
        <v>-8.2831926322839275E-4</v>
      </c>
      <c r="E9467" s="2">
        <f t="shared" si="449"/>
        <v>5.0508070235361566E-3</v>
      </c>
    </row>
    <row r="9468" spans="1:5" x14ac:dyDescent="0.55000000000000004">
      <c r="A9468">
        <v>9463</v>
      </c>
      <c r="C9468">
        <f t="shared" si="447"/>
        <v>-4.2769074469381531E-2</v>
      </c>
      <c r="D9468">
        <f t="shared" si="448"/>
        <v>1.9449522220940532E-5</v>
      </c>
      <c r="E9468" s="2">
        <f t="shared" si="449"/>
        <v>1.8291937309675031E-3</v>
      </c>
    </row>
    <row r="9469" spans="1:5" x14ac:dyDescent="0.55000000000000004">
      <c r="A9469">
        <v>9464</v>
      </c>
      <c r="C9469">
        <f t="shared" si="447"/>
        <v>-0.1458730427336748</v>
      </c>
      <c r="D9469">
        <f t="shared" si="448"/>
        <v>8.6233688753417507E-4</v>
      </c>
      <c r="E9469" s="2">
        <f t="shared" si="449"/>
        <v>2.1278944596380512E-2</v>
      </c>
    </row>
    <row r="9470" spans="1:5" x14ac:dyDescent="0.55000000000000004">
      <c r="A9470">
        <v>9465</v>
      </c>
      <c r="C9470">
        <f t="shared" si="447"/>
        <v>-0.21236595203484612</v>
      </c>
      <c r="D9470">
        <f t="shared" si="448"/>
        <v>1.4887958707210708E-3</v>
      </c>
      <c r="E9470" s="2">
        <f t="shared" si="449"/>
        <v>4.5099297583666563E-2</v>
      </c>
    </row>
    <row r="9471" spans="1:5" x14ac:dyDescent="0.55000000000000004">
      <c r="A9471">
        <v>9466</v>
      </c>
      <c r="C9471">
        <f t="shared" si="447"/>
        <v>-0.2255594836943691</v>
      </c>
      <c r="D9471">
        <f t="shared" si="448"/>
        <v>1.7415984716840003E-3</v>
      </c>
      <c r="E9471" s="2">
        <f t="shared" si="449"/>
        <v>5.087708068447036E-2</v>
      </c>
    </row>
    <row r="9472" spans="1:5" x14ac:dyDescent="0.55000000000000004">
      <c r="A9472">
        <v>9467</v>
      </c>
      <c r="C9472">
        <f t="shared" si="447"/>
        <v>-0.18214233936328542</v>
      </c>
      <c r="D9472">
        <f t="shared" si="448"/>
        <v>1.5572965662372974E-3</v>
      </c>
      <c r="E9472" s="2">
        <f t="shared" si="449"/>
        <v>3.317583178873023E-2</v>
      </c>
    </row>
    <row r="9473" spans="1:5" x14ac:dyDescent="0.55000000000000004">
      <c r="A9473">
        <v>9468</v>
      </c>
      <c r="C9473">
        <f t="shared" si="447"/>
        <v>-9.3011307107907448E-2</v>
      </c>
      <c r="D9473">
        <f t="shared" si="448"/>
        <v>9.82146047872153E-4</v>
      </c>
      <c r="E9473" s="2">
        <f t="shared" si="449"/>
        <v>8.6511032499214744E-3</v>
      </c>
    </row>
    <row r="9474" spans="1:5" x14ac:dyDescent="0.55000000000000004">
      <c r="A9474">
        <v>9469</v>
      </c>
      <c r="C9474">
        <f t="shared" si="447"/>
        <v>1.9463602708757945E-2</v>
      </c>
      <c r="D9474">
        <f t="shared" si="448"/>
        <v>1.6049757348720017E-4</v>
      </c>
      <c r="E9474" s="2">
        <f t="shared" si="449"/>
        <v>3.7883183040436961E-4</v>
      </c>
    </row>
    <row r="9475" spans="1:5" x14ac:dyDescent="0.55000000000000004">
      <c r="A9475">
        <v>9470</v>
      </c>
      <c r="C9475">
        <f t="shared" si="447"/>
        <v>0.12705355850296865</v>
      </c>
      <c r="D9475">
        <f t="shared" si="448"/>
        <v>-7.0143240879939461E-4</v>
      </c>
      <c r="E9475" s="2">
        <f t="shared" si="449"/>
        <v>1.6142606728267277E-2</v>
      </c>
    </row>
    <row r="9476" spans="1:5" x14ac:dyDescent="0.55000000000000004">
      <c r="A9476">
        <v>9471</v>
      </c>
      <c r="C9476">
        <f t="shared" si="447"/>
        <v>0.20275574919275846</v>
      </c>
      <c r="D9476">
        <f t="shared" si="448"/>
        <v>-1.3873176415246668E-3</v>
      </c>
      <c r="E9476" s="2">
        <f t="shared" si="449"/>
        <v>4.1109893830716775E-2</v>
      </c>
    </row>
    <row r="9477" spans="1:5" x14ac:dyDescent="0.55000000000000004">
      <c r="A9477">
        <v>9472</v>
      </c>
      <c r="C9477">
        <f t="shared" si="447"/>
        <v>0.22757052058726063</v>
      </c>
      <c r="D9477">
        <f t="shared" si="448"/>
        <v>-1.7250153885629157E-3</v>
      </c>
      <c r="E9477" s="2">
        <f t="shared" si="449"/>
        <v>5.1788341840356814E-2</v>
      </c>
    </row>
    <row r="9478" spans="1:5" x14ac:dyDescent="0.55000000000000004">
      <c r="A9478">
        <v>9473</v>
      </c>
      <c r="C9478">
        <f t="shared" ref="C9478:C9541" si="450">$D$1*COS($B$2*(A9478-$L$2)+$B$1)</f>
        <v>0.19526988812033472</v>
      </c>
      <c r="D9478">
        <f t="shared" ref="D9478:D9541" si="451">$D$2*COS($B$2*(A9478-$L$3)+$B$3)</f>
        <v>-1.6297706335112667E-3</v>
      </c>
      <c r="E9478" s="2">
        <f t="shared" ref="E9478:E9541" si="452">(M9478-C9478)^2</f>
        <v>3.8130329206528035E-2</v>
      </c>
    </row>
    <row r="9479" spans="1:5" x14ac:dyDescent="0.55000000000000004">
      <c r="A9479">
        <v>9474</v>
      </c>
      <c r="C9479">
        <f t="shared" si="450"/>
        <v>0.11396062969786779</v>
      </c>
      <c r="D9479">
        <f t="shared" si="451"/>
        <v>-1.1254878022875388E-3</v>
      </c>
      <c r="E9479" s="2">
        <f t="shared" si="452"/>
        <v>1.2987025121134544E-2</v>
      </c>
    </row>
    <row r="9480" spans="1:5" x14ac:dyDescent="0.55000000000000004">
      <c r="A9480">
        <v>9475</v>
      </c>
      <c r="C9480">
        <f t="shared" si="450"/>
        <v>4.0496553207169409E-3</v>
      </c>
      <c r="D9480">
        <f t="shared" si="451"/>
        <v>-3.3873125609019229E-4</v>
      </c>
      <c r="E9480" s="2">
        <f t="shared" si="452"/>
        <v>1.6399708216611031E-5</v>
      </c>
    </row>
    <row r="9481" spans="1:5" x14ac:dyDescent="0.55000000000000004">
      <c r="A9481">
        <v>9476</v>
      </c>
      <c r="C9481">
        <f t="shared" si="450"/>
        <v>-0.10687769718197251</v>
      </c>
      <c r="D9481">
        <f t="shared" si="451"/>
        <v>5.3303969549742432E-4</v>
      </c>
      <c r="E9481" s="2">
        <f t="shared" si="452"/>
        <v>1.1422842154921415E-2</v>
      </c>
    </row>
    <row r="9482" spans="1:5" x14ac:dyDescent="0.55000000000000004">
      <c r="A9482">
        <v>9477</v>
      </c>
      <c r="C9482">
        <f t="shared" si="450"/>
        <v>-0.19098100049329184</v>
      </c>
      <c r="D9482">
        <f t="shared" si="451"/>
        <v>1.2710289190831312E-3</v>
      </c>
      <c r="E9482" s="2">
        <f t="shared" si="452"/>
        <v>3.6473742549418736E-2</v>
      </c>
    </row>
    <row r="9483" spans="1:5" x14ac:dyDescent="0.55000000000000004">
      <c r="A9483">
        <v>9478</v>
      </c>
      <c r="C9483">
        <f t="shared" si="450"/>
        <v>-0.22715209824380547</v>
      </c>
      <c r="D9483">
        <f t="shared" si="451"/>
        <v>1.6900166751670069E-3</v>
      </c>
      <c r="E9483" s="2">
        <f t="shared" si="452"/>
        <v>5.1598075736563456E-2</v>
      </c>
    </row>
    <row r="9484" spans="1:5" x14ac:dyDescent="0.55000000000000004">
      <c r="A9484">
        <v>9479</v>
      </c>
      <c r="C9484">
        <f t="shared" si="450"/>
        <v>-0.2063128073214551</v>
      </c>
      <c r="D9484">
        <f t="shared" si="451"/>
        <v>1.6848458685090129E-3</v>
      </c>
      <c r="E9484" s="2">
        <f t="shared" si="452"/>
        <v>4.2564974464859857E-2</v>
      </c>
    </row>
    <row r="9485" spans="1:5" x14ac:dyDescent="0.55000000000000004">
      <c r="A9485">
        <v>9480</v>
      </c>
      <c r="C9485">
        <f t="shared" si="450"/>
        <v>-0.13369335049035053</v>
      </c>
      <c r="D9485">
        <f t="shared" si="451"/>
        <v>1.2568142625883493E-3</v>
      </c>
      <c r="E9485" s="2">
        <f t="shared" si="452"/>
        <v>1.787391196533571E-2</v>
      </c>
    </row>
    <row r="9486" spans="1:5" x14ac:dyDescent="0.55000000000000004">
      <c r="A9486">
        <v>9481</v>
      </c>
      <c r="C9486">
        <f t="shared" si="450"/>
        <v>-2.7519680718401263E-2</v>
      </c>
      <c r="D9486">
        <f t="shared" si="451"/>
        <v>5.1334876830071E-4</v>
      </c>
      <c r="E9486" s="2">
        <f t="shared" si="452"/>
        <v>7.5733282684274628E-4</v>
      </c>
    </row>
    <row r="9487" spans="1:5" x14ac:dyDescent="0.55000000000000004">
      <c r="A9487">
        <v>9482</v>
      </c>
      <c r="C9487">
        <f t="shared" si="450"/>
        <v>8.556084884502238E-2</v>
      </c>
      <c r="D9487">
        <f t="shared" si="451"/>
        <v>-3.5895644629692038E-4</v>
      </c>
      <c r="E9487" s="2">
        <f t="shared" si="452"/>
        <v>7.3206588550807673E-3</v>
      </c>
    </row>
    <row r="9488" spans="1:5" x14ac:dyDescent="0.55000000000000004">
      <c r="A9488">
        <v>9483</v>
      </c>
      <c r="C9488">
        <f t="shared" si="450"/>
        <v>0.1771674088258616</v>
      </c>
      <c r="D9488">
        <f t="shared" si="451"/>
        <v>-1.1411711590564035E-3</v>
      </c>
      <c r="E9488" s="2">
        <f t="shared" si="452"/>
        <v>3.1388290750069985E-2</v>
      </c>
    </row>
    <row r="9489" spans="1:5" x14ac:dyDescent="0.55000000000000004">
      <c r="A9489">
        <v>9484</v>
      </c>
      <c r="C9489">
        <f t="shared" si="450"/>
        <v>0.22430868358715517</v>
      </c>
      <c r="D9489">
        <f t="shared" si="451"/>
        <v>-1.6369759648970346E-3</v>
      </c>
      <c r="E9489" s="2">
        <f t="shared" si="452"/>
        <v>5.0314385532602493E-2</v>
      </c>
    </row>
    <row r="9490" spans="1:5" x14ac:dyDescent="0.55000000000000004">
      <c r="A9490">
        <v>9485</v>
      </c>
      <c r="C9490">
        <f t="shared" si="450"/>
        <v>0.21515320681997838</v>
      </c>
      <c r="D9490">
        <f t="shared" si="451"/>
        <v>-1.7219343082640942E-3</v>
      </c>
      <c r="E9490" s="2">
        <f t="shared" si="452"/>
        <v>4.6290902404920391E-2</v>
      </c>
    </row>
    <row r="9491" spans="1:5" x14ac:dyDescent="0.55000000000000004">
      <c r="A9491">
        <v>9486</v>
      </c>
      <c r="C9491">
        <f t="shared" si="450"/>
        <v>0.15199881021075443</v>
      </c>
      <c r="D9491">
        <f t="shared" si="451"/>
        <v>-1.3747234357522405E-3</v>
      </c>
      <c r="E9491" s="2">
        <f t="shared" si="452"/>
        <v>2.3103638305484946E-2</v>
      </c>
    </row>
    <row r="9492" spans="1:5" x14ac:dyDescent="0.55000000000000004">
      <c r="A9492">
        <v>9487</v>
      </c>
      <c r="C9492">
        <f t="shared" si="450"/>
        <v>5.0695916119340399E-2</v>
      </c>
      <c r="D9492">
        <f t="shared" si="451"/>
        <v>-6.8248595773744776E-4</v>
      </c>
      <c r="E9492" s="2">
        <f t="shared" si="452"/>
        <v>2.5700759111791979E-3</v>
      </c>
    </row>
    <row r="9493" spans="1:5" x14ac:dyDescent="0.55000000000000004">
      <c r="A9493">
        <v>9488</v>
      </c>
      <c r="C9493">
        <f t="shared" si="450"/>
        <v>-6.333058433290252E-2</v>
      </c>
      <c r="D9493">
        <f t="shared" si="451"/>
        <v>1.8104111000687693E-4</v>
      </c>
      <c r="E9493" s="2">
        <f t="shared" si="452"/>
        <v>4.0107629119468784E-3</v>
      </c>
    </row>
    <row r="9494" spans="1:5" x14ac:dyDescent="0.55000000000000004">
      <c r="A9494">
        <v>9489</v>
      </c>
      <c r="C9494">
        <f t="shared" si="450"/>
        <v>-0.16146244301805121</v>
      </c>
      <c r="D9494">
        <f t="shared" si="451"/>
        <v>9.99130675162509E-4</v>
      </c>
      <c r="E9494" s="2">
        <f t="shared" si="452"/>
        <v>2.6070120505357435E-2</v>
      </c>
    </row>
    <row r="9495" spans="1:5" x14ac:dyDescent="0.55000000000000004">
      <c r="A9495">
        <v>9490</v>
      </c>
      <c r="C9495">
        <f t="shared" si="450"/>
        <v>-0.21907063186711323</v>
      </c>
      <c r="D9495">
        <f t="shared" si="451"/>
        <v>1.5664595008812179E-3</v>
      </c>
      <c r="E9495" s="2">
        <f t="shared" si="452"/>
        <v>4.7991941746656247E-2</v>
      </c>
    </row>
    <row r="9496" spans="1:5" x14ac:dyDescent="0.55000000000000004">
      <c r="A9496">
        <v>9491</v>
      </c>
      <c r="C9496">
        <f t="shared" si="450"/>
        <v>-0.22169670976006553</v>
      </c>
      <c r="D9496">
        <f t="shared" si="451"/>
        <v>1.7406400102251988E-3</v>
      </c>
      <c r="E9496" s="2">
        <f t="shared" si="452"/>
        <v>4.9149431118438731E-2</v>
      </c>
    </row>
    <row r="9497" spans="1:5" x14ac:dyDescent="0.55000000000000004">
      <c r="A9497">
        <v>9492</v>
      </c>
      <c r="C9497">
        <f t="shared" si="450"/>
        <v>-0.16868158649910711</v>
      </c>
      <c r="D9497">
        <f t="shared" si="451"/>
        <v>1.4779565667829421E-3</v>
      </c>
      <c r="E9497" s="2">
        <f t="shared" si="452"/>
        <v>2.8453477623855753E-2</v>
      </c>
    </row>
    <row r="9498" spans="1:5" x14ac:dyDescent="0.55000000000000004">
      <c r="A9498">
        <v>9493</v>
      </c>
      <c r="C9498">
        <f t="shared" si="450"/>
        <v>-7.3330940552605181E-2</v>
      </c>
      <c r="D9498">
        <f t="shared" si="451"/>
        <v>8.4433717793079056E-4</v>
      </c>
      <c r="E9498" s="2">
        <f t="shared" si="452"/>
        <v>5.3774268423297149E-3</v>
      </c>
    </row>
    <row r="9499" spans="1:5" x14ac:dyDescent="0.55000000000000004">
      <c r="A9499">
        <v>9494</v>
      </c>
      <c r="C9499">
        <f t="shared" si="450"/>
        <v>4.0424225779015929E-2</v>
      </c>
      <c r="D9499">
        <f t="shared" si="451"/>
        <v>-1.1930453663878855E-6</v>
      </c>
      <c r="E9499" s="2">
        <f t="shared" si="452"/>
        <v>1.634118029832856E-3</v>
      </c>
    </row>
    <row r="9500" spans="1:5" x14ac:dyDescent="0.55000000000000004">
      <c r="A9500">
        <v>9495</v>
      </c>
      <c r="C9500">
        <f t="shared" si="450"/>
        <v>0.14403376351260971</v>
      </c>
      <c r="D9500">
        <f t="shared" si="451"/>
        <v>-8.4642383940183104E-4</v>
      </c>
      <c r="E9500" s="2">
        <f t="shared" si="452"/>
        <v>2.074572503160638E-2</v>
      </c>
    </row>
    <row r="9501" spans="1:5" x14ac:dyDescent="0.55000000000000004">
      <c r="A9501">
        <v>9496</v>
      </c>
      <c r="C9501">
        <f t="shared" si="450"/>
        <v>0.21149386259864536</v>
      </c>
      <c r="D9501">
        <f t="shared" si="451"/>
        <v>-1.4792200909717144E-3</v>
      </c>
      <c r="E9501" s="2">
        <f t="shared" si="452"/>
        <v>4.4729653916894679E-2</v>
      </c>
    </row>
    <row r="9502" spans="1:5" x14ac:dyDescent="0.55000000000000004">
      <c r="A9502">
        <v>9497</v>
      </c>
      <c r="C9502">
        <f t="shared" si="450"/>
        <v>0.22587346010933226</v>
      </c>
      <c r="D9502">
        <f t="shared" si="451"/>
        <v>-1.740763279193298E-3</v>
      </c>
      <c r="E9502" s="2">
        <f t="shared" si="452"/>
        <v>5.1018819981762116E-2</v>
      </c>
    </row>
    <row r="9503" spans="1:5" x14ac:dyDescent="0.55000000000000004">
      <c r="A9503">
        <v>9498</v>
      </c>
      <c r="C9503">
        <f t="shared" si="450"/>
        <v>0.18356358016735447</v>
      </c>
      <c r="D9503">
        <f t="shared" si="451"/>
        <v>-1.5654115767159546E-3</v>
      </c>
      <c r="E9503" s="2">
        <f t="shared" si="452"/>
        <v>3.3695587963856771E-2</v>
      </c>
    </row>
    <row r="9504" spans="1:5" x14ac:dyDescent="0.55000000000000004">
      <c r="A9504">
        <v>9499</v>
      </c>
      <c r="C9504">
        <f t="shared" si="450"/>
        <v>9.5183110816640257E-2</v>
      </c>
      <c r="D9504">
        <f t="shared" si="451"/>
        <v>-9.9717456474087557E-4</v>
      </c>
      <c r="E9504" s="2">
        <f t="shared" si="452"/>
        <v>9.0598245847328188E-3</v>
      </c>
    </row>
    <row r="9505" spans="1:5" x14ac:dyDescent="0.55000000000000004">
      <c r="A9505">
        <v>9500</v>
      </c>
      <c r="C9505">
        <f t="shared" si="450"/>
        <v>-1.7086313048263368E-2</v>
      </c>
      <c r="D9505">
        <f t="shared" si="451"/>
        <v>-1.7866775578793991E-4</v>
      </c>
      <c r="E9505" s="2">
        <f t="shared" si="452"/>
        <v>2.9194209358325503E-4</v>
      </c>
    </row>
    <row r="9506" spans="1:5" x14ac:dyDescent="0.55000000000000004">
      <c r="A9506">
        <v>9501</v>
      </c>
      <c r="C9506">
        <f t="shared" si="450"/>
        <v>-0.12506743248895599</v>
      </c>
      <c r="D9506">
        <f t="shared" si="451"/>
        <v>6.8468089385028904E-4</v>
      </c>
      <c r="E9506" s="2">
        <f t="shared" si="452"/>
        <v>1.5641862669379565E-2</v>
      </c>
    </row>
    <row r="9507" spans="1:5" x14ac:dyDescent="0.55000000000000004">
      <c r="A9507">
        <v>9502</v>
      </c>
      <c r="C9507">
        <f t="shared" si="450"/>
        <v>-0.20165926258569009</v>
      </c>
      <c r="D9507">
        <f t="shared" si="451"/>
        <v>1.3761890710446789E-3</v>
      </c>
      <c r="E9507" s="2">
        <f t="shared" si="452"/>
        <v>4.0666458186604304E-2</v>
      </c>
    </row>
    <row r="9508" spans="1:5" x14ac:dyDescent="0.55000000000000004">
      <c r="A9508">
        <v>9503</v>
      </c>
      <c r="C9508">
        <f t="shared" si="450"/>
        <v>-0.22763886841617578</v>
      </c>
      <c r="D9508">
        <f t="shared" si="451"/>
        <v>1.7223027991941945E-3</v>
      </c>
      <c r="E9508" s="2">
        <f t="shared" si="452"/>
        <v>5.1819454413796991E-2</v>
      </c>
    </row>
    <row r="9509" spans="1:5" x14ac:dyDescent="0.55000000000000004">
      <c r="A9509">
        <v>9504</v>
      </c>
      <c r="C9509">
        <f t="shared" si="450"/>
        <v>-0.19648591652083358</v>
      </c>
      <c r="D9509">
        <f t="shared" si="451"/>
        <v>1.6361548280085137E-3</v>
      </c>
      <c r="E9509" s="2">
        <f t="shared" si="452"/>
        <v>3.8606715391031984E-2</v>
      </c>
    </row>
    <row r="9510" spans="1:5" x14ac:dyDescent="0.55000000000000004">
      <c r="A9510">
        <v>9505</v>
      </c>
      <c r="C9510">
        <f t="shared" si="450"/>
        <v>-0.11601914117327011</v>
      </c>
      <c r="D9510">
        <f t="shared" si="451"/>
        <v>1.1393664824000879E-3</v>
      </c>
      <c r="E9510" s="2">
        <f t="shared" si="452"/>
        <v>1.346044111858318E-2</v>
      </c>
    </row>
    <row r="9511" spans="1:5" x14ac:dyDescent="0.55000000000000004">
      <c r="A9511">
        <v>9506</v>
      </c>
      <c r="C9511">
        <f t="shared" si="450"/>
        <v>-6.4340068806759011E-3</v>
      </c>
      <c r="D9511">
        <f t="shared" si="451"/>
        <v>3.5662116564915905E-4</v>
      </c>
      <c r="E9511" s="2">
        <f t="shared" si="452"/>
        <v>4.1396444540584839E-5</v>
      </c>
    </row>
    <row r="9512" spans="1:5" x14ac:dyDescent="0.55000000000000004">
      <c r="A9512">
        <v>9507</v>
      </c>
      <c r="C9512">
        <f t="shared" si="450"/>
        <v>0.10476592752086346</v>
      </c>
      <c r="D9512">
        <f t="shared" si="451"/>
        <v>-5.1562854670196697E-4</v>
      </c>
      <c r="E9512" s="2">
        <f t="shared" si="452"/>
        <v>1.0975899569306816E-2</v>
      </c>
    </row>
    <row r="9513" spans="1:5" x14ac:dyDescent="0.55000000000000004">
      <c r="A9513">
        <v>9508</v>
      </c>
      <c r="C9513">
        <f t="shared" si="450"/>
        <v>0.18967182240336941</v>
      </c>
      <c r="D9513">
        <f t="shared" si="451"/>
        <v>-1.2584663624007528E-3</v>
      </c>
      <c r="E9513" s="2">
        <f t="shared" si="452"/>
        <v>3.5975400213815303E-2</v>
      </c>
    </row>
    <row r="9514" spans="1:5" x14ac:dyDescent="0.55000000000000004">
      <c r="A9514">
        <v>9509</v>
      </c>
      <c r="C9514">
        <f t="shared" si="450"/>
        <v>0.22697408783037176</v>
      </c>
      <c r="D9514">
        <f t="shared" si="451"/>
        <v>-1.6854556475273798E-3</v>
      </c>
      <c r="E9514" s="2">
        <f t="shared" si="452"/>
        <v>5.1517236546429312E-2</v>
      </c>
    </row>
    <row r="9515" spans="1:5" x14ac:dyDescent="0.55000000000000004">
      <c r="A9515">
        <v>9510</v>
      </c>
      <c r="C9515">
        <f t="shared" si="450"/>
        <v>0.20731064144612008</v>
      </c>
      <c r="D9515">
        <f t="shared" si="451"/>
        <v>-1.6894310917108491E-3</v>
      </c>
      <c r="E9515" s="2">
        <f t="shared" si="452"/>
        <v>4.2977702056801757E-2</v>
      </c>
    </row>
    <row r="9516" spans="1:5" x14ac:dyDescent="0.55000000000000004">
      <c r="A9516">
        <v>9511</v>
      </c>
      <c r="C9516">
        <f t="shared" si="450"/>
        <v>0.1356165938204979</v>
      </c>
      <c r="D9516">
        <f t="shared" si="451"/>
        <v>-1.2693949422568243E-3</v>
      </c>
      <c r="E9516" s="2">
        <f t="shared" si="452"/>
        <v>1.8391860519473908E-2</v>
      </c>
    </row>
    <row r="9517" spans="1:5" x14ac:dyDescent="0.55000000000000004">
      <c r="A9517">
        <v>9512</v>
      </c>
      <c r="C9517">
        <f t="shared" si="450"/>
        <v>2.9885639716916879E-2</v>
      </c>
      <c r="D9517">
        <f t="shared" si="451"/>
        <v>-5.3076741901872339E-4</v>
      </c>
      <c r="E9517" s="2">
        <f t="shared" si="452"/>
        <v>8.9315146128935959E-4</v>
      </c>
    </row>
    <row r="9518" spans="1:5" x14ac:dyDescent="0.55000000000000004">
      <c r="A9518">
        <v>9513</v>
      </c>
      <c r="C9518">
        <f t="shared" si="450"/>
        <v>-8.3345980016307192E-2</v>
      </c>
      <c r="D9518">
        <f t="shared" si="451"/>
        <v>3.4107153870356448E-4</v>
      </c>
      <c r="E9518" s="2">
        <f t="shared" si="452"/>
        <v>6.9465523848786775E-3</v>
      </c>
    </row>
    <row r="9519" spans="1:5" x14ac:dyDescent="0.55000000000000004">
      <c r="A9519">
        <v>9514</v>
      </c>
      <c r="C9519">
        <f t="shared" si="450"/>
        <v>-0.1756595155571968</v>
      </c>
      <c r="D9519">
        <f t="shared" si="451"/>
        <v>1.1273087294095239E-3</v>
      </c>
      <c r="E9519" s="2">
        <f t="shared" si="452"/>
        <v>3.0856265405789066E-2</v>
      </c>
    </row>
    <row r="9520" spans="1:5" x14ac:dyDescent="0.55000000000000004">
      <c r="A9520">
        <v>9515</v>
      </c>
      <c r="C9520">
        <f t="shared" si="450"/>
        <v>-0.22388621530512026</v>
      </c>
      <c r="D9520">
        <f t="shared" si="451"/>
        <v>1.6306151908412187E-3</v>
      </c>
      <c r="E9520" s="2">
        <f t="shared" si="452"/>
        <v>5.0125037403650666E-2</v>
      </c>
    </row>
    <row r="9521" spans="1:5" x14ac:dyDescent="0.55000000000000004">
      <c r="A9521">
        <v>9516</v>
      </c>
      <c r="C9521">
        <f t="shared" si="450"/>
        <v>-0.2159221941584393</v>
      </c>
      <c r="D9521">
        <f t="shared" si="451"/>
        <v>1.724671610012873E-3</v>
      </c>
      <c r="E9521" s="2">
        <f t="shared" si="452"/>
        <v>4.662239393019476E-2</v>
      </c>
    </row>
    <row r="9522" spans="1:5" x14ac:dyDescent="0.55000000000000004">
      <c r="A9522">
        <v>9517</v>
      </c>
      <c r="C9522">
        <f t="shared" si="450"/>
        <v>-0.15376625355672449</v>
      </c>
      <c r="D9522">
        <f t="shared" si="451"/>
        <v>1.385871808264413E-3</v>
      </c>
      <c r="E9522" s="2">
        <f t="shared" si="452"/>
        <v>2.3644060732870887E-2</v>
      </c>
    </row>
    <row r="9523" spans="1:5" x14ac:dyDescent="0.55000000000000004">
      <c r="A9523">
        <v>9518</v>
      </c>
      <c r="C9523">
        <f t="shared" si="450"/>
        <v>-5.3018224447730897E-2</v>
      </c>
      <c r="D9523">
        <f t="shared" si="451"/>
        <v>6.9924739450150629E-4</v>
      </c>
      <c r="E9523" s="2">
        <f t="shared" si="452"/>
        <v>2.8109321235899702E-3</v>
      </c>
    </row>
    <row r="9524" spans="1:5" x14ac:dyDescent="0.55000000000000004">
      <c r="A9524">
        <v>9519</v>
      </c>
      <c r="C9524">
        <f t="shared" si="450"/>
        <v>6.1036261462141979E-2</v>
      </c>
      <c r="D9524">
        <f t="shared" si="451"/>
        <v>-1.6287337631565657E-4</v>
      </c>
      <c r="E9524" s="2">
        <f t="shared" si="452"/>
        <v>3.7254252132749581E-3</v>
      </c>
    </row>
    <row r="9525" spans="1:5" x14ac:dyDescent="0.55000000000000004">
      <c r="A9525">
        <v>9520</v>
      </c>
      <c r="C9525">
        <f t="shared" si="450"/>
        <v>0.15977193228496808</v>
      </c>
      <c r="D9525">
        <f t="shared" si="451"/>
        <v>-9.8411636275503038E-4</v>
      </c>
      <c r="E9525" s="2">
        <f t="shared" si="452"/>
        <v>2.5527070346072427E-2</v>
      </c>
    </row>
    <row r="9526" spans="1:5" x14ac:dyDescent="0.55000000000000004">
      <c r="A9526">
        <v>9521</v>
      </c>
      <c r="C9526">
        <f t="shared" si="450"/>
        <v>0.21840821583258185</v>
      </c>
      <c r="D9526">
        <f t="shared" si="451"/>
        <v>-1.5583668856951893E-3</v>
      </c>
      <c r="E9526" s="2">
        <f t="shared" si="452"/>
        <v>4.7702148743171656E-2</v>
      </c>
    </row>
    <row r="9527" spans="1:5" x14ac:dyDescent="0.55000000000000004">
      <c r="A9527">
        <v>9522</v>
      </c>
      <c r="C9527">
        <f t="shared" si="450"/>
        <v>0.22222864088613117</v>
      </c>
      <c r="D9527">
        <f t="shared" si="451"/>
        <v>-1.7415001680935202E-3</v>
      </c>
      <c r="E9527" s="2">
        <f t="shared" si="452"/>
        <v>4.9385568830097051E-2</v>
      </c>
    </row>
    <row r="9528" spans="1:5" x14ac:dyDescent="0.55000000000000004">
      <c r="A9528">
        <v>9523</v>
      </c>
      <c r="C9528">
        <f t="shared" si="450"/>
        <v>0.17027436128534579</v>
      </c>
      <c r="D9528">
        <f t="shared" si="451"/>
        <v>-1.4875536162113538E-3</v>
      </c>
      <c r="E9528" s="2">
        <f t="shared" si="452"/>
        <v>2.8993358111132465E-2</v>
      </c>
    </row>
    <row r="9529" spans="1:5" x14ac:dyDescent="0.55000000000000004">
      <c r="A9529">
        <v>9524</v>
      </c>
      <c r="C9529">
        <f t="shared" si="450"/>
        <v>7.5584806100699634E-2</v>
      </c>
      <c r="D9529">
        <f t="shared" si="451"/>
        <v>-8.6026246180251266E-4</v>
      </c>
      <c r="E9529" s="2">
        <f t="shared" si="452"/>
        <v>5.7130629132803607E-3</v>
      </c>
    </row>
    <row r="9530" spans="1:5" x14ac:dyDescent="0.55000000000000004">
      <c r="A9530">
        <v>9525</v>
      </c>
      <c r="C9530">
        <f t="shared" si="450"/>
        <v>-3.8074942213921097E-2</v>
      </c>
      <c r="D9530">
        <f t="shared" si="451"/>
        <v>-1.7063562375192136E-5</v>
      </c>
      <c r="E9530" s="2">
        <f t="shared" si="452"/>
        <v>1.4497012245934307E-3</v>
      </c>
    </row>
    <row r="9531" spans="1:5" x14ac:dyDescent="0.55000000000000004">
      <c r="A9531">
        <v>9526</v>
      </c>
      <c r="C9531">
        <f t="shared" si="450"/>
        <v>-0.14217868258895119</v>
      </c>
      <c r="D9531">
        <f t="shared" si="451"/>
        <v>8.3041793153694466E-4</v>
      </c>
      <c r="E9531" s="2">
        <f t="shared" si="452"/>
        <v>2.0214777782729735E-2</v>
      </c>
    </row>
    <row r="9532" spans="1:5" x14ac:dyDescent="0.55000000000000004">
      <c r="A9532">
        <v>9527</v>
      </c>
      <c r="C9532">
        <f t="shared" si="450"/>
        <v>-0.21059857052173725</v>
      </c>
      <c r="D9532">
        <f t="shared" si="451"/>
        <v>1.4694820284408337E-3</v>
      </c>
      <c r="E9532" s="2">
        <f t="shared" si="452"/>
        <v>4.4351757905799136E-2</v>
      </c>
    </row>
    <row r="9533" spans="1:5" x14ac:dyDescent="0.55000000000000004">
      <c r="A9533">
        <v>9528</v>
      </c>
      <c r="C9533">
        <f t="shared" si="450"/>
        <v>-0.22616265632180707</v>
      </c>
      <c r="D9533">
        <f t="shared" si="451"/>
        <v>1.7397371104519029E-3</v>
      </c>
      <c r="E9533" s="2">
        <f t="shared" si="452"/>
        <v>5.1149547114535822E-2</v>
      </c>
    </row>
    <row r="9534" spans="1:5" x14ac:dyDescent="0.55000000000000004">
      <c r="A9534">
        <v>9529</v>
      </c>
      <c r="C9534">
        <f t="shared" si="450"/>
        <v>-0.18496468251565351</v>
      </c>
      <c r="D9534">
        <f t="shared" si="451"/>
        <v>1.5733548484882145E-3</v>
      </c>
      <c r="E9534" s="2">
        <f t="shared" si="452"/>
        <v>3.4211933778116502E-2</v>
      </c>
    </row>
    <row r="9535" spans="1:5" x14ac:dyDescent="0.55000000000000004">
      <c r="A9535">
        <v>9530</v>
      </c>
      <c r="C9535">
        <f t="shared" si="450"/>
        <v>-9.7344472144234681E-2</v>
      </c>
      <c r="D9535">
        <f t="shared" si="451"/>
        <v>1.0120936832428375E-3</v>
      </c>
      <c r="E9535" s="2">
        <f t="shared" si="452"/>
        <v>9.4759462570396819E-3</v>
      </c>
    </row>
    <row r="9536" spans="1:5" x14ac:dyDescent="0.55000000000000004">
      <c r="A9536">
        <v>9531</v>
      </c>
      <c r="C9536">
        <f t="shared" si="450"/>
        <v>1.4707148876717736E-2</v>
      </c>
      <c r="D9536">
        <f t="shared" si="451"/>
        <v>1.9681833674567805E-4</v>
      </c>
      <c r="E9536" s="2">
        <f t="shared" si="452"/>
        <v>2.1630022808193978E-4</v>
      </c>
    </row>
    <row r="9537" spans="1:5" x14ac:dyDescent="0.55000000000000004">
      <c r="A9537">
        <v>9532</v>
      </c>
      <c r="C9537">
        <f t="shared" si="450"/>
        <v>0.1230675855317154</v>
      </c>
      <c r="D9537">
        <f t="shared" si="451"/>
        <v>-6.678542636732762E-4</v>
      </c>
      <c r="E9537" s="2">
        <f t="shared" si="452"/>
        <v>1.5145630608606086E-2</v>
      </c>
    </row>
    <row r="9538" spans="1:5" x14ac:dyDescent="0.55000000000000004">
      <c r="A9538">
        <v>9533</v>
      </c>
      <c r="C9538">
        <f t="shared" si="450"/>
        <v>0.20054065227556203</v>
      </c>
      <c r="D9538">
        <f t="shared" si="451"/>
        <v>-1.3649095211453904E-3</v>
      </c>
      <c r="E9538" s="2">
        <f t="shared" si="452"/>
        <v>4.0216553215107885E-2</v>
      </c>
    </row>
    <row r="9539" spans="1:5" x14ac:dyDescent="0.55000000000000004">
      <c r="A9539">
        <v>9534</v>
      </c>
      <c r="C9539">
        <f t="shared" si="450"/>
        <v>0.2276822423625868</v>
      </c>
      <c r="D9539">
        <f t="shared" si="451"/>
        <v>-1.7194012588434072E-3</v>
      </c>
      <c r="E9539" s="2">
        <f t="shared" si="452"/>
        <v>5.1839203487255715E-2</v>
      </c>
    </row>
    <row r="9540" spans="1:5" x14ac:dyDescent="0.55000000000000004">
      <c r="A9540">
        <v>9535</v>
      </c>
      <c r="C9540">
        <f t="shared" si="450"/>
        <v>0.19768038877748478</v>
      </c>
      <c r="D9540">
        <f t="shared" si="451"/>
        <v>-1.6423595226746574E-3</v>
      </c>
      <c r="E9540" s="2">
        <f t="shared" si="452"/>
        <v>3.907753610721753E-2</v>
      </c>
    </row>
    <row r="9541" spans="1:5" x14ac:dyDescent="0.55000000000000004">
      <c r="A9541">
        <v>9536</v>
      </c>
      <c r="C9541">
        <f t="shared" si="450"/>
        <v>0.1180649243812195</v>
      </c>
      <c r="D9541">
        <f t="shared" si="451"/>
        <v>-1.1531201645065472E-3</v>
      </c>
      <c r="E9541" s="2">
        <f t="shared" si="452"/>
        <v>1.3939326369143079E-2</v>
      </c>
    </row>
    <row r="9542" spans="1:5" x14ac:dyDescent="0.55000000000000004">
      <c r="A9542">
        <v>9537</v>
      </c>
      <c r="C9542">
        <f t="shared" ref="C9542:C9606" si="453">$D$1*COS($B$2*(A9542-$L$2)+$B$1)</f>
        <v>8.8176525764167395E-3</v>
      </c>
      <c r="D9542">
        <f t="shared" ref="D9542:D9606" si="454">$D$2*COS($B$2*(A9542-$L$3)+$B$3)</f>
        <v>-3.744719508918289E-4</v>
      </c>
      <c r="E9542" s="2">
        <f t="shared" ref="E9542:E9606" si="455">(M9542-C9542)^2</f>
        <v>7.7750996958388761E-5</v>
      </c>
    </row>
    <row r="9543" spans="1:5" x14ac:dyDescent="0.55000000000000004">
      <c r="A9543">
        <v>9538</v>
      </c>
      <c r="C9543">
        <f t="shared" si="453"/>
        <v>-0.10264266416369737</v>
      </c>
      <c r="D9543">
        <f t="shared" si="454"/>
        <v>4.9816082915429805E-4</v>
      </c>
      <c r="E9543" s="2">
        <f t="shared" si="455"/>
        <v>1.0535516506621564E-2</v>
      </c>
    </row>
    <row r="9544" spans="1:5" x14ac:dyDescent="0.55000000000000004">
      <c r="A9544">
        <v>9539</v>
      </c>
      <c r="C9544">
        <f t="shared" si="453"/>
        <v>-0.18834183573255742</v>
      </c>
      <c r="D9544">
        <f t="shared" si="454"/>
        <v>1.2457657414620868E-3</v>
      </c>
      <c r="E9544" s="2">
        <f t="shared" si="455"/>
        <v>3.5472647087109642E-2</v>
      </c>
    </row>
    <row r="9545" spans="1:5" x14ac:dyDescent="0.55000000000000004">
      <c r="A9545">
        <v>9540</v>
      </c>
      <c r="C9545">
        <f t="shared" si="453"/>
        <v>-0.22677117646640879</v>
      </c>
      <c r="D9545">
        <f t="shared" si="454"/>
        <v>1.6807097113455511E-3</v>
      </c>
      <c r="E9545" s="2">
        <f t="shared" si="455"/>
        <v>5.1425166475959114E-2</v>
      </c>
    </row>
    <row r="9546" spans="1:5" x14ac:dyDescent="0.55000000000000004">
      <c r="A9546">
        <v>9541</v>
      </c>
      <c r="C9546">
        <f t="shared" si="453"/>
        <v>-0.20828573186432867</v>
      </c>
      <c r="D9546">
        <f t="shared" si="454"/>
        <v>1.6938309702310989E-3</v>
      </c>
      <c r="E9546" s="2">
        <f t="shared" si="455"/>
        <v>4.3382946098259018E-2</v>
      </c>
    </row>
    <row r="9547" spans="1:5" x14ac:dyDescent="0.55000000000000004">
      <c r="A9547">
        <v>9542</v>
      </c>
      <c r="C9547">
        <f t="shared" si="453"/>
        <v>-0.1375249588791829</v>
      </c>
      <c r="D9547">
        <f t="shared" si="454"/>
        <v>1.2818363587126507E-3</v>
      </c>
      <c r="E9547" s="2">
        <f t="shared" si="455"/>
        <v>1.8913114314720945E-2</v>
      </c>
    </row>
    <row r="9548" spans="1:5" x14ac:dyDescent="0.55000000000000004">
      <c r="A9548">
        <v>9543</v>
      </c>
      <c r="C9548">
        <f t="shared" si="453"/>
        <v>-3.2248320011492151E-2</v>
      </c>
      <c r="D9548">
        <f t="shared" si="454"/>
        <v>5.4812784012396544E-4</v>
      </c>
      <c r="E9548" s="2">
        <f t="shared" si="455"/>
        <v>1.0399541435636051E-3</v>
      </c>
    </row>
    <row r="9549" spans="1:5" x14ac:dyDescent="0.55000000000000004">
      <c r="A9549">
        <v>9544</v>
      </c>
      <c r="C9549">
        <f t="shared" si="453"/>
        <v>8.1121967438430878E-2</v>
      </c>
      <c r="D9549">
        <f t="shared" si="454"/>
        <v>-3.2314921271768028E-4</v>
      </c>
      <c r="E9549" s="2">
        <f t="shared" si="455"/>
        <v>6.5807736010818395E-3</v>
      </c>
    </row>
    <row r="9550" spans="1:5" x14ac:dyDescent="0.55000000000000004">
      <c r="A9550">
        <v>9545</v>
      </c>
      <c r="C9550">
        <f t="shared" si="453"/>
        <v>0.17413235097457416</v>
      </c>
      <c r="D9550">
        <f t="shared" si="454"/>
        <v>-1.113322624592626E-3</v>
      </c>
      <c r="E9550" s="2">
        <f t="shared" si="455"/>
        <v>3.0322075655932278E-2</v>
      </c>
    </row>
    <row r="9551" spans="1:5" x14ac:dyDescent="0.55000000000000004">
      <c r="A9551">
        <v>9546</v>
      </c>
      <c r="C9551">
        <f t="shared" si="453"/>
        <v>0.2234391848379268</v>
      </c>
      <c r="D9551">
        <f t="shared" si="454"/>
        <v>-1.6240755246987007E-3</v>
      </c>
      <c r="E9551" s="2">
        <f t="shared" si="455"/>
        <v>4.9925069321037213E-2</v>
      </c>
    </row>
    <row r="9552" spans="1:5" x14ac:dyDescent="0.55000000000000004">
      <c r="A9552">
        <v>9547</v>
      </c>
      <c r="C9552">
        <f t="shared" si="453"/>
        <v>0.21666749303128596</v>
      </c>
      <c r="D9552">
        <f t="shared" si="454"/>
        <v>-1.7272197009012818E-3</v>
      </c>
      <c r="E9552" s="2">
        <f t="shared" si="455"/>
        <v>4.6944802536462354E-2</v>
      </c>
    </row>
    <row r="9553" spans="1:5" x14ac:dyDescent="0.55000000000000004">
      <c r="A9553">
        <v>9548</v>
      </c>
      <c r="C9553">
        <f t="shared" si="453"/>
        <v>0.15551682746218054</v>
      </c>
      <c r="D9553">
        <f t="shared" si="454"/>
        <v>-1.3968681390802524E-3</v>
      </c>
      <c r="E9553" s="2">
        <f t="shared" si="455"/>
        <v>2.4185483623901632E-2</v>
      </c>
    </row>
    <row r="9554" spans="1:5" x14ac:dyDescent="0.55000000000000004">
      <c r="A9554">
        <v>9549</v>
      </c>
      <c r="C9554">
        <f t="shared" si="453"/>
        <v>5.5334716234697039E-2</v>
      </c>
      <c r="D9554">
        <f t="shared" si="454"/>
        <v>-7.1593211799426341E-4</v>
      </c>
      <c r="E9554" s="2">
        <f t="shared" si="455"/>
        <v>3.0619308207744441E-3</v>
      </c>
    </row>
    <row r="9555" spans="1:5" x14ac:dyDescent="0.55000000000000004">
      <c r="A9555">
        <v>9550</v>
      </c>
      <c r="C9555">
        <f t="shared" si="453"/>
        <v>-5.8735242404421593E-2</v>
      </c>
      <c r="D9555">
        <f t="shared" si="454"/>
        <v>1.4468777405659693E-4</v>
      </c>
      <c r="E9555" s="2">
        <f t="shared" si="455"/>
        <v>3.4498287003061645E-3</v>
      </c>
    </row>
    <row r="9556" spans="1:5" x14ac:dyDescent="0.55000000000000004">
      <c r="A9556">
        <v>9551</v>
      </c>
      <c r="C9556">
        <f t="shared" si="453"/>
        <v>-0.15806389324070871</v>
      </c>
      <c r="D9556">
        <f t="shared" si="454"/>
        <v>9.6899408459554599E-4</v>
      </c>
      <c r="E9556" s="2">
        <f t="shared" si="455"/>
        <v>2.4984194346410162E-2</v>
      </c>
    </row>
    <row r="9557" spans="1:5" x14ac:dyDescent="0.55000000000000004">
      <c r="A9557">
        <v>9552</v>
      </c>
      <c r="C9557">
        <f t="shared" si="453"/>
        <v>-0.21772183859512373</v>
      </c>
      <c r="D9557">
        <f t="shared" si="454"/>
        <v>1.5501033046641259E-3</v>
      </c>
      <c r="E9557" s="2">
        <f t="shared" si="455"/>
        <v>4.7402799001241107E-2</v>
      </c>
    </row>
    <row r="9558" spans="1:5" x14ac:dyDescent="0.55000000000000004">
      <c r="A9558">
        <v>9553</v>
      </c>
      <c r="C9558">
        <f t="shared" si="453"/>
        <v>-0.22273619167677711</v>
      </c>
      <c r="D9558">
        <f t="shared" si="454"/>
        <v>1.7421692688682903E-3</v>
      </c>
      <c r="E9558" s="2">
        <f t="shared" si="455"/>
        <v>4.9611411082673994E-2</v>
      </c>
    </row>
    <row r="9559" spans="1:5" x14ac:dyDescent="0.55000000000000004">
      <c r="A9559">
        <v>9554</v>
      </c>
      <c r="C9559">
        <f t="shared" si="453"/>
        <v>-0.17184845555396552</v>
      </c>
      <c r="D9559">
        <f t="shared" si="454"/>
        <v>1.4969874686010158E-3</v>
      </c>
      <c r="E9559" s="2">
        <f t="shared" si="455"/>
        <v>2.9531891676283263E-2</v>
      </c>
    </row>
    <row r="9560" spans="1:5" x14ac:dyDescent="0.55000000000000004">
      <c r="A9560">
        <v>9555</v>
      </c>
      <c r="C9560">
        <f t="shared" si="453"/>
        <v>-7.783037936514417E-2</v>
      </c>
      <c r="D9560">
        <f t="shared" si="454"/>
        <v>8.7609336770709209E-4</v>
      </c>
      <c r="E9560" s="2">
        <f t="shared" si="455"/>
        <v>6.0575679521222593E-3</v>
      </c>
    </row>
    <row r="9561" spans="1:5" x14ac:dyDescent="0.55000000000000004">
      <c r="A9561">
        <v>9556</v>
      </c>
      <c r="C9561">
        <f t="shared" si="453"/>
        <v>3.5721481510098532E-2</v>
      </c>
      <c r="D9561">
        <f t="shared" si="454"/>
        <v>3.5318298101659693E-5</v>
      </c>
      <c r="E9561" s="2">
        <f t="shared" si="455"/>
        <v>1.2760242412763114E-3</v>
      </c>
    </row>
    <row r="9562" spans="1:5" x14ac:dyDescent="0.55000000000000004">
      <c r="A9562">
        <v>9557</v>
      </c>
      <c r="C9562">
        <f t="shared" si="453"/>
        <v>0.14030800347539446</v>
      </c>
      <c r="D9562">
        <f t="shared" si="454"/>
        <v>-8.143209198766333E-4</v>
      </c>
      <c r="E9562" s="2">
        <f t="shared" si="455"/>
        <v>1.9686335839251303E-2</v>
      </c>
    </row>
    <row r="9563" spans="1:5" x14ac:dyDescent="0.55000000000000004">
      <c r="A9563">
        <v>9558</v>
      </c>
      <c r="C9563">
        <f t="shared" si="453"/>
        <v>0.20968017402512995</v>
      </c>
      <c r="D9563">
        <f t="shared" si="454"/>
        <v>-1.4595827514751092E-3</v>
      </c>
      <c r="E9563" s="2">
        <f t="shared" si="455"/>
        <v>4.3965775379208781E-2</v>
      </c>
    </row>
    <row r="9564" spans="1:5" x14ac:dyDescent="0.55000000000000004">
      <c r="A9564">
        <v>9559</v>
      </c>
      <c r="C9564">
        <f t="shared" si="453"/>
        <v>0.22642704060455698</v>
      </c>
      <c r="D9564">
        <f t="shared" si="454"/>
        <v>-1.7385200780390849E-3</v>
      </c>
      <c r="E9564" s="2">
        <f t="shared" si="455"/>
        <v>5.1269204716937695E-2</v>
      </c>
    </row>
    <row r="9565" spans="1:5" x14ac:dyDescent="0.55000000000000004">
      <c r="A9565">
        <v>9560</v>
      </c>
      <c r="C9565">
        <f t="shared" si="453"/>
        <v>0.18634549269556891</v>
      </c>
      <c r="D9565">
        <f t="shared" si="454"/>
        <v>-1.5811255101109126E-3</v>
      </c>
      <c r="E9565" s="2">
        <f t="shared" si="455"/>
        <v>3.4724642647954329E-2</v>
      </c>
    </row>
    <row r="9566" spans="1:5" x14ac:dyDescent="0.55000000000000004">
      <c r="A9566">
        <v>9561</v>
      </c>
      <c r="C9566">
        <f t="shared" si="453"/>
        <v>9.9495153971326092E-2</v>
      </c>
      <c r="D9566">
        <f t="shared" si="454"/>
        <v>-1.0269017666263054E-3</v>
      </c>
      <c r="E9566" s="2">
        <f t="shared" si="455"/>
        <v>9.8992856637778858E-3</v>
      </c>
    </row>
    <row r="9567" spans="1:5" x14ac:dyDescent="0.55000000000000004">
      <c r="A9567">
        <v>9562</v>
      </c>
      <c r="C9567">
        <f t="shared" si="453"/>
        <v>-1.232637120827426E-2</v>
      </c>
      <c r="D9567">
        <f t="shared" si="454"/>
        <v>-2.1494732509029724E-4</v>
      </c>
      <c r="E9567" s="2">
        <f t="shared" si="455"/>
        <v>1.5193942716417263E-4</v>
      </c>
    </row>
    <row r="9568" spans="1:5" x14ac:dyDescent="0.55000000000000004">
      <c r="A9568">
        <v>9563</v>
      </c>
      <c r="C9568">
        <f t="shared" si="453"/>
        <v>-0.12105423703388762</v>
      </c>
      <c r="D9568">
        <f t="shared" si="454"/>
        <v>6.509543643132506E-4</v>
      </c>
      <c r="E9568" s="2">
        <f t="shared" si="455"/>
        <v>1.4654128303856651E-2</v>
      </c>
    </row>
    <row r="9569" spans="1:5" x14ac:dyDescent="0.55000000000000004">
      <c r="A9569">
        <v>9564</v>
      </c>
      <c r="C9569">
        <f t="shared" si="453"/>
        <v>-0.1994000409832552</v>
      </c>
      <c r="D9569">
        <f t="shared" si="454"/>
        <v>1.3534802292875033E-3</v>
      </c>
      <c r="E9569" s="2">
        <f t="shared" si="455"/>
        <v>3.9760376344123854E-2</v>
      </c>
    </row>
    <row r="9570" spans="1:5" x14ac:dyDescent="0.55000000000000004">
      <c r="A9570">
        <v>9565</v>
      </c>
      <c r="C9570">
        <f t="shared" si="453"/>
        <v>-0.22770063766801002</v>
      </c>
      <c r="D9570">
        <f t="shared" si="454"/>
        <v>1.7163110858337311E-3</v>
      </c>
      <c r="E9570" s="2">
        <f t="shared" si="455"/>
        <v>5.1847580394418384E-2</v>
      </c>
    </row>
    <row r="9571" spans="1:5" x14ac:dyDescent="0.55000000000000004">
      <c r="A9571">
        <v>9566</v>
      </c>
      <c r="C9571">
        <f t="shared" si="453"/>
        <v>-0.19885317384671913</v>
      </c>
      <c r="D9571">
        <f t="shared" si="454"/>
        <v>1.6483840368029423E-3</v>
      </c>
      <c r="E9571" s="2">
        <f t="shared" si="455"/>
        <v>3.9542584748913499E-2</v>
      </c>
    </row>
    <row r="9572" spans="1:5" x14ac:dyDescent="0.55000000000000004">
      <c r="A9572">
        <v>9567</v>
      </c>
      <c r="C9572">
        <f t="shared" si="453"/>
        <v>-0.12009775488223501</v>
      </c>
      <c r="D9572">
        <f t="shared" si="454"/>
        <v>1.1667473397132756E-3</v>
      </c>
      <c r="E9572" s="2">
        <f t="shared" si="455"/>
        <v>1.4423470727753403E-2</v>
      </c>
    </row>
    <row r="9573" spans="1:5" x14ac:dyDescent="0.55000000000000004">
      <c r="A9573">
        <v>9568</v>
      </c>
      <c r="C9573">
        <f t="shared" si="453"/>
        <v>-1.120033090212566E-2</v>
      </c>
      <c r="D9573">
        <f t="shared" si="454"/>
        <v>3.9228165343817479E-4</v>
      </c>
      <c r="E9573" s="2">
        <f t="shared" si="455"/>
        <v>1.25447412317111E-4</v>
      </c>
    </row>
    <row r="9574" spans="1:5" x14ac:dyDescent="0.55000000000000004">
      <c r="A9574">
        <v>9569</v>
      </c>
      <c r="C9574">
        <f t="shared" si="453"/>
        <v>0.10050814005017376</v>
      </c>
      <c r="D9574">
        <f t="shared" si="454"/>
        <v>-4.8063845920872376E-4</v>
      </c>
      <c r="E9574" s="2">
        <f t="shared" si="455"/>
        <v>1.0101886216345344E-2</v>
      </c>
    </row>
    <row r="9575" spans="1:5" x14ac:dyDescent="0.55000000000000004">
      <c r="A9575">
        <v>9570</v>
      </c>
      <c r="C9575">
        <f t="shared" si="453"/>
        <v>0.18699118639148651</v>
      </c>
      <c r="D9575">
        <f t="shared" si="454"/>
        <v>-1.2329284496311811E-3</v>
      </c>
      <c r="E9575" s="2">
        <f t="shared" si="455"/>
        <v>3.4965703788095652E-2</v>
      </c>
    </row>
    <row r="9576" spans="1:5" x14ac:dyDescent="0.55000000000000004">
      <c r="A9576">
        <v>9571</v>
      </c>
      <c r="C9576">
        <f t="shared" si="453"/>
        <v>0.22654338641298569</v>
      </c>
      <c r="D9576">
        <f t="shared" si="454"/>
        <v>-1.6757793872903038E-3</v>
      </c>
      <c r="E9576" s="2">
        <f t="shared" si="455"/>
        <v>5.132190592746335E-2</v>
      </c>
    </row>
    <row r="9577" spans="1:5" x14ac:dyDescent="0.55000000000000004">
      <c r="A9577">
        <v>9572</v>
      </c>
      <c r="C9577">
        <f t="shared" si="453"/>
        <v>0.20923797160052915</v>
      </c>
      <c r="D9577">
        <f t="shared" si="454"/>
        <v>-1.6980450213663918E-3</v>
      </c>
      <c r="E9577" s="2">
        <f t="shared" si="455"/>
        <v>4.3780528759503841E-2</v>
      </c>
    </row>
    <row r="9578" spans="1:5" x14ac:dyDescent="0.55000000000000004">
      <c r="A9578">
        <v>9573</v>
      </c>
      <c r="C9578">
        <f t="shared" si="453"/>
        <v>0.13941823630284172</v>
      </c>
      <c r="D9578">
        <f t="shared" si="454"/>
        <v>-1.2941371470286754E-3</v>
      </c>
      <c r="E9578" s="2">
        <f t="shared" si="455"/>
        <v>1.9437444613795013E-2</v>
      </c>
    </row>
    <row r="9579" spans="1:5" x14ac:dyDescent="0.55000000000000004">
      <c r="A9579">
        <v>9574</v>
      </c>
      <c r="C9579">
        <f t="shared" si="453"/>
        <v>3.460746239639266E-2</v>
      </c>
      <c r="D9579">
        <f t="shared" si="454"/>
        <v>-5.6542812703344494E-4</v>
      </c>
      <c r="E9579" s="2">
        <f t="shared" si="455"/>
        <v>1.197676453517732E-3</v>
      </c>
    </row>
    <row r="9580" spans="1:5" x14ac:dyDescent="0.55000000000000004">
      <c r="A9580">
        <v>9575</v>
      </c>
      <c r="C9580">
        <f t="shared" si="453"/>
        <v>-7.8889055104122793E-2</v>
      </c>
      <c r="D9580">
        <f t="shared" si="454"/>
        <v>3.0519143456791097E-4</v>
      </c>
      <c r="E9580" s="2">
        <f t="shared" si="455"/>
        <v>6.2234830152213226E-3</v>
      </c>
    </row>
    <row r="9581" spans="1:5" x14ac:dyDescent="0.55000000000000004">
      <c r="A9581">
        <v>9576</v>
      </c>
      <c r="C9581">
        <f t="shared" si="453"/>
        <v>-0.17258608262284725</v>
      </c>
      <c r="D9581">
        <f t="shared" si="454"/>
        <v>1.0992143790177454E-3</v>
      </c>
      <c r="E9581" s="2">
        <f t="shared" si="455"/>
        <v>2.9785955915100255E-2</v>
      </c>
    </row>
    <row r="9582" spans="1:5" x14ac:dyDescent="0.55000000000000004">
      <c r="A9582">
        <v>9577</v>
      </c>
      <c r="C9582">
        <f t="shared" si="453"/>
        <v>-0.22296764122854551</v>
      </c>
      <c r="D9582">
        <f t="shared" si="454"/>
        <v>1.6173576839254009E-3</v>
      </c>
      <c r="E9582" s="2">
        <f t="shared" si="455"/>
        <v>4.9714569035021389E-2</v>
      </c>
    </row>
    <row r="9583" spans="1:5" x14ac:dyDescent="0.55000000000000004">
      <c r="A9583">
        <v>9578</v>
      </c>
      <c r="C9583">
        <f t="shared" si="453"/>
        <v>-0.2173890216730158</v>
      </c>
      <c r="D9583">
        <f t="shared" si="454"/>
        <v>1.7295783013824976E-3</v>
      </c>
      <c r="E9583" s="2">
        <f t="shared" si="455"/>
        <v>4.725798674395093E-2</v>
      </c>
    </row>
    <row r="9584" spans="1:5" x14ac:dyDescent="0.55000000000000004">
      <c r="A9584">
        <v>9579</v>
      </c>
      <c r="C9584">
        <f t="shared" si="453"/>
        <v>-0.15725033987456435</v>
      </c>
      <c r="D9584">
        <f t="shared" si="454"/>
        <v>1.4077112218105524E-3</v>
      </c>
      <c r="E9584" s="2">
        <f t="shared" si="455"/>
        <v>2.4727669390666004E-2</v>
      </c>
    </row>
    <row r="9585" spans="1:5" x14ac:dyDescent="0.55000000000000004">
      <c r="A9585">
        <v>9580</v>
      </c>
      <c r="C9585">
        <f t="shared" si="453"/>
        <v>-5.7645137341768925E-2</v>
      </c>
      <c r="D9585">
        <f t="shared" si="454"/>
        <v>7.3253829776239159E-4</v>
      </c>
      <c r="E9585" s="2">
        <f t="shared" si="455"/>
        <v>3.3229618591514021E-3</v>
      </c>
    </row>
    <row r="9586" spans="1:5" x14ac:dyDescent="0.55000000000000004">
      <c r="A9586">
        <v>9581</v>
      </c>
      <c r="C9586">
        <f t="shared" si="453"/>
        <v>5.6427779600723781E-2</v>
      </c>
      <c r="D9586">
        <f t="shared" si="454"/>
        <v>-1.2648629834194412E-4</v>
      </c>
      <c r="E9586" s="2">
        <f t="shared" si="455"/>
        <v>3.1840943106678588E-3</v>
      </c>
    </row>
    <row r="9587" spans="1:5" x14ac:dyDescent="0.55000000000000004">
      <c r="A9587">
        <v>9582</v>
      </c>
      <c r="C9587">
        <f t="shared" si="453"/>
        <v>0.15633851326665632</v>
      </c>
      <c r="D9587">
        <f t="shared" si="454"/>
        <v>-9.5376549968207932E-4</v>
      </c>
      <c r="E9587" s="2">
        <f t="shared" si="455"/>
        <v>2.4441730730428473E-2</v>
      </c>
    </row>
    <row r="9588" spans="1:5" x14ac:dyDescent="0.55000000000000004">
      <c r="A9588">
        <v>9583</v>
      </c>
      <c r="C9588">
        <f t="shared" si="453"/>
        <v>0.21701157545604657</v>
      </c>
      <c r="D9588">
        <f t="shared" si="454"/>
        <v>-1.541669664371789E-3</v>
      </c>
      <c r="E9588" s="2">
        <f t="shared" si="455"/>
        <v>4.7094023881915394E-2</v>
      </c>
    </row>
    <row r="9589" spans="1:5" x14ac:dyDescent="0.55000000000000004">
      <c r="A9589">
        <v>9584</v>
      </c>
      <c r="C9589">
        <f t="shared" si="453"/>
        <v>0.2232193064494484</v>
      </c>
      <c r="D9589">
        <f t="shared" si="454"/>
        <v>-1.7426472391435738E-3</v>
      </c>
      <c r="E9589" s="2">
        <f t="shared" si="455"/>
        <v>4.9826858771772758E-2</v>
      </c>
    </row>
    <row r="9590" spans="1:5" x14ac:dyDescent="0.55000000000000004">
      <c r="A9590">
        <v>9585</v>
      </c>
      <c r="C9590">
        <f t="shared" si="453"/>
        <v>0.17340369661369617</v>
      </c>
      <c r="D9590">
        <f t="shared" si="454"/>
        <v>-1.5062570889796372E-3</v>
      </c>
      <c r="E9590" s="2">
        <f t="shared" si="455"/>
        <v>3.0068841999294785E-2</v>
      </c>
    </row>
    <row r="9591" spans="1:5" x14ac:dyDescent="0.55000000000000004">
      <c r="A9591">
        <v>9586</v>
      </c>
      <c r="C9591">
        <f t="shared" si="453"/>
        <v>8.0067413987822286E-2</v>
      </c>
      <c r="D9591">
        <f t="shared" si="454"/>
        <v>-8.9182815886211248E-4</v>
      </c>
      <c r="E9591" s="2">
        <f t="shared" si="455"/>
        <v>6.4107907826973197E-3</v>
      </c>
    </row>
    <row r="9592" spans="1:5" x14ac:dyDescent="0.55000000000000004">
      <c r="A9592">
        <v>9587</v>
      </c>
      <c r="C9592">
        <f t="shared" si="453"/>
        <v>-3.3364101861816639E-2</v>
      </c>
      <c r="D9592">
        <f t="shared" si="454"/>
        <v>-5.3569159116250613E-5</v>
      </c>
      <c r="E9592" s="2">
        <f t="shared" si="455"/>
        <v>1.1131632930456766E-3</v>
      </c>
    </row>
    <row r="9593" spans="1:5" x14ac:dyDescent="0.55000000000000004">
      <c r="A9593">
        <v>9588</v>
      </c>
      <c r="C9593">
        <f t="shared" si="453"/>
        <v>-0.13842193140360712</v>
      </c>
      <c r="D9593">
        <f t="shared" si="454"/>
        <v>7.9813457041950746E-4</v>
      </c>
      <c r="E9593" s="2">
        <f t="shared" si="455"/>
        <v>1.9160631093504913E-2</v>
      </c>
    </row>
    <row r="9594" spans="1:5" x14ac:dyDescent="0.55000000000000004">
      <c r="A9594">
        <v>9589</v>
      </c>
      <c r="C9594">
        <f t="shared" si="453"/>
        <v>-0.20873877386457904</v>
      </c>
      <c r="D9594">
        <f t="shared" si="454"/>
        <v>1.4495233461077894E-3</v>
      </c>
      <c r="E9594" s="2">
        <f t="shared" si="455"/>
        <v>4.3571875714487861E-2</v>
      </c>
    </row>
    <row r="9595" spans="1:5" x14ac:dyDescent="0.55000000000000004">
      <c r="A9595">
        <v>9590</v>
      </c>
      <c r="C9595">
        <f t="shared" si="453"/>
        <v>-0.22666658395242106</v>
      </c>
      <c r="D9595">
        <f t="shared" si="454"/>
        <v>1.7371123154734502E-3</v>
      </c>
      <c r="E9595" s="2">
        <f t="shared" si="455"/>
        <v>5.1377740280659945E-2</v>
      </c>
    </row>
    <row r="9596" spans="1:5" x14ac:dyDescent="0.55000000000000004">
      <c r="A9596">
        <v>9591</v>
      </c>
      <c r="C9596">
        <f t="shared" si="453"/>
        <v>-0.18770585922070721</v>
      </c>
      <c r="D9596">
        <f t="shared" si="454"/>
        <v>1.5887227090776565E-3</v>
      </c>
      <c r="E9596" s="2">
        <f t="shared" si="455"/>
        <v>3.5233489585783949E-2</v>
      </c>
    </row>
    <row r="9597" spans="1:5" x14ac:dyDescent="0.55000000000000004">
      <c r="A9597">
        <v>9592</v>
      </c>
      <c r="C9597">
        <f t="shared" si="453"/>
        <v>-0.10163492035018012</v>
      </c>
      <c r="D9597">
        <f t="shared" si="454"/>
        <v>1.0415971903210239E-3</v>
      </c>
      <c r="E9597" s="2">
        <f t="shared" si="455"/>
        <v>1.0329657034587459E-2</v>
      </c>
    </row>
    <row r="9598" spans="1:5" x14ac:dyDescent="0.55000000000000004">
      <c r="A9598">
        <v>9593</v>
      </c>
      <c r="C9598">
        <f t="shared" si="453"/>
        <v>9.9442412341002248E-3</v>
      </c>
      <c r="D9598">
        <f t="shared" si="454"/>
        <v>2.3305273192056995E-4</v>
      </c>
      <c r="E9598" s="2">
        <f t="shared" si="455"/>
        <v>9.888793372197916E-5</v>
      </c>
    </row>
    <row r="9599" spans="1:5" x14ac:dyDescent="0.55000000000000004">
      <c r="A9599">
        <v>9594</v>
      </c>
      <c r="C9599">
        <f t="shared" si="453"/>
        <v>0.1190276078765954</v>
      </c>
      <c r="D9599">
        <f t="shared" si="454"/>
        <v>-6.3398304983012653E-4</v>
      </c>
      <c r="E9599" s="2">
        <f t="shared" si="455"/>
        <v>1.4167571436824556E-2</v>
      </c>
    </row>
    <row r="9600" spans="1:5" x14ac:dyDescent="0.55000000000000004">
      <c r="A9600">
        <v>9595</v>
      </c>
      <c r="C9600">
        <f t="shared" si="453"/>
        <v>0.1982375538433416</v>
      </c>
      <c r="D9600">
        <f t="shared" si="454"/>
        <v>-1.3419024493596609E-3</v>
      </c>
      <c r="E9600" s="2">
        <f t="shared" si="455"/>
        <v>3.929812775379176E-2</v>
      </c>
    </row>
    <row r="9601" spans="1:5" x14ac:dyDescent="0.55000000000000004">
      <c r="A9601">
        <v>9596</v>
      </c>
      <c r="C9601">
        <f t="shared" si="453"/>
        <v>0.22769405231432702</v>
      </c>
      <c r="D9601">
        <f t="shared" si="454"/>
        <v>-1.7130326191829191E-3</v>
      </c>
      <c r="E9601" s="2">
        <f t="shared" si="455"/>
        <v>5.1844581459319486E-2</v>
      </c>
    </row>
    <row r="9602" spans="1:5" x14ac:dyDescent="0.55000000000000004">
      <c r="A9602">
        <v>9597</v>
      </c>
      <c r="C9602">
        <f t="shared" si="453"/>
        <v>0.20000414306423286</v>
      </c>
      <c r="D9602">
        <f t="shared" si="454"/>
        <v>-1.6542277094539206E-3</v>
      </c>
      <c r="E9602" s="2">
        <f t="shared" si="455"/>
        <v>4.0001657242858125E-2</v>
      </c>
    </row>
    <row r="9603" spans="1:5" x14ac:dyDescent="0.55000000000000004">
      <c r="A9603">
        <v>9598</v>
      </c>
      <c r="C9603">
        <f t="shared" si="453"/>
        <v>0.12211740965785568</v>
      </c>
      <c r="D9603">
        <f t="shared" si="454"/>
        <v>-1.1802465130054951E-3</v>
      </c>
      <c r="E9603" s="2">
        <f t="shared" si="455"/>
        <v>1.4912661741544545E-2</v>
      </c>
    </row>
    <row r="9604" spans="1:5" x14ac:dyDescent="0.55000000000000004">
      <c r="A9604">
        <v>9599</v>
      </c>
      <c r="C9604">
        <f t="shared" si="453"/>
        <v>1.3581780458117428E-2</v>
      </c>
      <c r="D9604">
        <f t="shared" si="454"/>
        <v>-4.1004831941528436E-4</v>
      </c>
      <c r="E9604" s="2">
        <f t="shared" si="455"/>
        <v>1.8446476041250045E-4</v>
      </c>
    </row>
    <row r="9605" spans="1:5" x14ac:dyDescent="0.55000000000000004">
      <c r="A9605">
        <v>9600</v>
      </c>
      <c r="C9605">
        <f t="shared" si="453"/>
        <v>-9.8362589355391064E-2</v>
      </c>
      <c r="D9605">
        <f t="shared" si="454"/>
        <v>4.6306335921537348E-4</v>
      </c>
      <c r="E9605" s="2">
        <f t="shared" si="455"/>
        <v>9.6751989846972919E-3</v>
      </c>
    </row>
    <row r="9606" spans="1:5" x14ac:dyDescent="0.55000000000000004">
      <c r="A9606">
        <v>9601</v>
      </c>
      <c r="C9606">
        <f t="shared" si="453"/>
        <v>-0.18562002255957377</v>
      </c>
      <c r="D9606">
        <f t="shared" si="454"/>
        <v>1.2199558952841357E-3</v>
      </c>
      <c r="E9606" s="2">
        <f t="shared" si="455"/>
        <v>3.445479277501667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1638708303390697</v>
      </c>
      <c r="C1" t="s">
        <v>1</v>
      </c>
      <c r="D1">
        <v>0.29328756529634198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1453359319225704E-4</v>
      </c>
      <c r="E2" t="s">
        <v>8</v>
      </c>
      <c r="F2" s="7">
        <f>SUM(E6:E60)</f>
        <v>1.6957462990602692E-4</v>
      </c>
      <c r="P2" s="1" t="s">
        <v>9</v>
      </c>
    </row>
    <row r="3" spans="1:16" x14ac:dyDescent="0.55000000000000004">
      <c r="A3" t="s">
        <v>10</v>
      </c>
      <c r="B3" s="4">
        <v>9.1487757911418441</v>
      </c>
      <c r="C3" s="6" t="s">
        <v>11</v>
      </c>
      <c r="D3" s="6">
        <f>D2/D1</f>
        <v>2.0953278144312851E-3</v>
      </c>
      <c r="E3" t="s">
        <v>12</v>
      </c>
      <c r="F3" s="5">
        <f>SUM(N6:N60)</f>
        <v>7.849085918290450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9849049608027745</v>
      </c>
      <c r="E4" t="s">
        <v>16</v>
      </c>
      <c r="F4">
        <f>(12/PI())*D4</f>
        <v>26.680371636932712</v>
      </c>
      <c r="G4" s="6" t="s">
        <v>17</v>
      </c>
      <c r="H4" s="6">
        <f>D4*B2/(2*PI())</f>
        <v>13.406886747558689</v>
      </c>
      <c r="I4">
        <f>H4*60</f>
        <v>804.4132048535212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2.5397323627410456E-2</v>
      </c>
      <c r="D6">
        <f t="shared" ref="D6:D69" si="1">$D$2*COS($B$2*(A6-$L$3)+$B$3)</f>
        <v>-4.35853531354464E-4</v>
      </c>
      <c r="E6" s="2">
        <f t="shared" ref="E6:E69" si="2">(M6-C6)^2</f>
        <v>1.6974969726106771E-5</v>
      </c>
      <c r="K6">
        <v>1</v>
      </c>
      <c r="L6" s="14">
        <v>-4.2963313364092099E-4</v>
      </c>
      <c r="M6" s="14">
        <v>-2.1277254486472798E-2</v>
      </c>
      <c r="N6" s="2">
        <f>((L6-D6)^2)*1000000</f>
        <v>3.869334771465113E-5</v>
      </c>
    </row>
    <row r="7" spans="1:16" x14ac:dyDescent="0.55000000000000004">
      <c r="A7">
        <v>2</v>
      </c>
      <c r="C7">
        <f t="shared" si="0"/>
        <v>0.11950181365278147</v>
      </c>
      <c r="D7">
        <f t="shared" si="1"/>
        <v>-1.7104193227494803E-4</v>
      </c>
      <c r="E7" s="2">
        <f t="shared" si="2"/>
        <v>1.309759918739736E-5</v>
      </c>
      <c r="K7">
        <v>2</v>
      </c>
      <c r="L7" s="14">
        <v>-1.6292933729358499E-4</v>
      </c>
      <c r="M7" s="14">
        <v>0.12312087419212001</v>
      </c>
      <c r="N7" s="2">
        <f t="shared" ref="N7:N70" si="3">((L7-D7)^2)*1000000</f>
        <v>6.581419733163678E-5</v>
      </c>
    </row>
    <row r="8" spans="1:16" x14ac:dyDescent="0.55000000000000004">
      <c r="A8">
        <v>3</v>
      </c>
      <c r="C8">
        <f t="shared" si="0"/>
        <v>0.23440851460476569</v>
      </c>
      <c r="D8">
        <f t="shared" si="1"/>
        <v>1.3669758652732372E-4</v>
      </c>
      <c r="E8" s="2">
        <f t="shared" si="2"/>
        <v>5.1715378054855669E-6</v>
      </c>
      <c r="K8">
        <v>3</v>
      </c>
      <c r="L8" s="14">
        <v>1.4458112231915699E-4</v>
      </c>
      <c r="M8" s="14">
        <v>0.236682616142843</v>
      </c>
      <c r="N8" s="2">
        <f t="shared" si="3"/>
        <v>6.2150136581116215E-5</v>
      </c>
    </row>
    <row r="9" spans="1:16" x14ac:dyDescent="0.55000000000000004">
      <c r="A9">
        <v>4</v>
      </c>
      <c r="C9">
        <f t="shared" si="0"/>
        <v>0.29048361933093564</v>
      </c>
      <c r="D9">
        <f t="shared" si="1"/>
        <v>4.1012889246804657E-4</v>
      </c>
      <c r="E9" s="2">
        <f t="shared" si="2"/>
        <v>2.3242935526100009E-7</v>
      </c>
      <c r="K9">
        <v>4</v>
      </c>
      <c r="L9" s="14">
        <v>4.1588034293090002E-4</v>
      </c>
      <c r="M9" s="14">
        <v>0.29096572860823799</v>
      </c>
      <c r="N9" s="2">
        <f t="shared" si="3"/>
        <v>3.3079182426657201E-5</v>
      </c>
    </row>
    <row r="10" spans="1:16" x14ac:dyDescent="0.55000000000000004">
      <c r="A10">
        <v>5</v>
      </c>
      <c r="C10">
        <f t="shared" si="0"/>
        <v>0.27365345851457451</v>
      </c>
      <c r="D10">
        <f t="shared" si="1"/>
        <v>5.8062649123134975E-4</v>
      </c>
      <c r="E10" s="2">
        <f t="shared" si="2"/>
        <v>1.6353017955593457E-6</v>
      </c>
      <c r="K10">
        <v>5</v>
      </c>
      <c r="L10" s="14">
        <v>5.8301975172125496E-4</v>
      </c>
      <c r="M10" s="14">
        <v>0.27237466932336302</v>
      </c>
      <c r="N10" s="2">
        <f t="shared" si="3"/>
        <v>5.7276957725412868E-6</v>
      </c>
    </row>
    <row r="11" spans="1:16" x14ac:dyDescent="0.55000000000000004">
      <c r="A11">
        <v>6</v>
      </c>
      <c r="C11">
        <f t="shared" si="0"/>
        <v>0.18814204776890517</v>
      </c>
      <c r="D11">
        <f t="shared" si="1"/>
        <v>6.0539907933226673E-4</v>
      </c>
      <c r="E11" s="2">
        <f t="shared" si="2"/>
        <v>6.6376481227197752E-6</v>
      </c>
      <c r="K11">
        <v>6</v>
      </c>
      <c r="L11" s="14">
        <v>6.0413824690105998E-4</v>
      </c>
      <c r="M11" s="14">
        <v>0.18556568441667401</v>
      </c>
      <c r="N11" s="2">
        <f t="shared" si="3"/>
        <v>1.5896984195827346E-6</v>
      </c>
    </row>
    <row r="12" spans="1:16" x14ac:dyDescent="0.55000000000000004">
      <c r="A12">
        <v>7</v>
      </c>
      <c r="C12">
        <f t="shared" si="0"/>
        <v>5.5410948753376772E-2</v>
      </c>
      <c r="D12">
        <f t="shared" si="1"/>
        <v>4.7822925932224477E-4</v>
      </c>
      <c r="E12" s="2">
        <f t="shared" si="2"/>
        <v>9.7989413137791023E-6</v>
      </c>
      <c r="K12">
        <v>7</v>
      </c>
      <c r="L12" s="14">
        <v>4.7394657034290002E-4</v>
      </c>
      <c r="M12" s="14">
        <v>5.2280622681898099E-2</v>
      </c>
      <c r="N12" s="2">
        <f t="shared" si="3"/>
        <v>1.834142489380099E-5</v>
      </c>
    </row>
    <row r="13" spans="1:16" x14ac:dyDescent="0.55000000000000004">
      <c r="A13">
        <v>8</v>
      </c>
      <c r="C13">
        <f t="shared" si="0"/>
        <v>-9.1227130428996064E-2</v>
      </c>
      <c r="D13">
        <f t="shared" si="1"/>
        <v>2.3103397549639393E-4</v>
      </c>
      <c r="E13" s="2">
        <f t="shared" si="2"/>
        <v>8.2444492549662625E-6</v>
      </c>
      <c r="K13">
        <v>8</v>
      </c>
      <c r="L13" s="14">
        <v>2.2505203509129299E-4</v>
      </c>
      <c r="M13" s="14">
        <v>-9.4098445328996805E-2</v>
      </c>
      <c r="N13" s="2">
        <f t="shared" si="3"/>
        <v>3.5783611010179206E-5</v>
      </c>
    </row>
    <row r="14" spans="1:16" x14ac:dyDescent="0.55000000000000004">
      <c r="A14">
        <v>9</v>
      </c>
      <c r="C14">
        <f t="shared" si="0"/>
        <v>-0.21496912278923405</v>
      </c>
      <c r="D14">
        <f t="shared" si="1"/>
        <v>-7.4145966368718136E-5</v>
      </c>
      <c r="E14" s="2">
        <f t="shared" si="2"/>
        <v>3.7669032782002053E-6</v>
      </c>
      <c r="K14">
        <v>9</v>
      </c>
      <c r="L14" s="14">
        <v>-8.0208178470395094E-5</v>
      </c>
      <c r="M14" s="14">
        <v>-0.21690997396286901</v>
      </c>
      <c r="N14" s="2">
        <f t="shared" si="3"/>
        <v>3.6750415565718561E-5</v>
      </c>
    </row>
    <row r="15" spans="1:16" x14ac:dyDescent="0.55000000000000004">
      <c r="A15">
        <v>10</v>
      </c>
      <c r="C15">
        <f t="shared" si="0"/>
        <v>-0.28475839651944412</v>
      </c>
      <c r="D15">
        <f t="shared" si="1"/>
        <v>-3.6071683354842247E-4</v>
      </c>
      <c r="E15" s="2">
        <f t="shared" si="2"/>
        <v>4.0533275512906895E-7</v>
      </c>
      <c r="K15">
        <v>10</v>
      </c>
      <c r="L15" s="14">
        <v>-3.6537975615875799E-4</v>
      </c>
      <c r="M15" s="14">
        <v>-0.285395054005954</v>
      </c>
      <c r="N15" s="2">
        <f t="shared" si="3"/>
        <v>2.1742847269978206E-5</v>
      </c>
    </row>
    <row r="16" spans="1:16" x14ac:dyDescent="0.55000000000000004">
      <c r="A16">
        <v>11</v>
      </c>
      <c r="C16">
        <f t="shared" si="0"/>
        <v>-0.28307931495467276</v>
      </c>
      <c r="D16">
        <f t="shared" si="1"/>
        <v>-5.567553788158509E-4</v>
      </c>
      <c r="E16" s="2">
        <f t="shared" si="2"/>
        <v>4.5987744534789185E-7</v>
      </c>
      <c r="K16">
        <v>11</v>
      </c>
      <c r="L16" s="14">
        <v>-5.5903970726571095E-4</v>
      </c>
      <c r="M16" s="14">
        <v>-0.28240117231086698</v>
      </c>
      <c r="N16" s="2">
        <f t="shared" si="3"/>
        <v>5.2181564668400184E-6</v>
      </c>
    </row>
    <row r="17" spans="1:14" x14ac:dyDescent="0.55000000000000004">
      <c r="A17">
        <v>12</v>
      </c>
      <c r="C17">
        <f t="shared" si="0"/>
        <v>-0.2103532921754426</v>
      </c>
      <c r="D17">
        <f t="shared" si="1"/>
        <v>-6.1306005947400104E-4</v>
      </c>
      <c r="E17" s="2">
        <f t="shared" si="2"/>
        <v>2.8060506490682727E-6</v>
      </c>
      <c r="K17">
        <v>12</v>
      </c>
      <c r="L17" s="14">
        <v>-6.1268469565740197E-4</v>
      </c>
      <c r="M17" s="14">
        <v>-0.20867816512083801</v>
      </c>
      <c r="N17" s="2">
        <f t="shared" si="3"/>
        <v>1.4089799481182459E-7</v>
      </c>
    </row>
    <row r="18" spans="1:14" x14ac:dyDescent="0.55000000000000004">
      <c r="A18">
        <v>13</v>
      </c>
      <c r="C18">
        <f t="shared" si="0"/>
        <v>-8.4833026956246144E-2</v>
      </c>
      <c r="D18">
        <f t="shared" si="1"/>
        <v>-5.1549958748630601E-4</v>
      </c>
      <c r="E18" s="2">
        <f t="shared" si="2"/>
        <v>4.5907777205304042E-6</v>
      </c>
      <c r="K18">
        <v>13</v>
      </c>
      <c r="L18" s="14">
        <v>-5.1287900120178297E-4</v>
      </c>
      <c r="M18" s="14">
        <v>-8.2690416930942798E-2</v>
      </c>
      <c r="N18" s="2">
        <f t="shared" si="3"/>
        <v>6.8674724746302939E-6</v>
      </c>
    </row>
    <row r="19" spans="1:14" x14ac:dyDescent="0.55000000000000004">
      <c r="A19">
        <v>14</v>
      </c>
      <c r="C19">
        <f t="shared" si="0"/>
        <v>6.1978539890446806E-2</v>
      </c>
      <c r="D19">
        <f t="shared" si="1"/>
        <v>-2.8855958490987187E-4</v>
      </c>
      <c r="E19" s="2">
        <f t="shared" si="2"/>
        <v>4.1173249833384405E-6</v>
      </c>
      <c r="K19">
        <v>14</v>
      </c>
      <c r="L19" s="14">
        <v>-2.8461957922484301E-4</v>
      </c>
      <c r="M19" s="14">
        <v>6.4007659153412499E-2</v>
      </c>
      <c r="N19" s="2">
        <f t="shared" si="3"/>
        <v>1.5523644798059706E-5</v>
      </c>
    </row>
    <row r="20" spans="1:14" x14ac:dyDescent="0.55000000000000004">
      <c r="A20">
        <v>15</v>
      </c>
      <c r="C20">
        <f t="shared" si="0"/>
        <v>0.19323479962874276</v>
      </c>
      <c r="D20">
        <f t="shared" si="1"/>
        <v>1.0802791124838404E-5</v>
      </c>
      <c r="E20" s="2">
        <f t="shared" si="2"/>
        <v>2.0730824944584413E-6</v>
      </c>
      <c r="K20">
        <v>15</v>
      </c>
      <c r="L20" s="14">
        <v>1.49245820206419E-5</v>
      </c>
      <c r="M20" s="14">
        <v>0.194674619928106</v>
      </c>
      <c r="N20" s="2">
        <f t="shared" si="3"/>
        <v>1.6989160188728587E-5</v>
      </c>
    </row>
    <row r="21" spans="1:14" x14ac:dyDescent="0.55000000000000004">
      <c r="A21">
        <v>16</v>
      </c>
      <c r="C21">
        <f t="shared" si="0"/>
        <v>0.27599319772706238</v>
      </c>
      <c r="D21">
        <f t="shared" si="1"/>
        <v>3.0745389429200851E-4</v>
      </c>
      <c r="E21" s="2">
        <f t="shared" si="2"/>
        <v>3.4918259488581932E-7</v>
      </c>
      <c r="K21">
        <v>16</v>
      </c>
      <c r="L21" s="14">
        <v>3.1073078911367198E-4</v>
      </c>
      <c r="M21" s="14">
        <v>0.27658411446814002</v>
      </c>
      <c r="N21" s="2">
        <f t="shared" si="3"/>
        <v>1.0738039672244818E-5</v>
      </c>
    </row>
    <row r="22" spans="1:14" x14ac:dyDescent="0.55000000000000004">
      <c r="A22">
        <v>17</v>
      </c>
      <c r="C22">
        <f t="shared" si="0"/>
        <v>0.28948312067153731</v>
      </c>
      <c r="D22">
        <f t="shared" si="1"/>
        <v>5.2694055060647084E-4</v>
      </c>
      <c r="E22" s="2">
        <f t="shared" si="2"/>
        <v>6.849680103608817E-8</v>
      </c>
      <c r="K22">
        <v>17</v>
      </c>
      <c r="L22" s="14">
        <v>5.2871254243931295E-4</v>
      </c>
      <c r="M22" s="14">
        <v>0.28922140173634903</v>
      </c>
      <c r="N22" s="2">
        <f t="shared" si="3"/>
        <v>3.1399550556591561E-6</v>
      </c>
    </row>
    <row r="23" spans="1:14" x14ac:dyDescent="0.55000000000000004">
      <c r="A23">
        <v>18</v>
      </c>
      <c r="C23">
        <f t="shared" si="0"/>
        <v>0.23031888214814933</v>
      </c>
      <c r="D23">
        <f t="shared" si="1"/>
        <v>6.1417623574542678E-4</v>
      </c>
      <c r="E23" s="2">
        <f t="shared" si="2"/>
        <v>8.0548364711889307E-7</v>
      </c>
      <c r="K23">
        <v>18</v>
      </c>
      <c r="L23" s="14">
        <v>6.1427495961653602E-4</v>
      </c>
      <c r="M23" s="14">
        <v>0.22942139474037199</v>
      </c>
      <c r="N23" s="2">
        <f t="shared" si="3"/>
        <v>9.74640272679342E-9</v>
      </c>
    </row>
    <row r="24" spans="1:14" x14ac:dyDescent="0.55000000000000004">
      <c r="A24">
        <v>19</v>
      </c>
      <c r="C24">
        <f t="shared" si="0"/>
        <v>0.11334945894293612</v>
      </c>
      <c r="D24">
        <f t="shared" si="1"/>
        <v>5.4726663152154136E-4</v>
      </c>
      <c r="E24" s="2">
        <f t="shared" si="2"/>
        <v>1.4115405929849204E-6</v>
      </c>
      <c r="K24">
        <v>19</v>
      </c>
      <c r="L24" s="14">
        <v>5.4598840247260198E-4</v>
      </c>
      <c r="M24" s="14">
        <v>0.112161376204662</v>
      </c>
      <c r="N24" s="2">
        <f t="shared" si="3"/>
        <v>1.6338695015524852E-6</v>
      </c>
    </row>
    <row r="25" spans="1:14" x14ac:dyDescent="0.55000000000000004">
      <c r="A25">
        <v>20</v>
      </c>
      <c r="C25">
        <f t="shared" si="0"/>
        <v>-3.206828923967428E-2</v>
      </c>
      <c r="D25">
        <f t="shared" si="1"/>
        <v>3.4300463825230425E-4</v>
      </c>
      <c r="E25" s="2">
        <f t="shared" si="2"/>
        <v>1.2585823358243497E-6</v>
      </c>
      <c r="K25">
        <v>20</v>
      </c>
      <c r="L25" s="14">
        <v>3.4095566286325597E-4</v>
      </c>
      <c r="M25" s="14">
        <v>-3.3190154800169097E-2</v>
      </c>
      <c r="N25" s="2">
        <f t="shared" si="3"/>
        <v>4.1983001449255324E-6</v>
      </c>
    </row>
    <row r="26" spans="1:14" x14ac:dyDescent="0.55000000000000004">
      <c r="A26">
        <v>21</v>
      </c>
      <c r="C26">
        <f t="shared" si="0"/>
        <v>-0.16943757276910359</v>
      </c>
      <c r="D26">
        <f t="shared" si="1"/>
        <v>5.2655710746631407E-5</v>
      </c>
      <c r="E26" s="2">
        <f t="shared" si="2"/>
        <v>6.2636598680059798E-7</v>
      </c>
      <c r="K26">
        <v>21</v>
      </c>
      <c r="L26" s="14">
        <v>5.05284623544342E-5</v>
      </c>
      <c r="M26" s="14">
        <v>-0.170229005638525</v>
      </c>
      <c r="N26" s="2">
        <f t="shared" si="3"/>
        <v>4.5251857221056021E-6</v>
      </c>
    </row>
    <row r="27" spans="1:14" x14ac:dyDescent="0.55000000000000004">
      <c r="A27">
        <v>22</v>
      </c>
      <c r="C27">
        <f t="shared" si="0"/>
        <v>-0.26428159699453319</v>
      </c>
      <c r="D27">
        <f t="shared" si="1"/>
        <v>-2.5090869026200824E-4</v>
      </c>
      <c r="E27" s="2">
        <f t="shared" si="2"/>
        <v>1.2344611705751982E-7</v>
      </c>
      <c r="K27">
        <v>22</v>
      </c>
      <c r="L27" s="14">
        <v>-2.5255390500687899E-4</v>
      </c>
      <c r="M27" s="14">
        <v>-0.26463294599062898</v>
      </c>
      <c r="N27" s="2">
        <f t="shared" si="3"/>
        <v>2.7067315567401128E-6</v>
      </c>
    </row>
    <row r="28" spans="1:14" x14ac:dyDescent="0.55000000000000004">
      <c r="A28">
        <v>23</v>
      </c>
      <c r="C28">
        <f t="shared" si="0"/>
        <v>-0.29279651098899317</v>
      </c>
      <c r="D28">
        <f t="shared" si="1"/>
        <v>-4.9150029875103115E-4</v>
      </c>
      <c r="E28" s="2">
        <f t="shared" si="2"/>
        <v>1.4890054379976147E-9</v>
      </c>
      <c r="K28">
        <v>23</v>
      </c>
      <c r="L28" s="14">
        <v>-4.9238258012853796E-4</v>
      </c>
      <c r="M28" s="14">
        <v>-0.292757923355767</v>
      </c>
      <c r="N28" s="2">
        <f t="shared" si="3"/>
        <v>7.7842042909530966E-7</v>
      </c>
    </row>
    <row r="29" spans="1:14" x14ac:dyDescent="0.55000000000000004">
      <c r="A29">
        <v>24</v>
      </c>
      <c r="C29">
        <f t="shared" si="0"/>
        <v>-0.24782567238664285</v>
      </c>
      <c r="D29">
        <f t="shared" si="1"/>
        <v>-6.0873569225890927E-4</v>
      </c>
      <c r="E29" s="2">
        <f t="shared" si="2"/>
        <v>7.0654801130118117E-8</v>
      </c>
      <c r="K29">
        <v>24</v>
      </c>
      <c r="L29" s="14">
        <v>-6.0889098353723501E-4</v>
      </c>
      <c r="M29" s="14">
        <v>-0.247559862678148</v>
      </c>
      <c r="N29" s="2">
        <f t="shared" si="3"/>
        <v>2.4115381124040345E-8</v>
      </c>
    </row>
    <row r="30" spans="1:14" x14ac:dyDescent="0.55000000000000004">
      <c r="A30">
        <v>25</v>
      </c>
      <c r="C30">
        <f t="shared" si="0"/>
        <v>-0.14065581376650396</v>
      </c>
      <c r="D30">
        <f t="shared" si="1"/>
        <v>-5.7319125814150017E-4</v>
      </c>
      <c r="E30" s="2">
        <f t="shared" si="2"/>
        <v>8.8158590628320382E-8</v>
      </c>
      <c r="K30">
        <v>25</v>
      </c>
      <c r="L30" s="14">
        <v>-5.7289886283359902E-4</v>
      </c>
      <c r="M30" s="14">
        <v>-0.140358898642894</v>
      </c>
      <c r="N30" s="2">
        <f t="shared" si="3"/>
        <v>8.5495016082607726E-8</v>
      </c>
    </row>
    <row r="31" spans="1:14" x14ac:dyDescent="0.55000000000000004">
      <c r="A31">
        <v>26</v>
      </c>
      <c r="C31">
        <f t="shared" si="0"/>
        <v>1.815689319394612E-3</v>
      </c>
      <c r="D31">
        <f t="shared" si="1"/>
        <v>-3.9378790014498192E-4</v>
      </c>
      <c r="E31" s="2">
        <f t="shared" si="2"/>
        <v>3.2447883808103094E-8</v>
      </c>
      <c r="K31">
        <v>26</v>
      </c>
      <c r="L31" s="14">
        <v>-3.9342066792676398E-4</v>
      </c>
      <c r="M31" s="14">
        <v>1.99582228086503E-3</v>
      </c>
      <c r="N31" s="2">
        <f t="shared" si="3"/>
        <v>1.3485950209726879E-7</v>
      </c>
    </row>
    <row r="32" spans="1:14" x14ac:dyDescent="0.55000000000000004">
      <c r="A32">
        <v>27</v>
      </c>
      <c r="C32">
        <f t="shared" si="0"/>
        <v>0.14383149265782347</v>
      </c>
      <c r="D32">
        <f t="shared" si="1"/>
        <v>-1.1555207960326219E-4</v>
      </c>
      <c r="E32" s="2">
        <f t="shared" si="2"/>
        <v>3.6804409543401567E-10</v>
      </c>
      <c r="K32">
        <v>27</v>
      </c>
      <c r="L32" s="14">
        <v>-1.15407826133035E-4</v>
      </c>
      <c r="M32" s="14">
        <v>0.14385067713319899</v>
      </c>
      <c r="N32" s="2">
        <f t="shared" si="3"/>
        <v>2.0809063672587506E-8</v>
      </c>
    </row>
    <row r="33" spans="1:14" x14ac:dyDescent="0.55000000000000004">
      <c r="A33">
        <v>28</v>
      </c>
      <c r="C33">
        <f t="shared" si="0"/>
        <v>0.24974862306677845</v>
      </c>
      <c r="D33">
        <f t="shared" si="1"/>
        <v>1.916848772739718E-4</v>
      </c>
      <c r="E33" s="2">
        <f t="shared" si="2"/>
        <v>5.0958973296577652E-9</v>
      </c>
      <c r="K33">
        <v>28</v>
      </c>
      <c r="L33" s="14">
        <v>1.9150962165388901E-4</v>
      </c>
      <c r="M33" s="14">
        <v>0.24967723751271001</v>
      </c>
      <c r="N33" s="2">
        <f t="shared" si="3"/>
        <v>3.0714532370603242E-8</v>
      </c>
    </row>
    <row r="34" spans="1:14" x14ac:dyDescent="0.55000000000000004">
      <c r="A34">
        <v>29</v>
      </c>
      <c r="C34">
        <f t="shared" si="0"/>
        <v>0.29298411336981955</v>
      </c>
      <c r="D34">
        <f t="shared" si="1"/>
        <v>4.5081297035256044E-4</v>
      </c>
      <c r="E34" s="2">
        <f t="shared" si="2"/>
        <v>1.8302025244246027E-10</v>
      </c>
      <c r="K34">
        <v>29</v>
      </c>
      <c r="L34" s="14">
        <v>4.5046229665815502E-4</v>
      </c>
      <c r="M34" s="14">
        <v>0.29297058487202998</v>
      </c>
      <c r="N34" s="2">
        <f t="shared" si="3"/>
        <v>1.2297203994794528E-7</v>
      </c>
    </row>
    <row r="35" spans="1:14" x14ac:dyDescent="0.55000000000000004">
      <c r="A35">
        <v>30</v>
      </c>
      <c r="C35">
        <f t="shared" si="0"/>
        <v>0.26268676683280767</v>
      </c>
      <c r="D35">
        <f t="shared" si="1"/>
        <v>5.9679651025708812E-4</v>
      </c>
      <c r="E35" s="2">
        <f t="shared" si="2"/>
        <v>4.0346732067555031E-8</v>
      </c>
      <c r="K35">
        <v>30</v>
      </c>
      <c r="L35" s="14">
        <v>5.9659389499917598E-4</v>
      </c>
      <c r="M35" s="14">
        <v>0.26288763179258801</v>
      </c>
      <c r="N35" s="2">
        <f t="shared" si="3"/>
        <v>4.105294273880519E-8</v>
      </c>
    </row>
    <row r="36" spans="1:14" x14ac:dyDescent="0.55000000000000004">
      <c r="A36">
        <v>31</v>
      </c>
      <c r="C36">
        <f t="shared" si="0"/>
        <v>0.16646057881907006</v>
      </c>
      <c r="D36">
        <f t="shared" si="1"/>
        <v>5.9299670556077608E-4</v>
      </c>
      <c r="E36" s="2">
        <f t="shared" si="2"/>
        <v>2.522667903274348E-7</v>
      </c>
      <c r="K36">
        <v>31</v>
      </c>
      <c r="L36" s="14">
        <v>5.9330485133782002E-4</v>
      </c>
      <c r="M36" s="14">
        <v>0.166962840494223</v>
      </c>
      <c r="N36" s="2">
        <f t="shared" si="3"/>
        <v>9.495381991001609E-8</v>
      </c>
    </row>
    <row r="37" spans="1:14" x14ac:dyDescent="0.55000000000000004">
      <c r="A37">
        <v>32</v>
      </c>
      <c r="C37">
        <f t="shared" si="0"/>
        <v>2.8456294232727147E-2</v>
      </c>
      <c r="D37">
        <f t="shared" si="1"/>
        <v>4.4036722714886351E-4</v>
      </c>
      <c r="E37" s="2">
        <f t="shared" si="2"/>
        <v>5.8503498802967144E-7</v>
      </c>
      <c r="K37">
        <v>32</v>
      </c>
      <c r="L37" s="14">
        <v>4.4141892706282002E-4</v>
      </c>
      <c r="M37" s="14">
        <v>2.9221170031814601E-2</v>
      </c>
      <c r="N37" s="2">
        <f t="shared" si="3"/>
        <v>1.1060727090161196E-6</v>
      </c>
    </row>
    <row r="38" spans="1:14" x14ac:dyDescent="0.55000000000000004">
      <c r="A38">
        <v>33</v>
      </c>
      <c r="C38">
        <f t="shared" si="0"/>
        <v>-0.11668992039487515</v>
      </c>
      <c r="D38">
        <f t="shared" si="1"/>
        <v>1.7721485692819648E-4</v>
      </c>
      <c r="E38" s="2">
        <f t="shared" si="2"/>
        <v>7.2385494787867345E-7</v>
      </c>
      <c r="K38">
        <v>33</v>
      </c>
      <c r="L38" s="14">
        <v>1.78976894140718E-4</v>
      </c>
      <c r="M38" s="14">
        <v>-0.11583912374004</v>
      </c>
      <c r="N38" s="2">
        <f t="shared" si="3"/>
        <v>3.1047751383105995E-6</v>
      </c>
    </row>
    <row r="39" spans="1:14" x14ac:dyDescent="0.55000000000000004">
      <c r="A39">
        <v>34</v>
      </c>
      <c r="C39">
        <f t="shared" si="0"/>
        <v>-0.2325494246319918</v>
      </c>
      <c r="D39">
        <f t="shared" si="1"/>
        <v>-1.3041470698818715E-4</v>
      </c>
      <c r="E39" s="2">
        <f t="shared" si="2"/>
        <v>4.3908418179753923E-7</v>
      </c>
      <c r="K39">
        <v>34</v>
      </c>
      <c r="L39" s="14">
        <v>-1.2829101221097E-4</v>
      </c>
      <c r="M39" s="14">
        <v>-0.23188679035745</v>
      </c>
      <c r="N39" s="2">
        <f t="shared" si="3"/>
        <v>4.5100795067794255E-6</v>
      </c>
    </row>
    <row r="40" spans="1:14" x14ac:dyDescent="0.55000000000000004">
      <c r="A40">
        <v>35</v>
      </c>
      <c r="C40">
        <f t="shared" si="0"/>
        <v>-0.29004392503994886</v>
      </c>
      <c r="D40">
        <f t="shared" si="1"/>
        <v>-4.0531292837480196E-4</v>
      </c>
      <c r="E40" s="2">
        <f t="shared" si="2"/>
        <v>3.4951510702051125E-8</v>
      </c>
      <c r="K40">
        <v>35</v>
      </c>
      <c r="L40" s="14">
        <v>-4.0342763869476102E-4</v>
      </c>
      <c r="M40" s="14">
        <v>-0.28985697180862602</v>
      </c>
      <c r="N40" s="2">
        <f t="shared" si="3"/>
        <v>3.5543171776688726E-6</v>
      </c>
    </row>
    <row r="41" spans="1:14" x14ac:dyDescent="0.55000000000000004">
      <c r="A41">
        <v>36</v>
      </c>
      <c r="C41">
        <f t="shared" si="0"/>
        <v>-0.27474351390439117</v>
      </c>
      <c r="D41">
        <f t="shared" si="1"/>
        <v>-5.7848614805887757E-4</v>
      </c>
      <c r="E41" s="2">
        <f t="shared" si="2"/>
        <v>2.3732742205771517E-7</v>
      </c>
      <c r="K41">
        <v>36</v>
      </c>
      <c r="L41" s="14">
        <v>-5.7752331038407405E-4</v>
      </c>
      <c r="M41" s="14">
        <v>-0.27523067652822197</v>
      </c>
      <c r="N41" s="2">
        <f t="shared" si="3"/>
        <v>9.2705638802103677E-7</v>
      </c>
    </row>
    <row r="42" spans="1:14" x14ac:dyDescent="0.55000000000000004">
      <c r="A42">
        <v>37</v>
      </c>
      <c r="C42">
        <f t="shared" si="0"/>
        <v>-0.1904882719132315</v>
      </c>
      <c r="D42">
        <f t="shared" si="1"/>
        <v>-6.0647153810201686E-4</v>
      </c>
      <c r="E42" s="2">
        <f t="shared" si="2"/>
        <v>1.3992027071942196E-6</v>
      </c>
      <c r="K42">
        <v>37</v>
      </c>
      <c r="L42" s="14">
        <v>-6.0697468629317998E-4</v>
      </c>
      <c r="M42" s="14">
        <v>-0.191671150904166</v>
      </c>
      <c r="N42" s="2">
        <f t="shared" si="3"/>
        <v>2.5315810227072149E-7</v>
      </c>
    </row>
    <row r="43" spans="1:14" x14ac:dyDescent="0.55000000000000004">
      <c r="A43">
        <v>38</v>
      </c>
      <c r="C43">
        <f t="shared" si="0"/>
        <v>-5.8424488846471764E-2</v>
      </c>
      <c r="D43">
        <f t="shared" si="1"/>
        <v>-4.822453554886625E-4</v>
      </c>
      <c r="E43" s="2">
        <f t="shared" si="2"/>
        <v>2.8288133370525913E-6</v>
      </c>
      <c r="K43">
        <v>38</v>
      </c>
      <c r="L43" s="14">
        <v>-4.84405486622573E-4</v>
      </c>
      <c r="M43" s="14">
        <v>-6.0106396494665502E-2</v>
      </c>
      <c r="N43" s="2">
        <f t="shared" si="3"/>
        <v>4.6661665156894595E-6</v>
      </c>
    </row>
    <row r="44" spans="1:14" x14ac:dyDescent="0.55000000000000004">
      <c r="A44">
        <v>39</v>
      </c>
      <c r="C44">
        <f t="shared" si="0"/>
        <v>8.8302609430107301E-2</v>
      </c>
      <c r="D44">
        <f t="shared" si="1"/>
        <v>-2.3698575357427001E-4</v>
      </c>
      <c r="E44" s="2">
        <f t="shared" si="2"/>
        <v>3.2049293254643401E-6</v>
      </c>
      <c r="K44">
        <v>39</v>
      </c>
      <c r="L44" s="14">
        <v>-2.40513927793868E-4</v>
      </c>
      <c r="M44" s="14">
        <v>8.65123777899377E-2</v>
      </c>
      <c r="N44" s="2">
        <f t="shared" si="3"/>
        <v>1.2448013323835868E-5</v>
      </c>
    </row>
    <row r="45" spans="1:14" x14ac:dyDescent="0.55000000000000004">
      <c r="A45">
        <v>40</v>
      </c>
      <c r="C45">
        <f t="shared" si="0"/>
        <v>0.2128676140112544</v>
      </c>
      <c r="D45">
        <f t="shared" si="1"/>
        <v>6.775227722333291E-5</v>
      </c>
      <c r="E45" s="2">
        <f t="shared" si="2"/>
        <v>1.9712823761537607E-6</v>
      </c>
      <c r="K45">
        <v>40</v>
      </c>
      <c r="L45" s="14">
        <v>6.3615836290897094E-5</v>
      </c>
      <c r="M45" s="14">
        <v>0.21146359037322199</v>
      </c>
      <c r="N45" s="2">
        <f t="shared" si="3"/>
        <v>1.7110143587530484E-5</v>
      </c>
    </row>
    <row r="46" spans="1:14" x14ac:dyDescent="0.55000000000000004">
      <c r="A46">
        <v>41</v>
      </c>
      <c r="C46">
        <f t="shared" si="0"/>
        <v>0.28400733436935144</v>
      </c>
      <c r="D46">
        <f t="shared" si="1"/>
        <v>3.5548591454278487E-4</v>
      </c>
      <c r="E46" s="2">
        <f t="shared" si="2"/>
        <v>3.0791339594181428E-7</v>
      </c>
      <c r="K46">
        <v>41</v>
      </c>
      <c r="L46" s="14">
        <v>3.5181261953260898E-4</v>
      </c>
      <c r="M46" s="14">
        <v>0.28345243492265698</v>
      </c>
      <c r="N46" s="2">
        <f t="shared" si="3"/>
        <v>1.3493096231783106E-5</v>
      </c>
    </row>
    <row r="47" spans="1:14" x14ac:dyDescent="0.55000000000000004">
      <c r="A47">
        <v>42</v>
      </c>
      <c r="C47">
        <f t="shared" si="0"/>
        <v>0.28386720020100453</v>
      </c>
      <c r="D47">
        <f t="shared" si="1"/>
        <v>5.5400008036129891E-4</v>
      </c>
      <c r="E47" s="2">
        <f t="shared" si="2"/>
        <v>3.383266495485621E-7</v>
      </c>
      <c r="K47">
        <v>42</v>
      </c>
      <c r="L47" s="14">
        <v>5.5189574972533699E-4</v>
      </c>
      <c r="M47" s="14">
        <v>0.28444885873446601</v>
      </c>
      <c r="N47" s="2">
        <f t="shared" si="3"/>
        <v>4.4282074254478987E-6</v>
      </c>
    </row>
    <row r="48" spans="1:14" x14ac:dyDescent="0.55000000000000004">
      <c r="A48">
        <v>43</v>
      </c>
      <c r="C48">
        <f t="shared" si="0"/>
        <v>0.21248238222867463</v>
      </c>
      <c r="D48">
        <f t="shared" si="1"/>
        <v>6.1347190340556388E-4</v>
      </c>
      <c r="E48" s="2">
        <f t="shared" si="2"/>
        <v>2.9615623936671837E-6</v>
      </c>
      <c r="K48">
        <v>43</v>
      </c>
      <c r="L48" s="14">
        <v>6.1375316568668299E-4</v>
      </c>
      <c r="M48" s="14">
        <v>0.214203301283618</v>
      </c>
      <c r="N48" s="2">
        <f t="shared" si="3"/>
        <v>7.9108470780326105E-8</v>
      </c>
    </row>
    <row r="49" spans="1:14" x14ac:dyDescent="0.55000000000000004">
      <c r="A49">
        <v>44</v>
      </c>
      <c r="C49">
        <f t="shared" si="0"/>
        <v>8.7768965090663648E-2</v>
      </c>
      <c r="D49">
        <f t="shared" si="1"/>
        <v>5.1897520965810985E-4</v>
      </c>
      <c r="E49" s="2">
        <f t="shared" si="2"/>
        <v>6.4527842776040242E-6</v>
      </c>
      <c r="K49">
        <v>44</v>
      </c>
      <c r="L49" s="14">
        <v>5.2189229385357996E-4</v>
      </c>
      <c r="M49" s="14">
        <v>9.0309198205478905E-2</v>
      </c>
      <c r="N49" s="2">
        <f t="shared" si="3"/>
        <v>8.5093802034614835E-6</v>
      </c>
    </row>
    <row r="50" spans="1:14" x14ac:dyDescent="0.55000000000000004">
      <c r="A50">
        <v>45</v>
      </c>
      <c r="C50">
        <f t="shared" si="0"/>
        <v>-5.8972612261882502E-2</v>
      </c>
      <c r="D50">
        <f t="shared" si="1"/>
        <v>2.9422667741713728E-4</v>
      </c>
      <c r="E50" s="2">
        <f t="shared" si="2"/>
        <v>7.6685155008472873E-6</v>
      </c>
      <c r="K50">
        <v>45</v>
      </c>
      <c r="L50" s="14">
        <v>2.99320259440104E-4</v>
      </c>
      <c r="M50" s="14">
        <v>-5.6203403800815101E-2</v>
      </c>
      <c r="N50" s="2">
        <f t="shared" si="3"/>
        <v>2.5944577824689827E-5</v>
      </c>
    </row>
    <row r="51" spans="1:14" x14ac:dyDescent="0.55000000000000004">
      <c r="A51">
        <v>46</v>
      </c>
      <c r="C51">
        <f t="shared" si="0"/>
        <v>-0.19091330698089592</v>
      </c>
      <c r="D51">
        <f t="shared" si="1"/>
        <v>-4.366549048643887E-6</v>
      </c>
      <c r="E51" s="2">
        <f t="shared" si="2"/>
        <v>5.1701314976918532E-6</v>
      </c>
      <c r="K51">
        <v>46</v>
      </c>
      <c r="L51" s="14">
        <v>1.78160920177254E-6</v>
      </c>
      <c r="M51" s="14">
        <v>-0.18863951466459</v>
      </c>
      <c r="N51" s="2">
        <f t="shared" si="3"/>
        <v>3.7799849872163586E-5</v>
      </c>
    </row>
    <row r="52" spans="1:14" x14ac:dyDescent="0.55000000000000004">
      <c r="A52">
        <v>47</v>
      </c>
      <c r="C52">
        <f t="shared" si="0"/>
        <v>-0.27493878578133268</v>
      </c>
      <c r="D52">
        <f t="shared" si="1"/>
        <v>-3.0186386374271535E-4</v>
      </c>
      <c r="E52" s="2">
        <f t="shared" si="2"/>
        <v>1.2300960119000586E-6</v>
      </c>
      <c r="K52">
        <v>47</v>
      </c>
      <c r="L52" s="14">
        <v>-2.9620325611344402E-4</v>
      </c>
      <c r="M52" s="14">
        <v>-0.27382968884602898</v>
      </c>
      <c r="N52" s="2">
        <f t="shared" si="3"/>
        <v>3.2042478732564803E-5</v>
      </c>
    </row>
    <row r="53" spans="1:14" x14ac:dyDescent="0.55000000000000004">
      <c r="A53">
        <v>48</v>
      </c>
      <c r="C53">
        <f t="shared" si="0"/>
        <v>-0.28996042460107035</v>
      </c>
      <c r="D53">
        <f t="shared" si="1"/>
        <v>-5.2359971142349718E-4</v>
      </c>
      <c r="E53" s="2">
        <f t="shared" si="2"/>
        <v>2.2761881732088993E-7</v>
      </c>
      <c r="K53">
        <v>48</v>
      </c>
      <c r="L53" s="14">
        <v>-5.20002178423452E-4</v>
      </c>
      <c r="M53" s="14">
        <v>-0.29043751873991602</v>
      </c>
      <c r="N53" s="2">
        <f t="shared" si="3"/>
        <v>1.2942243686414086E-5</v>
      </c>
    </row>
    <row r="54" spans="1:14" x14ac:dyDescent="0.55000000000000004">
      <c r="A54">
        <v>49</v>
      </c>
      <c r="C54">
        <f t="shared" si="0"/>
        <v>-0.23220810872740633</v>
      </c>
      <c r="D54">
        <f t="shared" si="1"/>
        <v>-6.1392306814435696E-4</v>
      </c>
      <c r="E54" s="2">
        <f t="shared" si="2"/>
        <v>4.3905402113940668E-6</v>
      </c>
      <c r="K54">
        <v>49</v>
      </c>
      <c r="L54" s="14">
        <v>-6.1356332928798698E-4</v>
      </c>
      <c r="M54" s="14">
        <v>-0.23430347032183199</v>
      </c>
      <c r="N54" s="2">
        <f t="shared" si="3"/>
        <v>1.2941204478238188E-7</v>
      </c>
    </row>
    <row r="55" spans="1:14" x14ac:dyDescent="0.55000000000000004">
      <c r="A55">
        <v>50</v>
      </c>
      <c r="C55">
        <f t="shared" si="0"/>
        <v>-0.1161764521222467</v>
      </c>
      <c r="D55">
        <f t="shared" si="1"/>
        <v>-5.5016467523389648E-4</v>
      </c>
      <c r="E55" s="2">
        <f t="shared" si="2"/>
        <v>1.0957504320390545E-5</v>
      </c>
      <c r="K55">
        <v>50</v>
      </c>
      <c r="L55" s="14">
        <v>-5.5345373806178603E-4</v>
      </c>
      <c r="M55" s="14">
        <v>-0.119486664248439</v>
      </c>
      <c r="N55" s="2">
        <f t="shared" si="3"/>
        <v>1.0817934285804827E-5</v>
      </c>
    </row>
    <row r="56" spans="1:14" x14ac:dyDescent="0.55000000000000004">
      <c r="A56">
        <v>51</v>
      </c>
      <c r="C56">
        <f t="shared" si="0"/>
        <v>2.9013045159995698E-2</v>
      </c>
      <c r="D56">
        <f t="shared" si="1"/>
        <v>-3.4832654539223142E-4</v>
      </c>
      <c r="E56" s="2">
        <f t="shared" si="2"/>
        <v>1.4112997997243685E-5</v>
      </c>
      <c r="K56">
        <v>51</v>
      </c>
      <c r="L56" s="14">
        <v>-3.5472822476028201E-4</v>
      </c>
      <c r="M56" s="14">
        <v>2.5256318127425501E-2</v>
      </c>
      <c r="N56" s="2">
        <f t="shared" si="3"/>
        <v>4.098149873132465E-5</v>
      </c>
    </row>
    <row r="57" spans="1:14" x14ac:dyDescent="0.55000000000000004">
      <c r="A57">
        <v>52</v>
      </c>
      <c r="C57">
        <f t="shared" si="0"/>
        <v>0.16692087965364297</v>
      </c>
      <c r="D57">
        <f t="shared" si="1"/>
        <v>-5.9065794798872609E-5</v>
      </c>
      <c r="E57" s="2">
        <f t="shared" si="2"/>
        <v>1.0544182525657197E-5</v>
      </c>
      <c r="K57">
        <v>52</v>
      </c>
      <c r="L57" s="14">
        <v>-6.7158826993420802E-5</v>
      </c>
      <c r="M57" s="14">
        <v>0.16367369894945399</v>
      </c>
      <c r="N57" s="2">
        <f t="shared" si="3"/>
        <v>6.5497170101993553E-5</v>
      </c>
    </row>
    <row r="58" spans="1:14" x14ac:dyDescent="0.55000000000000004">
      <c r="A58">
        <v>53</v>
      </c>
      <c r="C58">
        <f t="shared" si="0"/>
        <v>0.26293509176755597</v>
      </c>
      <c r="D58">
        <f t="shared" si="1"/>
        <v>2.4501922528063894E-4</v>
      </c>
      <c r="E58" s="2">
        <f t="shared" si="2"/>
        <v>3.3749557211745388E-6</v>
      </c>
      <c r="K58">
        <v>53</v>
      </c>
      <c r="L58" s="14">
        <v>2.3723091561705801E-4</v>
      </c>
      <c r="M58" s="14">
        <v>0.26109798651167798</v>
      </c>
      <c r="N58" s="2">
        <f t="shared" si="3"/>
        <v>6.065776741582823E-5</v>
      </c>
    </row>
    <row r="59" spans="1:14" x14ac:dyDescent="0.55000000000000004">
      <c r="A59">
        <v>54</v>
      </c>
      <c r="C59">
        <f t="shared" si="0"/>
        <v>0.29295813808040921</v>
      </c>
      <c r="D59">
        <f t="shared" si="1"/>
        <v>4.876095844108073E-4</v>
      </c>
      <c r="E59" s="2">
        <f t="shared" si="2"/>
        <v>2.9078958880924789E-8</v>
      </c>
      <c r="K59">
        <v>54</v>
      </c>
      <c r="L59" s="14">
        <v>4.8220470373748898E-4</v>
      </c>
      <c r="M59" s="14">
        <v>0.29312866361773698</v>
      </c>
      <c r="N59" s="2">
        <f t="shared" si="3"/>
        <v>2.9212735092809889E-5</v>
      </c>
    </row>
    <row r="60" spans="1:14" x14ac:dyDescent="0.55000000000000004">
      <c r="A60">
        <v>55</v>
      </c>
      <c r="C60">
        <f t="shared" si="0"/>
        <v>0.24945486680333714</v>
      </c>
      <c r="D60">
        <f t="shared" si="1"/>
        <v>6.0782021584946625E-4</v>
      </c>
      <c r="E60" s="2">
        <f t="shared" si="2"/>
        <v>5.2376061023005891E-6</v>
      </c>
      <c r="K60">
        <v>55</v>
      </c>
      <c r="L60" s="14">
        <v>6.0640733242605597E-4</v>
      </c>
      <c r="M60" s="14">
        <v>0.251743448482522</v>
      </c>
      <c r="N60" s="2">
        <f t="shared" si="3"/>
        <v>1.9962395681475455E-6</v>
      </c>
    </row>
    <row r="61" spans="1:14" x14ac:dyDescent="0.55000000000000004">
      <c r="A61">
        <v>56</v>
      </c>
      <c r="C61">
        <f t="shared" si="0"/>
        <v>0.14334368205056822</v>
      </c>
      <c r="D61">
        <f t="shared" si="1"/>
        <v>5.7548078494489528E-4</v>
      </c>
      <c r="E61" s="2">
        <f t="shared" si="2"/>
        <v>1.5712050704873271E-5</v>
      </c>
      <c r="K61">
        <v>56</v>
      </c>
      <c r="L61" s="14">
        <v>5.7873148283053995E-4</v>
      </c>
      <c r="M61" s="14">
        <v>0.14730752497188501</v>
      </c>
      <c r="N61" s="2">
        <f t="shared" si="3"/>
        <v>1.0567036743734732E-5</v>
      </c>
    </row>
    <row r="62" spans="1:14" x14ac:dyDescent="0.55000000000000004">
      <c r="A62">
        <v>57</v>
      </c>
      <c r="C62">
        <f t="shared" si="0"/>
        <v>1.2562545485390393E-3</v>
      </c>
      <c r="D62">
        <f t="shared" si="1"/>
        <v>3.9870780719296345E-4</v>
      </c>
      <c r="E62" s="2">
        <f t="shared" si="2"/>
        <v>2.2290328601692736E-5</v>
      </c>
      <c r="K62">
        <v>57</v>
      </c>
      <c r="L62" s="14">
        <v>4.0610874317064202E-4</v>
      </c>
      <c r="M62" s="14">
        <v>5.9775180024984496E-3</v>
      </c>
      <c r="N62" s="2">
        <f t="shared" si="3"/>
        <v>5.4773853345697076E-5</v>
      </c>
    </row>
    <row r="63" spans="1:14" x14ac:dyDescent="0.55000000000000004">
      <c r="A63">
        <v>58</v>
      </c>
      <c r="C63">
        <f t="shared" si="0"/>
        <v>-0.14114646636545489</v>
      </c>
      <c r="D63">
        <f t="shared" si="1"/>
        <v>1.2186757393021061E-4</v>
      </c>
      <c r="E63" s="2">
        <f t="shared" si="2"/>
        <v>1.8463099814962542E-5</v>
      </c>
      <c r="K63">
        <v>58</v>
      </c>
      <c r="L63" s="14">
        <v>1.31773549467916E-4</v>
      </c>
      <c r="M63" s="14">
        <v>-0.13684959543244299</v>
      </c>
      <c r="N63" s="2">
        <f t="shared" si="3"/>
        <v>9.8128351353617661E-5</v>
      </c>
    </row>
    <row r="64" spans="1:14" x14ac:dyDescent="0.55000000000000004">
      <c r="A64">
        <v>59</v>
      </c>
      <c r="C64">
        <f t="shared" si="0"/>
        <v>-0.24812439935346414</v>
      </c>
      <c r="D64">
        <f t="shared" si="1"/>
        <v>-1.8555885162404838E-4</v>
      </c>
      <c r="E64" s="2">
        <f t="shared" si="2"/>
        <v>7.412118501224273E-6</v>
      </c>
      <c r="K64">
        <v>59</v>
      </c>
      <c r="L64" s="14">
        <v>-1.7556514716280199E-4</v>
      </c>
      <c r="M64" s="14">
        <v>-0.24540187873807401</v>
      </c>
      <c r="N64" s="2">
        <f t="shared" si="3"/>
        <v>9.9874128858735937E-5</v>
      </c>
    </row>
    <row r="65" spans="1:14" x14ac:dyDescent="0.55000000000000004">
      <c r="A65">
        <v>60</v>
      </c>
      <c r="C65">
        <f t="shared" si="0"/>
        <v>-0.29282833815169379</v>
      </c>
      <c r="D65">
        <f t="shared" si="1"/>
        <v>-4.4641391669140383E-4</v>
      </c>
      <c r="E65" s="2">
        <f t="shared" si="2"/>
        <v>1.1329888725391963E-7</v>
      </c>
      <c r="K65">
        <v>60</v>
      </c>
      <c r="L65" s="14">
        <v>-4.3893246355949402E-4</v>
      </c>
      <c r="M65" s="14">
        <v>-0.292491739151021</v>
      </c>
      <c r="N65" s="2">
        <f t="shared" si="3"/>
        <v>5.5972140964963063E-5</v>
      </c>
    </row>
    <row r="66" spans="1:14" x14ac:dyDescent="0.55000000000000004">
      <c r="A66">
        <v>61</v>
      </c>
      <c r="C66">
        <f t="shared" si="0"/>
        <v>-0.26403853640613706</v>
      </c>
      <c r="D66">
        <f t="shared" si="1"/>
        <v>-5.9522849832894435E-4</v>
      </c>
      <c r="E66" s="2">
        <f t="shared" si="2"/>
        <v>5.228963048906842E-6</v>
      </c>
      <c r="K66">
        <v>61</v>
      </c>
      <c r="L66" s="14">
        <v>-5.9236642151839201E-4</v>
      </c>
      <c r="M66" s="14">
        <v>-0.26632522900657701</v>
      </c>
      <c r="N66" s="2">
        <f t="shared" si="3"/>
        <v>8.1914836695014818E-6</v>
      </c>
    </row>
    <row r="67" spans="1:14" x14ac:dyDescent="0.55000000000000004">
      <c r="A67">
        <v>62</v>
      </c>
      <c r="C67">
        <f t="shared" si="0"/>
        <v>-0.16898062751398105</v>
      </c>
      <c r="D67">
        <f t="shared" si="1"/>
        <v>-5.9465327330853715E-4</v>
      </c>
      <c r="E67" s="2">
        <f t="shared" si="2"/>
        <v>2.0028181037601389E-5</v>
      </c>
      <c r="K67">
        <v>62</v>
      </c>
      <c r="L67" s="14">
        <v>-5.97438534433518E-4</v>
      </c>
      <c r="M67" s="14">
        <v>-0.173455913095662</v>
      </c>
      <c r="N67" s="2">
        <f t="shared" si="3"/>
        <v>7.7576795343295618E-6</v>
      </c>
    </row>
    <row r="68" spans="1:14" x14ac:dyDescent="0.55000000000000004">
      <c r="A68">
        <v>63</v>
      </c>
      <c r="C68">
        <f t="shared" si="0"/>
        <v>-3.1512142945238478E-2</v>
      </c>
      <c r="D68">
        <f t="shared" si="1"/>
        <v>-4.4483261098552225E-4</v>
      </c>
      <c r="E68" s="2">
        <f t="shared" si="2"/>
        <v>3.1712043832279214E-5</v>
      </c>
      <c r="K68">
        <v>63</v>
      </c>
      <c r="L68" s="14">
        <v>-4.5287846016017302E-4</v>
      </c>
      <c r="M68" s="14">
        <v>-3.71434877075736E-2</v>
      </c>
      <c r="N68" s="2">
        <f t="shared" si="3"/>
        <v>6.4735688941228498E-5</v>
      </c>
    </row>
    <row r="69" spans="1:14" x14ac:dyDescent="0.55000000000000004">
      <c r="A69">
        <v>64</v>
      </c>
      <c r="C69">
        <f t="shared" si="0"/>
        <v>0.1138652252794458</v>
      </c>
      <c r="D69">
        <f t="shared" si="1"/>
        <v>-1.8336833963358517E-4</v>
      </c>
      <c r="E69" s="2">
        <f t="shared" si="2"/>
        <v>2.9089525987893908E-5</v>
      </c>
      <c r="K69">
        <v>64</v>
      </c>
      <c r="L69" s="14">
        <v>-1.94892166085713E-4</v>
      </c>
      <c r="M69" s="14">
        <v>0.108471754598345</v>
      </c>
      <c r="N69" s="2">
        <f t="shared" si="3"/>
        <v>1.327985760987612E-4</v>
      </c>
    </row>
    <row r="70" spans="1:14" x14ac:dyDescent="0.55000000000000004">
      <c r="A70">
        <v>65</v>
      </c>
      <c r="C70">
        <f t="shared" ref="C70:C133" si="4">$D$1*COS($B$2*(A70-$L$2)+$B$1)</f>
        <v>0.23066482204775565</v>
      </c>
      <c r="D70">
        <f t="shared" ref="D70:D133" si="5">$D$2*COS($B$2*(A70-$L$3)+$B$3)</f>
        <v>1.2411751986805171E-4</v>
      </c>
      <c r="E70" s="2">
        <f t="shared" ref="E70:E133" si="6">(M70-C70)^2</f>
        <v>1.4026890016261605E-5</v>
      </c>
      <c r="K70">
        <v>65</v>
      </c>
      <c r="L70" s="14">
        <v>1.11906080008138E-4</v>
      </c>
      <c r="M70" s="14">
        <v>0.226919573055197</v>
      </c>
      <c r="N70" s="2">
        <f t="shared" si="3"/>
        <v>1.491192634522896E-4</v>
      </c>
    </row>
    <row r="71" spans="1:14" x14ac:dyDescent="0.55000000000000004">
      <c r="A71">
        <v>66</v>
      </c>
      <c r="C71">
        <f t="shared" si="4"/>
        <v>0.28957241051125632</v>
      </c>
      <c r="D71">
        <f t="shared" si="5"/>
        <v>4.0045249807276715E-4</v>
      </c>
      <c r="E71" s="2">
        <f t="shared" si="6"/>
        <v>1.0783447106980808E-6</v>
      </c>
      <c r="K71">
        <v>66</v>
      </c>
      <c r="L71" s="14">
        <v>3.9067675414903002E-4</v>
      </c>
      <c r="M71" s="14">
        <v>0.28853397673354197</v>
      </c>
      <c r="N71" s="2">
        <f t="shared" ref="N71:N134" si="7">((L71-D71)^2)*1000000</f>
        <v>9.5565169262483353E-5</v>
      </c>
    </row>
    <row r="72" spans="1:14" x14ac:dyDescent="0.55000000000000004">
      <c r="A72">
        <v>67</v>
      </c>
      <c r="C72">
        <f t="shared" si="4"/>
        <v>0.27580342763920995</v>
      </c>
      <c r="D72">
        <f t="shared" si="5"/>
        <v>5.7628234013109355E-4</v>
      </c>
      <c r="E72" s="2">
        <f t="shared" si="6"/>
        <v>4.3256860275218292E-6</v>
      </c>
      <c r="K72">
        <v>67</v>
      </c>
      <c r="L72" s="14">
        <v>5.7160001163066704E-4</v>
      </c>
      <c r="M72" s="14">
        <v>0.277883256004129</v>
      </c>
      <c r="N72" s="2">
        <f t="shared" si="7"/>
        <v>2.1924200185906343E-5</v>
      </c>
    </row>
    <row r="73" spans="1:14" x14ac:dyDescent="0.55000000000000004">
      <c r="A73">
        <v>68</v>
      </c>
      <c r="C73">
        <f t="shared" si="4"/>
        <v>0.19281359790534333</v>
      </c>
      <c r="D73">
        <f t="shared" si="5"/>
        <v>6.0747746188572513E-4</v>
      </c>
      <c r="E73" s="2">
        <f t="shared" si="6"/>
        <v>2.3245435499105221E-5</v>
      </c>
      <c r="K73">
        <v>68</v>
      </c>
      <c r="L73" s="14">
        <v>6.0936250025036599E-4</v>
      </c>
      <c r="M73" s="14">
        <v>0.19763494994591299</v>
      </c>
      <c r="N73" s="2">
        <f t="shared" si="7"/>
        <v>3.5533696361679024E-6</v>
      </c>
    </row>
    <row r="74" spans="1:14" x14ac:dyDescent="0.55000000000000004">
      <c r="A74">
        <v>69</v>
      </c>
      <c r="C74">
        <f t="shared" si="4"/>
        <v>6.1431619285822719E-2</v>
      </c>
      <c r="D74">
        <f t="shared" si="5"/>
        <v>4.8620854531732652E-4</v>
      </c>
      <c r="E74" s="2">
        <f t="shared" si="6"/>
        <v>4.1681554531068311E-5</v>
      </c>
      <c r="K74">
        <v>69</v>
      </c>
      <c r="L74" s="14">
        <v>4.9450637047185201E-4</v>
      </c>
      <c r="M74" s="14">
        <v>6.7887744635524994E-2</v>
      </c>
      <c r="N74" s="2">
        <f t="shared" si="7"/>
        <v>6.8853902295075854E-5</v>
      </c>
    </row>
    <row r="75" spans="1:14" x14ac:dyDescent="0.55000000000000004">
      <c r="A75">
        <v>70</v>
      </c>
      <c r="C75">
        <f t="shared" si="4"/>
        <v>-8.5368400898478566E-2</v>
      </c>
      <c r="D75">
        <f t="shared" si="5"/>
        <v>2.4291153233839267E-4</v>
      </c>
      <c r="E75" s="2">
        <f t="shared" si="6"/>
        <v>4.2328471052845674E-5</v>
      </c>
      <c r="K75">
        <v>70</v>
      </c>
      <c r="L75" s="14">
        <v>2.55798052513854E-4</v>
      </c>
      <c r="M75" s="14">
        <v>-7.8862367463823801E-2</v>
      </c>
      <c r="N75" s="2">
        <f t="shared" si="7"/>
        <v>1.6606240223257212E-4</v>
      </c>
    </row>
    <row r="76" spans="1:14" x14ac:dyDescent="0.55000000000000004">
      <c r="A76">
        <v>71</v>
      </c>
      <c r="C76">
        <f t="shared" si="4"/>
        <v>-0.21074275188059946</v>
      </c>
      <c r="D76">
        <f t="shared" si="5"/>
        <v>-6.1351155088139721E-5</v>
      </c>
      <c r="E76" s="2">
        <f t="shared" si="6"/>
        <v>2.3832376190461626E-5</v>
      </c>
      <c r="K76">
        <v>71</v>
      </c>
      <c r="L76" s="14">
        <v>-4.6976474552149901E-5</v>
      </c>
      <c r="M76" s="14">
        <v>-0.20586091040524801</v>
      </c>
      <c r="N76" s="2">
        <f t="shared" si="7"/>
        <v>2.0663144051176458E-4</v>
      </c>
    </row>
    <row r="77" spans="1:14" x14ac:dyDescent="0.55000000000000004">
      <c r="A77">
        <v>72</v>
      </c>
      <c r="C77">
        <f t="shared" si="4"/>
        <v>-0.28322511424589952</v>
      </c>
      <c r="D77">
        <f t="shared" si="5"/>
        <v>-3.5021599576736962E-4</v>
      </c>
      <c r="E77" s="2">
        <f t="shared" si="6"/>
        <v>3.7048665064102673E-6</v>
      </c>
      <c r="K77">
        <v>72</v>
      </c>
      <c r="L77" s="14">
        <v>-3.3798545214567698E-4</v>
      </c>
      <c r="M77" s="14">
        <v>-0.28130031126730398</v>
      </c>
      <c r="N77" s="2">
        <f t="shared" si="7"/>
        <v>1.495861972821267E-4</v>
      </c>
    </row>
    <row r="78" spans="1:14" x14ac:dyDescent="0.55000000000000004">
      <c r="A78">
        <v>73</v>
      </c>
      <c r="C78">
        <f t="shared" si="4"/>
        <v>-0.28462394284785597</v>
      </c>
      <c r="D78">
        <f t="shared" si="5"/>
        <v>-5.5118400347730473E-4</v>
      </c>
      <c r="E78" s="2">
        <f t="shared" si="6"/>
        <v>2.7634449726063038E-6</v>
      </c>
      <c r="K78">
        <v>73</v>
      </c>
      <c r="L78" s="14">
        <v>-5.4434387653979602E-4</v>
      </c>
      <c r="M78" s="14">
        <v>-0.28628630411202399</v>
      </c>
      <c r="N78" s="2">
        <f t="shared" si="7"/>
        <v>4.6787336521232387E-5</v>
      </c>
    </row>
    <row r="79" spans="1:14" x14ac:dyDescent="0.55000000000000004">
      <c r="A79">
        <v>74</v>
      </c>
      <c r="C79">
        <f t="shared" si="4"/>
        <v>-0.2145881611923478</v>
      </c>
      <c r="D79">
        <f t="shared" si="5"/>
        <v>-6.1381644435262262E-4</v>
      </c>
      <c r="E79" s="2">
        <f t="shared" si="6"/>
        <v>2.4819874707798239E-5</v>
      </c>
      <c r="K79">
        <v>74</v>
      </c>
      <c r="L79" s="14">
        <v>-6.1436800019027196E-4</v>
      </c>
      <c r="M79" s="14">
        <v>-0.21957011610059399</v>
      </c>
      <c r="N79" s="2">
        <f t="shared" si="7"/>
        <v>3.0421384204507291E-7</v>
      </c>
    </row>
    <row r="80" spans="1:14" x14ac:dyDescent="0.55000000000000004">
      <c r="A80">
        <v>75</v>
      </c>
      <c r="C80">
        <f t="shared" si="4"/>
        <v>-9.0695274237576146E-2</v>
      </c>
      <c r="D80">
        <f t="shared" si="5"/>
        <v>-5.2239389592088827E-4</v>
      </c>
      <c r="E80" s="2">
        <f t="shared" si="6"/>
        <v>5.1350927688227962E-5</v>
      </c>
      <c r="K80">
        <v>75</v>
      </c>
      <c r="L80" s="14">
        <v>-5.3051984693071905E-4</v>
      </c>
      <c r="M80" s="14">
        <v>-9.7861230397658899E-2</v>
      </c>
      <c r="N80" s="2">
        <f t="shared" si="7"/>
        <v>6.6031079814169791E-5</v>
      </c>
    </row>
    <row r="81" spans="1:14" x14ac:dyDescent="0.55000000000000004">
      <c r="A81">
        <v>76</v>
      </c>
      <c r="C81">
        <f t="shared" si="4"/>
        <v>5.5960214845896465E-2</v>
      </c>
      <c r="D81">
        <f t="shared" si="5"/>
        <v>-2.9986149080387406E-4</v>
      </c>
      <c r="E81" s="2">
        <f t="shared" si="6"/>
        <v>5.7799637766033561E-5</v>
      </c>
      <c r="K81">
        <v>76</v>
      </c>
      <c r="L81" s="14">
        <v>-3.1379970690117E-4</v>
      </c>
      <c r="M81" s="14">
        <v>4.8357607545368997E-2</v>
      </c>
      <c r="N81" s="2">
        <f t="shared" si="7"/>
        <v>1.9427386797491974E-4</v>
      </c>
    </row>
    <row r="82" spans="1:14" x14ac:dyDescent="0.55000000000000004">
      <c r="A82">
        <v>77</v>
      </c>
      <c r="C82">
        <f t="shared" si="4"/>
        <v>0.18857086955094265</v>
      </c>
      <c r="D82">
        <f t="shared" si="5"/>
        <v>-2.0701720744356665E-6</v>
      </c>
      <c r="E82" s="2">
        <f t="shared" si="6"/>
        <v>3.7281854360573971E-5</v>
      </c>
      <c r="K82">
        <v>77</v>
      </c>
      <c r="L82" s="14">
        <v>-1.84864836061695E-5</v>
      </c>
      <c r="M82" s="14">
        <v>0.18246498268984099</v>
      </c>
      <c r="N82" s="2">
        <f t="shared" si="7"/>
        <v>2.6949528430693723E-4</v>
      </c>
    </row>
    <row r="83" spans="1:14" x14ac:dyDescent="0.55000000000000004">
      <c r="A83">
        <v>78</v>
      </c>
      <c r="C83">
        <f t="shared" si="4"/>
        <v>0.27385421075766153</v>
      </c>
      <c r="D83">
        <f t="shared" si="5"/>
        <v>2.9624071620985528E-4</v>
      </c>
      <c r="E83" s="2">
        <f t="shared" si="6"/>
        <v>8.8883868157974396E-6</v>
      </c>
      <c r="K83">
        <v>78</v>
      </c>
      <c r="L83" s="14">
        <v>2.8145679418981398E-4</v>
      </c>
      <c r="M83" s="14">
        <v>0.27087287098906798</v>
      </c>
      <c r="N83" s="2">
        <f t="shared" si="7"/>
        <v>2.1856435029466204E-4</v>
      </c>
    </row>
    <row r="84" spans="1:14" x14ac:dyDescent="0.55000000000000004">
      <c r="A84">
        <v>79</v>
      </c>
      <c r="C84">
        <f t="shared" si="4"/>
        <v>0.29040591745359301</v>
      </c>
      <c r="D84">
        <f t="shared" si="5"/>
        <v>5.2020142898504646E-4</v>
      </c>
      <c r="E84" s="2">
        <f t="shared" si="6"/>
        <v>1.0671942078437426E-6</v>
      </c>
      <c r="K84">
        <v>79</v>
      </c>
      <c r="L84" s="14">
        <v>5.1090747184976901E-4</v>
      </c>
      <c r="M84" s="14">
        <v>0.29143896837578598</v>
      </c>
      <c r="N84" s="2">
        <f t="shared" si="7"/>
        <v>8.6377639232374718E-5</v>
      </c>
    </row>
    <row r="85" spans="1:14" x14ac:dyDescent="0.55000000000000004">
      <c r="A85">
        <v>80</v>
      </c>
      <c r="C85">
        <f t="shared" si="4"/>
        <v>0.23407186014038461</v>
      </c>
      <c r="D85">
        <f t="shared" si="5"/>
        <v>6.1360254806224824E-4</v>
      </c>
      <c r="E85" s="2">
        <f t="shared" si="6"/>
        <v>2.4408619656758604E-5</v>
      </c>
      <c r="K85">
        <v>80</v>
      </c>
      <c r="L85" s="14">
        <v>6.1239820374509599E-4</v>
      </c>
      <c r="M85" s="14">
        <v>0.239012368176686</v>
      </c>
      <c r="N85" s="2">
        <f t="shared" si="7"/>
        <v>1.4504452342569137E-6</v>
      </c>
    </row>
    <row r="86" spans="1:14" x14ac:dyDescent="0.55000000000000004">
      <c r="A86">
        <v>81</v>
      </c>
      <c r="C86">
        <f t="shared" si="4"/>
        <v>0.11899069977579022</v>
      </c>
      <c r="D86">
        <f t="shared" si="5"/>
        <v>5.5300236129271149E-4</v>
      </c>
      <c r="E86" s="2">
        <f t="shared" si="6"/>
        <v>5.9798328052682877E-5</v>
      </c>
      <c r="K86">
        <v>81</v>
      </c>
      <c r="L86" s="14">
        <v>5.6051000646981596E-4</v>
      </c>
      <c r="M86" s="14">
        <v>0.12672363764264799</v>
      </c>
      <c r="N86" s="2">
        <f t="shared" si="7"/>
        <v>5.636473610530003E-5</v>
      </c>
    </row>
    <row r="87" spans="1:14" x14ac:dyDescent="0.55000000000000004">
      <c r="A87">
        <v>82</v>
      </c>
      <c r="C87">
        <f t="shared" si="4"/>
        <v>-2.5954618107286238E-2</v>
      </c>
      <c r="D87">
        <f t="shared" si="5"/>
        <v>3.5361023820488987E-4</v>
      </c>
      <c r="E87" s="2">
        <f t="shared" si="6"/>
        <v>7.4836410398703004E-5</v>
      </c>
      <c r="K87">
        <v>82</v>
      </c>
      <c r="L87" s="14">
        <v>3.6823860092253201E-4</v>
      </c>
      <c r="M87" s="14">
        <v>-1.73038140753651E-2</v>
      </c>
      <c r="N87" s="2">
        <f t="shared" si="7"/>
        <v>2.139889957989027E-4</v>
      </c>
    </row>
    <row r="88" spans="1:14" x14ac:dyDescent="0.55000000000000004">
      <c r="A88">
        <v>83</v>
      </c>
      <c r="C88">
        <f t="shared" si="4"/>
        <v>-0.16438587392546355</v>
      </c>
      <c r="D88">
        <f t="shared" si="5"/>
        <v>6.5469398840817245E-5</v>
      </c>
      <c r="E88" s="2">
        <f t="shared" si="6"/>
        <v>5.4589277813055081E-5</v>
      </c>
      <c r="K88">
        <v>83</v>
      </c>
      <c r="L88" s="14">
        <v>8.3739553387765495E-5</v>
      </c>
      <c r="M88" s="14">
        <v>-0.15699741821313401</v>
      </c>
      <c r="N88" s="2">
        <f t="shared" si="7"/>
        <v>3.3379854716937383E-4</v>
      </c>
    </row>
    <row r="89" spans="1:14" x14ac:dyDescent="0.55000000000000004">
      <c r="A89">
        <v>84</v>
      </c>
      <c r="C89">
        <f t="shared" si="4"/>
        <v>-0.26155974036799262</v>
      </c>
      <c r="D89">
        <f t="shared" si="5"/>
        <v>-2.3910287964665826E-4</v>
      </c>
      <c r="E89" s="2">
        <f t="shared" si="6"/>
        <v>1.7553547124501482E-5</v>
      </c>
      <c r="K89">
        <v>84</v>
      </c>
      <c r="L89" s="14">
        <v>-2.21732584775441E-4</v>
      </c>
      <c r="M89" s="14">
        <v>-0.25737004501814897</v>
      </c>
      <c r="N89" s="2">
        <f t="shared" si="7"/>
        <v>3.0172714391303682E-4</v>
      </c>
    </row>
    <row r="90" spans="1:14" x14ac:dyDescent="0.55000000000000004">
      <c r="A90">
        <v>85</v>
      </c>
      <c r="C90">
        <f t="shared" si="4"/>
        <v>-0.29308762522064219</v>
      </c>
      <c r="D90">
        <f t="shared" si="5"/>
        <v>-4.8366537523219231E-4</v>
      </c>
      <c r="E90" s="2">
        <f t="shared" si="6"/>
        <v>3.8072680690832174E-8</v>
      </c>
      <c r="K90">
        <v>85</v>
      </c>
      <c r="L90" s="14">
        <v>-4.7167042155254698E-4</v>
      </c>
      <c r="M90" s="14">
        <v>-0.29328274744052202</v>
      </c>
      <c r="N90" s="2">
        <f t="shared" si="7"/>
        <v>1.4387891377683695E-4</v>
      </c>
    </row>
    <row r="91" spans="1:14" x14ac:dyDescent="0.55000000000000004">
      <c r="A91">
        <v>86</v>
      </c>
      <c r="C91">
        <f t="shared" si="4"/>
        <v>-0.2510566939405231</v>
      </c>
      <c r="D91">
        <f t="shared" si="5"/>
        <v>-6.0683805649278241E-4</v>
      </c>
      <c r="E91" s="2">
        <f t="shared" si="6"/>
        <v>2.1942408215479859E-5</v>
      </c>
      <c r="K91">
        <v>86</v>
      </c>
      <c r="L91" s="14">
        <v>-6.0347547522095104E-4</v>
      </c>
      <c r="M91" s="14">
        <v>-0.25574096637234001</v>
      </c>
      <c r="N91" s="2">
        <f t="shared" si="7"/>
        <v>1.1306952809671055E-5</v>
      </c>
    </row>
    <row r="92" spans="1:14" x14ac:dyDescent="0.55000000000000004">
      <c r="A92">
        <v>87</v>
      </c>
      <c r="C92">
        <f t="shared" si="4"/>
        <v>-0.14601582433711566</v>
      </c>
      <c r="D92">
        <f t="shared" si="5"/>
        <v>-5.7770717670634878E-4</v>
      </c>
      <c r="E92" s="2">
        <f t="shared" si="6"/>
        <v>6.6120469951583383E-5</v>
      </c>
      <c r="K92">
        <v>87</v>
      </c>
      <c r="L92" s="14">
        <v>-5.8413635243021096E-4</v>
      </c>
      <c r="M92" s="14">
        <v>-0.15414727377442899</v>
      </c>
      <c r="N92" s="2">
        <f t="shared" si="7"/>
        <v>4.1334300488298802E-5</v>
      </c>
    </row>
    <row r="93" spans="1:14" x14ac:dyDescent="0.55000000000000004">
      <c r="A93">
        <v>88</v>
      </c>
      <c r="C93">
        <f t="shared" si="4"/>
        <v>-4.3280605947874961E-3</v>
      </c>
      <c r="D93">
        <f t="shared" si="5"/>
        <v>-4.0358397266899602E-4</v>
      </c>
      <c r="E93" s="2">
        <f t="shared" si="6"/>
        <v>9.2513226219395294E-5</v>
      </c>
      <c r="K93">
        <v>88</v>
      </c>
      <c r="L93" s="14">
        <v>-4.1849665645447501E-4</v>
      </c>
      <c r="M93" s="14">
        <v>-1.39464401994504E-2</v>
      </c>
      <c r="N93" s="2">
        <f t="shared" si="7"/>
        <v>2.2238813768568784E-4</v>
      </c>
    </row>
    <row r="94" spans="1:14" x14ac:dyDescent="0.55000000000000004">
      <c r="A94">
        <v>89</v>
      </c>
      <c r="C94">
        <f t="shared" si="4"/>
        <v>0.13844595512848509</v>
      </c>
      <c r="D94">
        <f t="shared" si="5"/>
        <v>-1.2816969836792311E-4</v>
      </c>
      <c r="E94" s="2">
        <f t="shared" si="6"/>
        <v>7.5665455593846423E-5</v>
      </c>
      <c r="K94">
        <v>89</v>
      </c>
      <c r="L94" s="14">
        <v>-1.4804187670494E-4</v>
      </c>
      <c r="M94" s="14">
        <v>0.12974736584091401</v>
      </c>
      <c r="N94" s="2">
        <f t="shared" si="7"/>
        <v>3.9490347185820306E-4</v>
      </c>
    </row>
    <row r="95" spans="1:14" x14ac:dyDescent="0.55000000000000004">
      <c r="A95">
        <v>90</v>
      </c>
      <c r="C95">
        <f t="shared" si="4"/>
        <v>0.24647295432407054</v>
      </c>
      <c r="D95">
        <f t="shared" si="5"/>
        <v>1.7941246862043664E-4</v>
      </c>
      <c r="E95" s="2">
        <f t="shared" si="6"/>
        <v>3.0556739911024225E-5</v>
      </c>
      <c r="K95">
        <v>90</v>
      </c>
      <c r="L95" s="14">
        <v>1.59490909450474E-4</v>
      </c>
      <c r="M95" s="14">
        <v>0.24094513921220001</v>
      </c>
      <c r="N95" s="2">
        <f t="shared" si="7"/>
        <v>3.9686851976232252E-4</v>
      </c>
    </row>
    <row r="96" spans="1:14" x14ac:dyDescent="0.55000000000000004">
      <c r="A96">
        <v>91</v>
      </c>
      <c r="C96">
        <f t="shared" si="4"/>
        <v>0.29264043722252209</v>
      </c>
      <c r="D96">
        <f t="shared" si="5"/>
        <v>4.4196588770024318E-4</v>
      </c>
      <c r="E96" s="2">
        <f t="shared" si="6"/>
        <v>7.1187941831042317E-7</v>
      </c>
      <c r="K96">
        <v>91</v>
      </c>
      <c r="L96" s="14">
        <v>4.27078207924247E-4</v>
      </c>
      <c r="M96" s="14">
        <v>0.29179670775266198</v>
      </c>
      <c r="N96" s="2">
        <f t="shared" si="7"/>
        <v>2.2164300911260555E-4</v>
      </c>
    </row>
    <row r="97" spans="1:14" x14ac:dyDescent="0.55000000000000004">
      <c r="A97">
        <v>92</v>
      </c>
      <c r="C97">
        <f t="shared" si="4"/>
        <v>0.26536133874975698</v>
      </c>
      <c r="D97">
        <f t="shared" si="5"/>
        <v>5.9359518487001159E-4</v>
      </c>
      <c r="E97" s="2">
        <f t="shared" si="6"/>
        <v>1.7679013602739836E-5</v>
      </c>
      <c r="K97">
        <v>92</v>
      </c>
      <c r="L97" s="14">
        <v>5.8770111982253605E-4</v>
      </c>
      <c r="M97" s="14">
        <v>0.26956598066111398</v>
      </c>
      <c r="N97" s="2">
        <f t="shared" si="7"/>
        <v>3.4740002783872826E-5</v>
      </c>
    </row>
    <row r="98" spans="1:14" x14ac:dyDescent="0.55000000000000004">
      <c r="A98">
        <v>93</v>
      </c>
      <c r="C98">
        <f t="shared" si="4"/>
        <v>0.1714821376246603</v>
      </c>
      <c r="D98">
        <f t="shared" si="5"/>
        <v>5.9624460263249057E-4</v>
      </c>
      <c r="E98" s="2">
        <f t="shared" si="6"/>
        <v>6.9532980796694415E-5</v>
      </c>
      <c r="K98">
        <v>93</v>
      </c>
      <c r="L98" s="14">
        <v>6.0113064042820999E-4</v>
      </c>
      <c r="M98" s="14">
        <v>0.17982078144705099</v>
      </c>
      <c r="N98" s="2">
        <f t="shared" si="7"/>
        <v>2.3873365341198639E-5</v>
      </c>
    </row>
    <row r="99" spans="1:14" x14ac:dyDescent="0.55000000000000004">
      <c r="A99">
        <v>94</v>
      </c>
      <c r="C99">
        <f t="shared" si="4"/>
        <v>3.456453451279002E-2</v>
      </c>
      <c r="D99">
        <f t="shared" si="5"/>
        <v>4.4924919297460172E-4</v>
      </c>
      <c r="E99" s="2">
        <f t="shared" si="6"/>
        <v>1.0970085259690829E-4</v>
      </c>
      <c r="K99">
        <v>94</v>
      </c>
      <c r="L99" s="14">
        <v>4.6400326299488102E-4</v>
      </c>
      <c r="M99" s="14">
        <v>4.5038351992434597E-2</v>
      </c>
      <c r="N99" s="2">
        <f t="shared" si="7"/>
        <v>2.1768258216330454E-4</v>
      </c>
    </row>
    <row r="100" spans="1:14" x14ac:dyDescent="0.55000000000000004">
      <c r="A100">
        <v>95</v>
      </c>
      <c r="C100">
        <f t="shared" si="4"/>
        <v>-0.11102803819913415</v>
      </c>
      <c r="D100">
        <f t="shared" si="5"/>
        <v>1.8950170530272097E-4</v>
      </c>
      <c r="E100" s="2">
        <f t="shared" si="6"/>
        <v>1.0007653629481262E-4</v>
      </c>
      <c r="K100">
        <v>95</v>
      </c>
      <c r="L100" s="14">
        <v>2.10663389877217E-4</v>
      </c>
      <c r="M100" s="14">
        <v>-0.101024212116339</v>
      </c>
      <c r="N100" s="2">
        <f t="shared" si="7"/>
        <v>4.4781689403046329E-4</v>
      </c>
    </row>
    <row r="101" spans="1:14" x14ac:dyDescent="0.55000000000000004">
      <c r="A101">
        <v>96</v>
      </c>
      <c r="C101">
        <f t="shared" si="4"/>
        <v>-0.22875491360867722</v>
      </c>
      <c r="D101">
        <f t="shared" si="5"/>
        <v>-1.1780671602070858E-4</v>
      </c>
      <c r="E101" s="2">
        <f t="shared" si="6"/>
        <v>4.8584775631683482E-5</v>
      </c>
      <c r="K101">
        <v>96</v>
      </c>
      <c r="L101" s="14">
        <v>-9.5438436095988697E-5</v>
      </c>
      <c r="M101" s="14">
        <v>-0.22178463559186301</v>
      </c>
      <c r="N101" s="2">
        <f t="shared" si="7"/>
        <v>5.003399467906263E-4</v>
      </c>
    </row>
    <row r="102" spans="1:14" x14ac:dyDescent="0.55000000000000004">
      <c r="A102">
        <v>97</v>
      </c>
      <c r="C102">
        <f t="shared" si="4"/>
        <v>-0.28906912747394525</v>
      </c>
      <c r="D102">
        <f t="shared" si="5"/>
        <v>-3.9554813479174831E-4</v>
      </c>
      <c r="E102" s="2">
        <f t="shared" si="6"/>
        <v>4.2907238216057964E-6</v>
      </c>
      <c r="K102">
        <v>97</v>
      </c>
      <c r="L102" s="14">
        <v>-3.7763711369188002E-4</v>
      </c>
      <c r="M102" s="14">
        <v>-0.28699772123141198</v>
      </c>
      <c r="N102" s="2">
        <f t="shared" si="7"/>
        <v>3.2080467683992682E-4</v>
      </c>
    </row>
    <row r="103" spans="1:14" x14ac:dyDescent="0.55000000000000004">
      <c r="A103">
        <v>98</v>
      </c>
      <c r="C103">
        <f t="shared" si="4"/>
        <v>-0.27683308343766688</v>
      </c>
      <c r="D103">
        <f t="shared" si="5"/>
        <v>-5.7401530922402972E-4</v>
      </c>
      <c r="E103" s="2">
        <f t="shared" si="6"/>
        <v>1.2231553173801535E-5</v>
      </c>
      <c r="K103">
        <v>98</v>
      </c>
      <c r="L103" s="14">
        <v>-5.6525423347306603E-4</v>
      </c>
      <c r="M103" s="14">
        <v>-0.28033044718394801</v>
      </c>
      <c r="N103" s="2">
        <f t="shared" si="7"/>
        <v>7.6756448314124073E-5</v>
      </c>
    </row>
    <row r="104" spans="1:14" x14ac:dyDescent="0.55000000000000004">
      <c r="A104">
        <v>99</v>
      </c>
      <c r="C104">
        <f t="shared" si="4"/>
        <v>-0.19511777063756619</v>
      </c>
      <c r="D104">
        <f t="shared" si="5"/>
        <v>-6.0841674032516095E-4</v>
      </c>
      <c r="E104" s="2">
        <f t="shared" si="6"/>
        <v>6.9470607316923324E-5</v>
      </c>
      <c r="K104">
        <v>99</v>
      </c>
      <c r="L104" s="14">
        <v>-6.1129992389823498E-4</v>
      </c>
      <c r="M104" s="14">
        <v>-0.20345267359542499</v>
      </c>
      <c r="N104" s="2">
        <f t="shared" si="7"/>
        <v>8.3127475160439009E-6</v>
      </c>
    </row>
    <row r="105" spans="1:14" x14ac:dyDescent="0.55000000000000004">
      <c r="A105">
        <v>100</v>
      </c>
      <c r="C105">
        <f t="shared" si="4"/>
        <v>-6.4432010164147596E-2</v>
      </c>
      <c r="D105">
        <f t="shared" si="5"/>
        <v>-4.9011839401335992E-4</v>
      </c>
      <c r="E105" s="2">
        <f t="shared" si="6"/>
        <v>1.2514685717231633E-4</v>
      </c>
      <c r="K105">
        <v>100</v>
      </c>
      <c r="L105" s="14">
        <v>-5.0424175615367895E-4</v>
      </c>
      <c r="M105" s="14">
        <v>-7.5618915776170803E-2</v>
      </c>
      <c r="N105" s="2">
        <f t="shared" si="7"/>
        <v>1.9946935814659707E-4</v>
      </c>
    </row>
    <row r="106" spans="1:14" x14ac:dyDescent="0.55000000000000004">
      <c r="A106">
        <v>101</v>
      </c>
      <c r="C106">
        <f t="shared" si="4"/>
        <v>8.2424826741314808E-2</v>
      </c>
      <c r="D106">
        <f t="shared" si="5"/>
        <v>-2.4881066168133513E-4</v>
      </c>
      <c r="E106" s="2">
        <f t="shared" si="6"/>
        <v>1.2702998896905806E-4</v>
      </c>
      <c r="K106">
        <v>101</v>
      </c>
      <c r="L106" s="14">
        <v>-2.7089311249167702E-4</v>
      </c>
      <c r="M106" s="14">
        <v>7.1154068604922294E-2</v>
      </c>
      <c r="N106" s="2">
        <f t="shared" si="7"/>
        <v>4.8763463379116926E-4</v>
      </c>
    </row>
    <row r="107" spans="1:14" x14ac:dyDescent="0.55000000000000004">
      <c r="A107">
        <v>102</v>
      </c>
      <c r="C107">
        <f t="shared" si="4"/>
        <v>0.20859476951233866</v>
      </c>
      <c r="D107">
        <f t="shared" si="5"/>
        <v>5.4943302219391201E-5</v>
      </c>
      <c r="E107" s="2">
        <f t="shared" si="6"/>
        <v>7.205793289200974E-5</v>
      </c>
      <c r="K107">
        <v>102</v>
      </c>
      <c r="L107" s="14">
        <v>3.03023916927312E-5</v>
      </c>
      <c r="M107" s="14">
        <v>0.200106075096116</v>
      </c>
      <c r="N107" s="2">
        <f t="shared" si="7"/>
        <v>6.0717447158286373E-4</v>
      </c>
    </row>
    <row r="108" spans="1:14" x14ac:dyDescent="0.55000000000000004">
      <c r="A108">
        <v>103</v>
      </c>
      <c r="C108">
        <f t="shared" si="4"/>
        <v>0.28241182196516718</v>
      </c>
      <c r="D108">
        <f t="shared" si="5"/>
        <v>3.4490765537622029E-4</v>
      </c>
      <c r="E108" s="2">
        <f t="shared" si="6"/>
        <v>1.20516472773867E-5</v>
      </c>
      <c r="K108">
        <v>103</v>
      </c>
      <c r="L108" s="14">
        <v>3.23908473895304E-4</v>
      </c>
      <c r="M108" s="14">
        <v>0.27894027371152202</v>
      </c>
      <c r="N108" s="2">
        <f t="shared" si="7"/>
        <v>4.409656228684578E-4</v>
      </c>
    </row>
    <row r="109" spans="1:14" x14ac:dyDescent="0.55000000000000004">
      <c r="A109">
        <v>104</v>
      </c>
      <c r="C109">
        <f t="shared" si="4"/>
        <v>0.28534945987424976</v>
      </c>
      <c r="D109">
        <f t="shared" si="5"/>
        <v>5.4830745711091438E-4</v>
      </c>
      <c r="E109" s="2">
        <f t="shared" si="6"/>
        <v>6.5673825054942077E-6</v>
      </c>
      <c r="K109">
        <v>104</v>
      </c>
      <c r="L109" s="14">
        <v>5.3638966942850695E-4</v>
      </c>
      <c r="M109" s="14">
        <v>0.287912150356047</v>
      </c>
      <c r="N109" s="2">
        <f t="shared" si="7"/>
        <v>1.4203366324294232E-4</v>
      </c>
    </row>
    <row r="110" spans="1:14" x14ac:dyDescent="0.55000000000000004">
      <c r="A110">
        <v>105</v>
      </c>
      <c r="C110">
        <f t="shared" si="4"/>
        <v>0.21667039804490734</v>
      </c>
      <c r="D110">
        <f t="shared" si="5"/>
        <v>6.1409364451615888E-4</v>
      </c>
      <c r="E110" s="2">
        <f t="shared" si="6"/>
        <v>6.5678784129737639E-5</v>
      </c>
      <c r="K110">
        <v>105</v>
      </c>
      <c r="L110" s="14">
        <v>6.1452874473340898E-4</v>
      </c>
      <c r="M110" s="14">
        <v>0.22477464286658799</v>
      </c>
      <c r="N110" s="2">
        <f t="shared" si="7"/>
        <v>1.8931219905108324E-7</v>
      </c>
    </row>
    <row r="111" spans="1:14" x14ac:dyDescent="0.55000000000000004">
      <c r="A111">
        <v>106</v>
      </c>
      <c r="C111">
        <f t="shared" si="4"/>
        <v>9.3611633356455212E-2</v>
      </c>
      <c r="D111">
        <f t="shared" si="5"/>
        <v>5.2575527121626162E-4</v>
      </c>
      <c r="E111" s="2">
        <f t="shared" si="6"/>
        <v>1.3757643894079217E-4</v>
      </c>
      <c r="K111">
        <v>106</v>
      </c>
      <c r="L111" s="14">
        <v>5.3875528366026501E-4</v>
      </c>
      <c r="M111" s="14">
        <v>0.10534093167054</v>
      </c>
      <c r="N111" s="2">
        <f t="shared" si="7"/>
        <v>1.6900032354424303E-4</v>
      </c>
    </row>
    <row r="112" spans="1:14" x14ac:dyDescent="0.55000000000000004">
      <c r="A112">
        <v>107</v>
      </c>
      <c r="C112">
        <f t="shared" si="4"/>
        <v>-5.2941678127634985E-2</v>
      </c>
      <c r="D112">
        <f t="shared" si="5"/>
        <v>3.0546340688405625E-4</v>
      </c>
      <c r="E112" s="2">
        <f t="shared" si="6"/>
        <v>1.553914021948015E-4</v>
      </c>
      <c r="K112">
        <v>107</v>
      </c>
      <c r="L112" s="14">
        <v>3.2804721959927099E-4</v>
      </c>
      <c r="M112" s="14">
        <v>-4.0476069350090203E-2</v>
      </c>
      <c r="N112" s="2">
        <f t="shared" si="7"/>
        <v>5.1002859675589518E-4</v>
      </c>
    </row>
    <row r="113" spans="1:14" x14ac:dyDescent="0.55000000000000004">
      <c r="A113">
        <v>108</v>
      </c>
      <c r="C113">
        <f t="shared" si="4"/>
        <v>-0.18620774432383833</v>
      </c>
      <c r="D113">
        <f t="shared" si="5"/>
        <v>8.5066660823722547E-6</v>
      </c>
      <c r="E113" s="2">
        <f t="shared" si="6"/>
        <v>1.0104585265575949E-4</v>
      </c>
      <c r="K113">
        <v>108</v>
      </c>
      <c r="L113" s="14">
        <v>3.5177694332434002E-5</v>
      </c>
      <c r="M113" s="14">
        <v>-0.17615558770668599</v>
      </c>
      <c r="N113" s="2">
        <f t="shared" si="7"/>
        <v>7.1134374791559179E-4</v>
      </c>
    </row>
    <row r="114" spans="1:14" x14ac:dyDescent="0.55000000000000004">
      <c r="A114">
        <v>109</v>
      </c>
      <c r="C114">
        <f t="shared" si="4"/>
        <v>-0.27273959164299671</v>
      </c>
      <c r="D114">
        <f t="shared" si="5"/>
        <v>-2.9058506859967433E-4</v>
      </c>
      <c r="E114" s="2">
        <f t="shared" si="6"/>
        <v>2.5238016947621218E-5</v>
      </c>
      <c r="K114">
        <v>109</v>
      </c>
      <c r="L114" s="14">
        <v>-2.6650230270653302E-4</v>
      </c>
      <c r="M114" s="14">
        <v>-0.26771584633221301</v>
      </c>
      <c r="N114" s="2">
        <f t="shared" si="7"/>
        <v>5.7997961306385044E-4</v>
      </c>
    </row>
    <row r="115" spans="1:14" x14ac:dyDescent="0.55000000000000004">
      <c r="A115">
        <v>110</v>
      </c>
      <c r="C115">
        <f t="shared" si="4"/>
        <v>-0.29081955035482238</v>
      </c>
      <c r="D115">
        <f t="shared" si="5"/>
        <v>-5.167460761110259E-4</v>
      </c>
      <c r="E115" s="2">
        <f t="shared" si="6"/>
        <v>1.9753180940316847E-6</v>
      </c>
      <c r="K115">
        <v>110</v>
      </c>
      <c r="L115" s="14">
        <v>-5.0143514477238998E-4</v>
      </c>
      <c r="M115" s="14">
        <v>-0.29222501045529897</v>
      </c>
      <c r="N115" s="2">
        <f t="shared" si="7"/>
        <v>2.344246184564235E-4</v>
      </c>
    </row>
    <row r="116" spans="1:14" x14ac:dyDescent="0.55000000000000004">
      <c r="A116">
        <v>111</v>
      </c>
      <c r="C116">
        <f t="shared" si="4"/>
        <v>-0.23590993191799473</v>
      </c>
      <c r="D116">
        <f t="shared" si="5"/>
        <v>-6.1321471066282671E-4</v>
      </c>
      <c r="E116" s="2">
        <f t="shared" si="6"/>
        <v>5.8288277006678509E-5</v>
      </c>
      <c r="K116">
        <v>111</v>
      </c>
      <c r="L116" s="14">
        <v>-6.1078044415219799E-4</v>
      </c>
      <c r="M116" s="14">
        <v>-0.24354460787750201</v>
      </c>
      <c r="N116" s="2">
        <f t="shared" si="7"/>
        <v>5.9256534447685324E-6</v>
      </c>
    </row>
    <row r="117" spans="1:14" x14ac:dyDescent="0.55000000000000004">
      <c r="A117">
        <v>112</v>
      </c>
      <c r="C117">
        <f t="shared" si="4"/>
        <v>-0.12179189315708867</v>
      </c>
      <c r="D117">
        <f t="shared" si="5"/>
        <v>-5.5577937838014206E-4</v>
      </c>
      <c r="E117" s="2">
        <f t="shared" si="6"/>
        <v>1.4580693534898704E-4</v>
      </c>
      <c r="K117">
        <v>112</v>
      </c>
      <c r="L117" s="14">
        <v>-5.67151992287294E-4</v>
      </c>
      <c r="M117" s="14">
        <v>-0.133866947415724</v>
      </c>
      <c r="N117" s="2">
        <f t="shared" si="7"/>
        <v>1.2933634708114586E-4</v>
      </c>
    </row>
    <row r="118" spans="1:14" x14ac:dyDescent="0.55000000000000004">
      <c r="A118">
        <v>113</v>
      </c>
      <c r="C118">
        <f t="shared" si="4"/>
        <v>2.2893343616560782E-2</v>
      </c>
      <c r="D118">
        <f t="shared" si="5"/>
        <v>-3.5885513702505227E-4</v>
      </c>
      <c r="E118" s="2">
        <f t="shared" si="6"/>
        <v>1.8373323035635446E-4</v>
      </c>
      <c r="K118">
        <v>113</v>
      </c>
      <c r="L118" s="14">
        <v>-3.8147680559850902E-4</v>
      </c>
      <c r="M118" s="14">
        <v>9.3385204765727703E-3</v>
      </c>
      <c r="N118" s="2">
        <f t="shared" si="7"/>
        <v>5.1173988904732099E-4</v>
      </c>
    </row>
    <row r="119" spans="1:14" x14ac:dyDescent="0.55000000000000004">
      <c r="A119">
        <v>114</v>
      </c>
      <c r="C119">
        <f t="shared" si="4"/>
        <v>0.16183283369584386</v>
      </c>
      <c r="D119">
        <f t="shared" si="5"/>
        <v>-7.1865820343726831E-5</v>
      </c>
      <c r="E119" s="2">
        <f t="shared" si="6"/>
        <v>1.3520423779525616E-4</v>
      </c>
      <c r="K119">
        <v>114</v>
      </c>
      <c r="L119" s="14">
        <v>-1.00258386437284E-4</v>
      </c>
      <c r="M119" s="14">
        <v>0.15020509798353701</v>
      </c>
      <c r="N119" s="2">
        <f t="shared" si="7"/>
        <v>8.0613780937701231E-4</v>
      </c>
    </row>
    <row r="120" spans="1:14" x14ac:dyDescent="0.55000000000000004">
      <c r="A120">
        <v>115</v>
      </c>
      <c r="C120">
        <f t="shared" si="4"/>
        <v>0.26015569368337105</v>
      </c>
      <c r="D120">
        <f t="shared" si="5"/>
        <v>2.3316030243252791E-4</v>
      </c>
      <c r="E120" s="2">
        <f t="shared" si="6"/>
        <v>4.4941159522056841E-5</v>
      </c>
      <c r="K120">
        <v>115</v>
      </c>
      <c r="L120" s="14">
        <v>2.06070367565034E-4</v>
      </c>
      <c r="M120" s="14">
        <v>0.253451876895745</v>
      </c>
      <c r="N120" s="2">
        <f t="shared" si="7"/>
        <v>7.3386457112506215E-4</v>
      </c>
    </row>
    <row r="121" spans="1:14" x14ac:dyDescent="0.55000000000000004">
      <c r="A121">
        <v>116</v>
      </c>
      <c r="C121">
        <f t="shared" si="4"/>
        <v>0.29318495820387208</v>
      </c>
      <c r="D121">
        <f t="shared" si="5"/>
        <v>4.7966810392795943E-4</v>
      </c>
      <c r="E121" s="2">
        <f t="shared" si="6"/>
        <v>1.2322019516081058E-9</v>
      </c>
      <c r="K121">
        <v>116</v>
      </c>
      <c r="L121" s="14">
        <v>4.6078751964293902E-4</v>
      </c>
      <c r="M121" s="14">
        <v>0.29322006093811898</v>
      </c>
      <c r="N121" s="2">
        <f t="shared" si="7"/>
        <v>3.5647646294375982E-4</v>
      </c>
    </row>
    <row r="122" spans="1:14" x14ac:dyDescent="0.55000000000000004">
      <c r="A122">
        <v>117</v>
      </c>
      <c r="C122">
        <f t="shared" si="4"/>
        <v>0.25263097806443041</v>
      </c>
      <c r="D122">
        <f t="shared" si="5"/>
        <v>6.0578932193994228E-4</v>
      </c>
      <c r="E122" s="2">
        <f t="shared" si="6"/>
        <v>4.78654160002567E-5</v>
      </c>
      <c r="K122">
        <v>117</v>
      </c>
      <c r="L122" s="14">
        <v>6.0009757890802597E-4</v>
      </c>
      <c r="M122" s="14">
        <v>0.25954946171334198</v>
      </c>
      <c r="N122" s="2">
        <f t="shared" si="7"/>
        <v>3.2395938741367976E-5</v>
      </c>
    </row>
    <row r="123" spans="1:14" x14ac:dyDescent="0.55000000000000004">
      <c r="A123">
        <v>118</v>
      </c>
      <c r="C123">
        <f t="shared" si="4"/>
        <v>0.14867194746993709</v>
      </c>
      <c r="D123">
        <f t="shared" si="5"/>
        <v>5.7987018917213793E-4</v>
      </c>
      <c r="E123" s="2">
        <f t="shared" si="6"/>
        <v>1.4886787109579517E-4</v>
      </c>
      <c r="K123">
        <v>118</v>
      </c>
      <c r="L123" s="14">
        <v>5.8910947680048699E-4</v>
      </c>
      <c r="M123" s="14">
        <v>0.16087308967449299</v>
      </c>
      <c r="N123" s="2">
        <f t="shared" si="7"/>
        <v>8.5364435879363993E-5</v>
      </c>
    </row>
    <row r="124" spans="1:14" x14ac:dyDescent="0.55000000000000004">
      <c r="A124">
        <v>119</v>
      </c>
      <c r="C124">
        <f t="shared" si="4"/>
        <v>7.3993918167902647E-3</v>
      </c>
      <c r="D124">
        <f t="shared" si="5"/>
        <v>4.0841586161721488E-4</v>
      </c>
      <c r="E124" s="2">
        <f t="shared" si="6"/>
        <v>2.1041424530898476E-4</v>
      </c>
      <c r="K124">
        <v>119</v>
      </c>
      <c r="L124" s="14">
        <v>4.3057525165839398E-4</v>
      </c>
      <c r="M124" s="14">
        <v>2.1905054342472599E-2</v>
      </c>
      <c r="N124" s="2">
        <f t="shared" si="7"/>
        <v>4.9103856699710742E-4</v>
      </c>
    </row>
    <row r="125" spans="1:14" x14ac:dyDescent="0.55000000000000004">
      <c r="A125">
        <v>120</v>
      </c>
      <c r="C125">
        <f t="shared" si="4"/>
        <v>-0.13573025521555018</v>
      </c>
      <c r="D125">
        <f t="shared" si="5"/>
        <v>1.3445776152058066E-4</v>
      </c>
      <c r="E125" s="2">
        <f t="shared" si="6"/>
        <v>1.7373922172471363E-4</v>
      </c>
      <c r="K125">
        <v>120</v>
      </c>
      <c r="L125" s="14">
        <v>1.64200783643516E-4</v>
      </c>
      <c r="M125" s="14">
        <v>-0.122549237738712</v>
      </c>
      <c r="N125" s="2">
        <f t="shared" si="7"/>
        <v>8.8464736500542076E-4</v>
      </c>
    </row>
    <row r="126" spans="1:14" x14ac:dyDescent="0.55000000000000004">
      <c r="A126">
        <v>121</v>
      </c>
      <c r="C126">
        <f t="shared" si="4"/>
        <v>-0.24479446915586517</v>
      </c>
      <c r="D126">
        <f t="shared" si="5"/>
        <v>-1.7324640257268339E-4</v>
      </c>
      <c r="E126" s="2">
        <f t="shared" si="6"/>
        <v>7.1980905881437461E-5</v>
      </c>
      <c r="K126">
        <v>121</v>
      </c>
      <c r="L126" s="14">
        <v>-1.4329878926259E-4</v>
      </c>
      <c r="M126" s="14">
        <v>-0.23631031298795799</v>
      </c>
      <c r="N126" s="2">
        <f t="shared" si="7"/>
        <v>8.9685954297088273E-4</v>
      </c>
    </row>
    <row r="127" spans="1:14" x14ac:dyDescent="0.55000000000000004">
      <c r="A127">
        <v>122</v>
      </c>
      <c r="C127">
        <f t="shared" si="4"/>
        <v>-0.29242043119659678</v>
      </c>
      <c r="D127">
        <f t="shared" si="5"/>
        <v>-4.3746937136490867E-4</v>
      </c>
      <c r="E127" s="2">
        <f t="shared" si="6"/>
        <v>2.354465635181667E-6</v>
      </c>
      <c r="K127">
        <v>122</v>
      </c>
      <c r="L127" s="14">
        <v>-4.1490829143673002E-4</v>
      </c>
      <c r="M127" s="14">
        <v>-0.29088600438661799</v>
      </c>
      <c r="N127" s="2">
        <f t="shared" si="7"/>
        <v>5.0900232752566549E-4</v>
      </c>
    </row>
    <row r="128" spans="1:14" x14ac:dyDescent="0.55000000000000004">
      <c r="A128">
        <v>123</v>
      </c>
      <c r="C128">
        <f t="shared" si="4"/>
        <v>-0.26665502874129621</v>
      </c>
      <c r="D128">
        <f t="shared" si="5"/>
        <v>-5.9189674906834475E-4</v>
      </c>
      <c r="E128" s="2">
        <f t="shared" si="6"/>
        <v>3.5431812428094126E-5</v>
      </c>
      <c r="K128">
        <v>123</v>
      </c>
      <c r="L128" s="14">
        <v>-5.8260143811636705E-4</v>
      </c>
      <c r="M128" s="14">
        <v>-0.27260749146088498</v>
      </c>
      <c r="N128" s="2">
        <f t="shared" si="7"/>
        <v>8.6402805693956447E-5</v>
      </c>
    </row>
    <row r="129" spans="1:14" x14ac:dyDescent="0.55000000000000004">
      <c r="A129">
        <v>124</v>
      </c>
      <c r="C129">
        <f t="shared" si="4"/>
        <v>-0.17396483471455784</v>
      </c>
      <c r="D129">
        <f t="shared" si="5"/>
        <v>-5.9777051895048617E-4</v>
      </c>
      <c r="E129" s="2">
        <f t="shared" si="6"/>
        <v>1.4611748234673541E-4</v>
      </c>
      <c r="K129">
        <v>124</v>
      </c>
      <c r="L129" s="14">
        <v>-6.0437844042282704E-4</v>
      </c>
      <c r="M129" s="14">
        <v>-0.18605274116467299</v>
      </c>
      <c r="N129" s="2">
        <f t="shared" si="7"/>
        <v>4.3664626184623502E-5</v>
      </c>
    </row>
    <row r="130" spans="1:14" x14ac:dyDescent="0.55000000000000004">
      <c r="A130">
        <v>125</v>
      </c>
      <c r="C130">
        <f t="shared" si="4"/>
        <v>-3.7613134062617938E-2</v>
      </c>
      <c r="D130">
        <f t="shared" si="5"/>
        <v>-4.5361648858017382E-4</v>
      </c>
      <c r="E130" s="2">
        <f t="shared" si="6"/>
        <v>2.3368605837758468E-4</v>
      </c>
      <c r="K130">
        <v>125</v>
      </c>
      <c r="L130" s="14">
        <v>-4.7478511303374401E-4</v>
      </c>
      <c r="M130" s="14">
        <v>-5.28999276563571E-2</v>
      </c>
      <c r="N130" s="2">
        <f t="shared" si="7"/>
        <v>4.4811066125628984E-4</v>
      </c>
    </row>
    <row r="131" spans="1:14" x14ac:dyDescent="0.55000000000000004">
      <c r="A131">
        <v>126</v>
      </c>
      <c r="C131">
        <f t="shared" si="4"/>
        <v>0.10817867041693406</v>
      </c>
      <c r="D131">
        <f t="shared" si="5"/>
        <v>-1.9561428105430051E-4</v>
      </c>
      <c r="E131" s="2">
        <f t="shared" si="6"/>
        <v>2.1540462808521127E-4</v>
      </c>
      <c r="K131">
        <v>126</v>
      </c>
      <c r="L131" s="14">
        <v>-2.2627890873235001E-4</v>
      </c>
      <c r="M131" s="14">
        <v>9.3502000900820698E-2</v>
      </c>
      <c r="N131" s="2">
        <f t="shared" si="7"/>
        <v>9.4031939063339933E-4</v>
      </c>
    </row>
    <row r="132" spans="1:14" x14ac:dyDescent="0.55000000000000004">
      <c r="A132">
        <v>127</v>
      </c>
      <c r="C132">
        <f t="shared" si="4"/>
        <v>0.22681990884758962</v>
      </c>
      <c r="D132">
        <f t="shared" si="5"/>
        <v>1.1148298779397501E-4</v>
      </c>
      <c r="E132" s="2">
        <f t="shared" si="6"/>
        <v>1.0679435776221811E-4</v>
      </c>
      <c r="K132">
        <v>127</v>
      </c>
      <c r="L132" s="14">
        <v>7.8900251993499398E-5</v>
      </c>
      <c r="M132" s="14">
        <v>0.21648577328808499</v>
      </c>
      <c r="N132" s="2">
        <f t="shared" si="7"/>
        <v>1.0616346722435949E-3</v>
      </c>
    </row>
    <row r="133" spans="1:14" x14ac:dyDescent="0.55000000000000004">
      <c r="A133">
        <v>128</v>
      </c>
      <c r="C133">
        <f t="shared" si="4"/>
        <v>0.28853413114233467</v>
      </c>
      <c r="D133">
        <f t="shared" si="5"/>
        <v>3.9060037658114193E-4</v>
      </c>
      <c r="E133" s="2">
        <f t="shared" si="6"/>
        <v>1.07898477565989E-5</v>
      </c>
      <c r="K133">
        <v>128</v>
      </c>
      <c r="L133" s="14">
        <v>3.64318355145948E-4</v>
      </c>
      <c r="M133" s="14">
        <v>0.28524934077511199</v>
      </c>
      <c r="N133" s="2">
        <f t="shared" si="7"/>
        <v>6.9074465071999305E-4</v>
      </c>
    </row>
    <row r="134" spans="1:14" x14ac:dyDescent="0.55000000000000004">
      <c r="A134">
        <v>129</v>
      </c>
      <c r="C134">
        <f t="shared" ref="C134:C197" si="8">$D$1*COS($B$2*(A134-$L$2)+$B$1)</f>
        <v>0.27783236833791647</v>
      </c>
      <c r="D134">
        <f t="shared" ref="D134:D197" si="9">$D$2*COS($B$2*(A134-$L$3)+$B$3)</f>
        <v>5.7168530404998359E-4</v>
      </c>
      <c r="E134" s="2">
        <f t="shared" ref="E134:E197" si="10">(M134-C134)^2</f>
        <v>2.2449335456294729E-5</v>
      </c>
      <c r="K134">
        <v>129</v>
      </c>
      <c r="L134" s="14">
        <v>5.5849066618509995E-4</v>
      </c>
      <c r="M134" s="14">
        <v>0.282570441306571</v>
      </c>
      <c r="N134" s="2">
        <f t="shared" si="7"/>
        <v>1.7409846838542119E-4</v>
      </c>
    </row>
    <row r="135" spans="1:14" x14ac:dyDescent="0.55000000000000004">
      <c r="A135">
        <v>130</v>
      </c>
      <c r="C135">
        <f t="shared" si="8"/>
        <v>0.19740053732295867</v>
      </c>
      <c r="D135">
        <f t="shared" si="9"/>
        <v>6.0928927037363629E-4</v>
      </c>
      <c r="E135" s="2">
        <f t="shared" si="10"/>
        <v>1.3734631811968836E-4</v>
      </c>
      <c r="K135">
        <v>130</v>
      </c>
      <c r="L135" s="14">
        <v>6.1278552525363195E-4</v>
      </c>
      <c r="M135" s="14">
        <v>0.20912002187304399</v>
      </c>
      <c r="N135" s="2">
        <f t="shared" ref="N135:N198" si="11">((L135-D135)^2)*1000000</f>
        <v>1.2223798185893451E-5</v>
      </c>
    </row>
    <row r="136" spans="1:14" x14ac:dyDescent="0.55000000000000004">
      <c r="A136">
        <v>131</v>
      </c>
      <c r="C136">
        <f t="shared" si="8"/>
        <v>6.7425332313623312E-2</v>
      </c>
      <c r="D136">
        <f t="shared" si="9"/>
        <v>4.9397447263374854E-4</v>
      </c>
      <c r="E136" s="2">
        <f t="shared" si="10"/>
        <v>2.5182082438145637E-4</v>
      </c>
      <c r="K136">
        <v>131</v>
      </c>
      <c r="L136" s="14">
        <v>5.1360444807697697E-4</v>
      </c>
      <c r="M136" s="14">
        <v>8.3294195674981503E-2</v>
      </c>
      <c r="N136" s="2">
        <f t="shared" si="11"/>
        <v>3.8533593590175106E-4</v>
      </c>
    </row>
    <row r="137" spans="1:14" x14ac:dyDescent="0.55000000000000004">
      <c r="A137">
        <v>132</v>
      </c>
      <c r="C137">
        <f t="shared" si="8"/>
        <v>-7.9472209893092241E-2</v>
      </c>
      <c r="D137">
        <f t="shared" si="9"/>
        <v>2.5468249441959814E-4</v>
      </c>
      <c r="E137" s="2">
        <f t="shared" si="10"/>
        <v>2.5853524894638852E-4</v>
      </c>
      <c r="K137">
        <v>132</v>
      </c>
      <c r="L137" s="14">
        <v>2.8578795070876201E-4</v>
      </c>
      <c r="M137" s="14">
        <v>-6.3393178549557005E-2</v>
      </c>
      <c r="N137" s="2">
        <f t="shared" si="11"/>
        <v>9.6754941095708385E-4</v>
      </c>
    </row>
    <row r="138" spans="1:14" x14ac:dyDescent="0.55000000000000004">
      <c r="A138">
        <v>133</v>
      </c>
      <c r="C138">
        <f t="shared" si="8"/>
        <v>-0.2064239025580884</v>
      </c>
      <c r="D138">
        <f t="shared" si="9"/>
        <v>-4.8529421612270353E-5</v>
      </c>
      <c r="E138" s="2">
        <f t="shared" si="10"/>
        <v>1.4934219949615254E-4</v>
      </c>
      <c r="K138">
        <v>133</v>
      </c>
      <c r="L138" s="14">
        <v>-1.3605911814194999E-5</v>
      </c>
      <c r="M138" s="14">
        <v>-0.19420333794363001</v>
      </c>
      <c r="N138" s="2">
        <f t="shared" si="11"/>
        <v>1.2196515366162653E-3</v>
      </c>
    </row>
    <row r="139" spans="1:14" x14ac:dyDescent="0.55000000000000004">
      <c r="A139">
        <v>134</v>
      </c>
      <c r="C139">
        <f t="shared" si="8"/>
        <v>-0.2815675467520925</v>
      </c>
      <c r="D139">
        <f t="shared" si="9"/>
        <v>-3.3956147573861067E-4</v>
      </c>
      <c r="E139" s="2">
        <f t="shared" si="10"/>
        <v>2.6972236093533695E-5</v>
      </c>
      <c r="K139">
        <v>134</v>
      </c>
      <c r="L139" s="14">
        <v>-3.0959208931833802E-4</v>
      </c>
      <c r="M139" s="14">
        <v>-0.276374066599677</v>
      </c>
      <c r="N139" s="2">
        <f t="shared" si="11"/>
        <v>8.9816412240762268E-4</v>
      </c>
    </row>
    <row r="140" spans="1:14" x14ac:dyDescent="0.55000000000000004">
      <c r="A140">
        <v>135</v>
      </c>
      <c r="C140">
        <f t="shared" si="8"/>
        <v>-0.28604367168493583</v>
      </c>
      <c r="D140">
        <f t="shared" si="9"/>
        <v>-5.4537075684325418E-4</v>
      </c>
      <c r="E140" s="2">
        <f t="shared" si="10"/>
        <v>1.0768400357596248E-5</v>
      </c>
      <c r="K140">
        <v>135</v>
      </c>
      <c r="L140" s="14">
        <v>-5.2803900748281504E-4</v>
      </c>
      <c r="M140" s="14">
        <v>-0.28932519577559801</v>
      </c>
      <c r="N140" s="2">
        <f t="shared" si="11"/>
        <v>3.0038953589308249E-4</v>
      </c>
    </row>
    <row r="141" spans="1:14" x14ac:dyDescent="0.55000000000000004">
      <c r="A141">
        <v>136</v>
      </c>
      <c r="C141">
        <f t="shared" si="8"/>
        <v>-0.21872886434771607</v>
      </c>
      <c r="D141">
        <f t="shared" si="9"/>
        <v>-6.1430347348501082E-4</v>
      </c>
      <c r="E141" s="2">
        <f t="shared" si="10"/>
        <v>1.2285883519855509E-4</v>
      </c>
      <c r="K141">
        <v>136</v>
      </c>
      <c r="L141" s="14">
        <v>-6.1423528050703403E-4</v>
      </c>
      <c r="M141" s="14">
        <v>-0.22981303482631099</v>
      </c>
      <c r="N141" s="2">
        <f t="shared" si="11"/>
        <v>4.6502822453432843E-9</v>
      </c>
    </row>
    <row r="142" spans="1:14" x14ac:dyDescent="0.55000000000000004">
      <c r="A142">
        <v>137</v>
      </c>
      <c r="C142">
        <f t="shared" si="8"/>
        <v>-9.6517722498349931E-2</v>
      </c>
      <c r="D142">
        <f t="shared" si="9"/>
        <v>-5.2905896677321541E-4</v>
      </c>
      <c r="E142" s="2">
        <f t="shared" si="10"/>
        <v>2.6325228481554323E-4</v>
      </c>
      <c r="K142">
        <v>137</v>
      </c>
      <c r="L142" s="14">
        <v>-5.4659251708922402E-4</v>
      </c>
      <c r="M142" s="14">
        <v>-0.112742773648209</v>
      </c>
      <c r="N142" s="2">
        <f t="shared" si="11"/>
        <v>3.0742538668400551E-4</v>
      </c>
    </row>
    <row r="143" spans="1:14" x14ac:dyDescent="0.55000000000000004">
      <c r="A143">
        <v>138</v>
      </c>
      <c r="C143">
        <f t="shared" si="8"/>
        <v>4.9917333265719656E-2</v>
      </c>
      <c r="D143">
        <f t="shared" si="9"/>
        <v>-3.1103181108070642E-4</v>
      </c>
      <c r="E143" s="2">
        <f t="shared" si="10"/>
        <v>3.0111684524856372E-4</v>
      </c>
      <c r="K143">
        <v>138</v>
      </c>
      <c r="L143" s="14">
        <v>-3.4205226695261401E-4</v>
      </c>
      <c r="M143" s="14">
        <v>3.2564614595477701E-2</v>
      </c>
      <c r="N143" s="2">
        <f t="shared" si="11"/>
        <v>9.6226868250096607E-4</v>
      </c>
    </row>
    <row r="144" spans="1:14" x14ac:dyDescent="0.55000000000000004">
      <c r="A144">
        <v>139</v>
      </c>
      <c r="C144">
        <f t="shared" si="8"/>
        <v>0.18382419055405289</v>
      </c>
      <c r="D144">
        <f t="shared" si="9"/>
        <v>-1.4942226838159073E-5</v>
      </c>
      <c r="E144" s="2">
        <f t="shared" si="10"/>
        <v>1.9904123547237996E-4</v>
      </c>
      <c r="K144">
        <v>139</v>
      </c>
      <c r="L144" s="14">
        <v>-5.18429046195104E-5</v>
      </c>
      <c r="M144" s="14">
        <v>0.169715993097525</v>
      </c>
      <c r="N144" s="2">
        <f t="shared" si="11"/>
        <v>1.3616600207231153E-3</v>
      </c>
    </row>
    <row r="145" spans="1:14" x14ac:dyDescent="0.55000000000000004">
      <c r="A145">
        <v>140</v>
      </c>
      <c r="C145">
        <f t="shared" si="8"/>
        <v>0.27159505072029066</v>
      </c>
      <c r="D145">
        <f t="shared" si="9"/>
        <v>2.8489754138370213E-4</v>
      </c>
      <c r="E145" s="2">
        <f t="shared" si="10"/>
        <v>5.2332238019508366E-5</v>
      </c>
      <c r="K145">
        <v>140</v>
      </c>
      <c r="L145" s="14">
        <v>2.51350834785581E-4</v>
      </c>
      <c r="M145" s="14">
        <v>0.26436094828671203</v>
      </c>
      <c r="N145" s="2">
        <f t="shared" si="11"/>
        <v>1.1253815235804233E-3</v>
      </c>
    </row>
    <row r="146" spans="1:14" x14ac:dyDescent="0.55000000000000004">
      <c r="A146">
        <v>141</v>
      </c>
      <c r="C146">
        <f t="shared" si="8"/>
        <v>0.29120127792577527</v>
      </c>
      <c r="D146">
        <f t="shared" si="9"/>
        <v>5.1323403188257872E-4</v>
      </c>
      <c r="E146" s="2">
        <f t="shared" si="10"/>
        <v>2.5401540543134206E-6</v>
      </c>
      <c r="K146">
        <v>141</v>
      </c>
      <c r="L146" s="14">
        <v>4.9159219835124798E-4</v>
      </c>
      <c r="M146" s="14">
        <v>0.29279506400123001</v>
      </c>
      <c r="N146" s="2">
        <f t="shared" si="11"/>
        <v>4.6836895859783158E-4</v>
      </c>
    </row>
    <row r="147" spans="1:14" x14ac:dyDescent="0.55000000000000004">
      <c r="A147">
        <v>142</v>
      </c>
      <c r="C147">
        <f t="shared" si="8"/>
        <v>0.23772212240845253</v>
      </c>
      <c r="D147">
        <f t="shared" si="9"/>
        <v>6.1275959849509533E-4</v>
      </c>
      <c r="E147" s="2">
        <f t="shared" si="10"/>
        <v>1.0352486927540572E-4</v>
      </c>
      <c r="K147">
        <v>142</v>
      </c>
      <c r="L147" s="14">
        <v>6.0871124622324704E-4</v>
      </c>
      <c r="M147" s="14">
        <v>0.24789683956793199</v>
      </c>
      <c r="N147" s="2">
        <f t="shared" si="11"/>
        <v>1.6389156116979192E-5</v>
      </c>
    </row>
    <row r="148" spans="1:14" x14ac:dyDescent="0.55000000000000004">
      <c r="A148">
        <v>143</v>
      </c>
      <c r="C148">
        <f t="shared" si="8"/>
        <v>0.12457972495195557</v>
      </c>
      <c r="D148">
        <f t="shared" si="9"/>
        <v>5.5849542183428105E-4</v>
      </c>
      <c r="E148" s="2">
        <f t="shared" si="10"/>
        <v>2.6672079510178451E-4</v>
      </c>
      <c r="K148">
        <v>143</v>
      </c>
      <c r="L148" s="14">
        <v>5.7337478630821199E-4</v>
      </c>
      <c r="M148" s="14">
        <v>0.14091131382449901</v>
      </c>
      <c r="N148" s="2">
        <f t="shared" si="11"/>
        <v>2.2139548714807813E-4</v>
      </c>
    </row>
    <row r="149" spans="1:14" x14ac:dyDescent="0.55000000000000004">
      <c r="A149">
        <v>144</v>
      </c>
      <c r="C149">
        <f t="shared" si="8"/>
        <v>-1.982955753499754E-2</v>
      </c>
      <c r="D149">
        <f t="shared" si="9"/>
        <v>3.6406066644374284E-4</v>
      </c>
      <c r="E149" s="2">
        <f t="shared" si="10"/>
        <v>3.408909697987489E-4</v>
      </c>
      <c r="K149">
        <v>144</v>
      </c>
      <c r="L149" s="14">
        <v>3.9443305420334599E-4</v>
      </c>
      <c r="M149" s="14">
        <v>-1.3663246166067599E-3</v>
      </c>
      <c r="N149" s="2">
        <f t="shared" si="11"/>
        <v>9.2248193821969145E-4</v>
      </c>
    </row>
    <row r="150" spans="1:14" x14ac:dyDescent="0.55000000000000004">
      <c r="A150">
        <v>145</v>
      </c>
      <c r="C150">
        <f t="shared" si="8"/>
        <v>-0.15926203905461897</v>
      </c>
      <c r="D150">
        <f t="shared" si="9"/>
        <v>7.8254357566604594E-5</v>
      </c>
      <c r="E150" s="2">
        <f t="shared" si="10"/>
        <v>2.5473055278314456E-4</v>
      </c>
      <c r="K150">
        <v>145</v>
      </c>
      <c r="L150" s="14">
        <v>1.1670311678822699E-4</v>
      </c>
      <c r="M150" s="14">
        <v>-0.143301758581421</v>
      </c>
      <c r="N150" s="2">
        <f t="shared" si="11"/>
        <v>1.4783070856822936E-3</v>
      </c>
    </row>
    <row r="151" spans="1:14" x14ac:dyDescent="0.55000000000000004">
      <c r="A151">
        <v>146</v>
      </c>
      <c r="C151">
        <f t="shared" si="8"/>
        <v>-0.25872310574930818</v>
      </c>
      <c r="D151">
        <f t="shared" si="9"/>
        <v>-2.2719214558859763E-4</v>
      </c>
      <c r="E151" s="2">
        <f t="shared" si="10"/>
        <v>8.7923020847671942E-5</v>
      </c>
      <c r="K151">
        <v>146</v>
      </c>
      <c r="L151" s="14">
        <v>-1.9025584020007999E-4</v>
      </c>
      <c r="M151" s="14">
        <v>-0.249346378129948</v>
      </c>
      <c r="N151" s="2">
        <f t="shared" si="11"/>
        <v>1.3642906557538373E-3</v>
      </c>
    </row>
    <row r="152" spans="1:14" x14ac:dyDescent="0.55000000000000004">
      <c r="A152">
        <v>147</v>
      </c>
      <c r="C152">
        <f t="shared" si="8"/>
        <v>-0.29325012635186132</v>
      </c>
      <c r="D152">
        <f t="shared" si="9"/>
        <v>-4.7561820903193653E-4</v>
      </c>
      <c r="E152" s="2">
        <f t="shared" si="10"/>
        <v>9.5775338041747426E-8</v>
      </c>
      <c r="K152">
        <v>147</v>
      </c>
      <c r="L152" s="14">
        <v>-4.49564041748731E-4</v>
      </c>
      <c r="M152" s="14">
        <v>-0.2929406504432</v>
      </c>
      <c r="N152" s="2">
        <f t="shared" si="11"/>
        <v>6.7881963282125774E-4</v>
      </c>
    </row>
    <row r="153" spans="1:14" x14ac:dyDescent="0.55000000000000004">
      <c r="A153">
        <v>148</v>
      </c>
      <c r="C153">
        <f t="shared" si="8"/>
        <v>-0.25417754646299356</v>
      </c>
      <c r="D153">
        <f t="shared" si="9"/>
        <v>-6.0467412724583846E-4</v>
      </c>
      <c r="E153" s="2">
        <f t="shared" si="10"/>
        <v>8.079444669936562E-5</v>
      </c>
      <c r="K153">
        <v>148</v>
      </c>
      <c r="L153" s="14">
        <v>-5.9627614014857002E-4</v>
      </c>
      <c r="M153" s="14">
        <v>-0.26316611958108999</v>
      </c>
      <c r="N153" s="2">
        <f t="shared" si="11"/>
        <v>7.0526187285887315E-5</v>
      </c>
    </row>
    <row r="154" spans="1:14" x14ac:dyDescent="0.55000000000000004">
      <c r="A154">
        <v>149</v>
      </c>
      <c r="C154">
        <f t="shared" si="8"/>
        <v>-0.15131176005005595</v>
      </c>
      <c r="D154">
        <f t="shared" si="9"/>
        <v>-5.8196958504168523E-4</v>
      </c>
      <c r="E154" s="2">
        <f t="shared" si="10"/>
        <v>2.6141203177169295E-4</v>
      </c>
      <c r="K154">
        <v>149</v>
      </c>
      <c r="L154" s="14">
        <v>-5.9364718021957601E-4</v>
      </c>
      <c r="M154" s="14">
        <v>-0.16748000150581399</v>
      </c>
      <c r="N154" s="2">
        <f t="shared" si="11"/>
        <v>1.3636622913869802E-4</v>
      </c>
    </row>
    <row r="155" spans="1:14" x14ac:dyDescent="0.55000000000000004">
      <c r="A155">
        <v>150</v>
      </c>
      <c r="C155">
        <f t="shared" si="8"/>
        <v>-1.0469911263728982E-2</v>
      </c>
      <c r="D155">
        <f t="shared" si="9"/>
        <v>-4.13202943938892E-4</v>
      </c>
      <c r="E155" s="2">
        <f t="shared" si="10"/>
        <v>3.7549009583172051E-4</v>
      </c>
      <c r="K155">
        <v>150</v>
      </c>
      <c r="L155" s="14">
        <v>-4.4233560128484703E-4</v>
      </c>
      <c r="M155" s="14">
        <v>-2.9847478082907299E-2</v>
      </c>
      <c r="N155" s="2">
        <f t="shared" si="11"/>
        <v>8.487117240368276E-4</v>
      </c>
    </row>
    <row r="156" spans="1:14" x14ac:dyDescent="0.55000000000000004">
      <c r="A156">
        <v>151</v>
      </c>
      <c r="C156">
        <f t="shared" si="8"/>
        <v>0.13299966456149237</v>
      </c>
      <c r="D156">
        <f t="shared" si="9"/>
        <v>-1.407310735354824E-4</v>
      </c>
      <c r="E156" s="2">
        <f t="shared" si="10"/>
        <v>3.146768458116455E-4</v>
      </c>
      <c r="K156">
        <v>151</v>
      </c>
      <c r="L156" s="14">
        <v>-1.80238326957476E-4</v>
      </c>
      <c r="M156" s="14">
        <v>0.11526053138617499</v>
      </c>
      <c r="N156" s="2">
        <f t="shared" si="11"/>
        <v>1.5608230729496255E-3</v>
      </c>
    </row>
    <row r="157" spans="1:14" x14ac:dyDescent="0.55000000000000004">
      <c r="A157">
        <v>152</v>
      </c>
      <c r="C157">
        <f t="shared" si="8"/>
        <v>0.24308912799263316</v>
      </c>
      <c r="D157">
        <f t="shared" si="9"/>
        <v>1.6706132994946148E-4</v>
      </c>
      <c r="E157" s="2">
        <f t="shared" si="10"/>
        <v>1.3428874897869857E-4</v>
      </c>
      <c r="K157">
        <v>152</v>
      </c>
      <c r="L157" s="14">
        <v>1.270007544738E-4</v>
      </c>
      <c r="M157" s="14">
        <v>0.23150082574516401</v>
      </c>
      <c r="N157" s="2">
        <f t="shared" si="11"/>
        <v>1.6048497074411697E-3</v>
      </c>
    </row>
    <row r="158" spans="1:14" x14ac:dyDescent="0.55000000000000004">
      <c r="A158">
        <v>153</v>
      </c>
      <c r="C158">
        <f t="shared" si="8"/>
        <v>0.29216834421042354</v>
      </c>
      <c r="D158">
        <f t="shared" si="9"/>
        <v>4.3292486099089311E-4</v>
      </c>
      <c r="E158" s="2">
        <f t="shared" si="10"/>
        <v>5.7986664712548977E-6</v>
      </c>
      <c r="K158">
        <v>153</v>
      </c>
      <c r="L158" s="14">
        <v>4.0243170909163098E-4</v>
      </c>
      <c r="M158" s="14">
        <v>0.28976030216941701</v>
      </c>
      <c r="N158" s="2">
        <f t="shared" si="11"/>
        <v>9.2983231275147414E-4</v>
      </c>
    </row>
    <row r="159" spans="1:14" x14ac:dyDescent="0.55000000000000004">
      <c r="A159">
        <v>154</v>
      </c>
      <c r="C159">
        <f t="shared" si="8"/>
        <v>0.26791946445210185</v>
      </c>
      <c r="D159">
        <f t="shared" si="9"/>
        <v>5.9013337725659116E-4</v>
      </c>
      <c r="E159" s="2">
        <f t="shared" si="10"/>
        <v>5.6671520554306583E-5</v>
      </c>
      <c r="K159">
        <v>154</v>
      </c>
      <c r="L159" s="14">
        <v>5.77071145662385E-4</v>
      </c>
      <c r="M159" s="14">
        <v>0.275447513372925</v>
      </c>
      <c r="N159" s="2">
        <f t="shared" si="11"/>
        <v>1.7062189422067738E-4</v>
      </c>
    </row>
    <row r="160" spans="1:14" x14ac:dyDescent="0.55000000000000004">
      <c r="A160">
        <v>155</v>
      </c>
      <c r="C160">
        <f t="shared" si="8"/>
        <v>0.17642844641117636</v>
      </c>
      <c r="D160">
        <f t="shared" si="9"/>
        <v>5.9923085485684305E-4</v>
      </c>
      <c r="E160" s="2">
        <f t="shared" si="10"/>
        <v>2.4707877740081838E-4</v>
      </c>
      <c r="K160">
        <v>155</v>
      </c>
      <c r="L160" s="14">
        <v>6.0717953391250699E-4</v>
      </c>
      <c r="M160" s="14">
        <v>0.192147186099867</v>
      </c>
      <c r="N160" s="2">
        <f t="shared" si="11"/>
        <v>6.3181498729950571E-5</v>
      </c>
    </row>
    <row r="161" spans="1:14" x14ac:dyDescent="0.55000000000000004">
      <c r="A161">
        <v>156</v>
      </c>
      <c r="C161">
        <f t="shared" si="8"/>
        <v>4.0657607137990631E-2</v>
      </c>
      <c r="D161">
        <f t="shared" si="9"/>
        <v>4.5793401867362646E-4</v>
      </c>
      <c r="E161" s="2">
        <f t="shared" si="10"/>
        <v>4.0259607606293315E-4</v>
      </c>
      <c r="K161">
        <v>156</v>
      </c>
      <c r="L161" s="14">
        <v>4.8521604122587201E-4</v>
      </c>
      <c r="M161" s="14">
        <v>6.0722404073492699E-2</v>
      </c>
      <c r="N161" s="2">
        <f t="shared" si="11"/>
        <v>7.44308754541235E-4</v>
      </c>
    </row>
    <row r="162" spans="1:14" x14ac:dyDescent="0.55000000000000004">
      <c r="A162">
        <v>157</v>
      </c>
      <c r="C162">
        <f t="shared" si="8"/>
        <v>-0.10531743453238028</v>
      </c>
      <c r="D162">
        <f t="shared" si="9"/>
        <v>2.0170539628758288E-4</v>
      </c>
      <c r="E162" s="2">
        <f t="shared" si="10"/>
        <v>3.7662209246562187E-4</v>
      </c>
      <c r="K162">
        <v>157</v>
      </c>
      <c r="L162" s="14">
        <v>2.4172718095242799E-4</v>
      </c>
      <c r="M162" s="14">
        <v>-8.5910680747534607E-2</v>
      </c>
      <c r="N162" s="2">
        <f t="shared" si="11"/>
        <v>1.6017432477592318E-3</v>
      </c>
    </row>
    <row r="163" spans="1:14" x14ac:dyDescent="0.55000000000000004">
      <c r="A163">
        <v>158</v>
      </c>
      <c r="C163">
        <f t="shared" si="8"/>
        <v>-0.22486002005073813</v>
      </c>
      <c r="D163">
        <f t="shared" si="9"/>
        <v>-1.0514702895378704E-4</v>
      </c>
      <c r="E163" s="2">
        <f t="shared" si="10"/>
        <v>1.9135513773719495E-4</v>
      </c>
      <c r="K163">
        <v>158</v>
      </c>
      <c r="L163" s="14">
        <v>-6.2303751357113804E-5</v>
      </c>
      <c r="M163" s="14">
        <v>-0.21102690262417101</v>
      </c>
      <c r="N163" s="2">
        <f t="shared" si="11"/>
        <v>1.8355464352256031E-3</v>
      </c>
    </row>
    <row r="164" spans="1:14" x14ac:dyDescent="0.55000000000000004">
      <c r="A164">
        <v>159</v>
      </c>
      <c r="C164">
        <f t="shared" si="8"/>
        <v>-0.28796748021000018</v>
      </c>
      <c r="D164">
        <f t="shared" si="9"/>
        <v>-3.8560976625139705E-4</v>
      </c>
      <c r="E164" s="2">
        <f t="shared" si="10"/>
        <v>2.1877627225727365E-5</v>
      </c>
      <c r="K164">
        <v>159</v>
      </c>
      <c r="L164" s="14">
        <v>-3.5073032263485302E-4</v>
      </c>
      <c r="M164" s="14">
        <v>-0.28329012762272099</v>
      </c>
      <c r="N164" s="2">
        <f t="shared" si="11"/>
        <v>1.216575586999674E-3</v>
      </c>
    </row>
    <row r="165" spans="1:14" x14ac:dyDescent="0.55000000000000004">
      <c r="A165">
        <v>160</v>
      </c>
      <c r="C165">
        <f t="shared" si="8"/>
        <v>-0.27880117271010257</v>
      </c>
      <c r="D165">
        <f t="shared" si="9"/>
        <v>-5.6929258022985515E-4</v>
      </c>
      <c r="E165" s="2">
        <f t="shared" si="10"/>
        <v>3.3644756674979454E-5</v>
      </c>
      <c r="K165">
        <v>160</v>
      </c>
      <c r="L165" s="14">
        <v>-5.5131430883573304E-4</v>
      </c>
      <c r="M165" s="14">
        <v>-0.28460158275379599</v>
      </c>
      <c r="N165" s="2">
        <f t="shared" si="11"/>
        <v>3.2321824232070935E-4</v>
      </c>
    </row>
    <row r="166" spans="1:14" x14ac:dyDescent="0.55000000000000004">
      <c r="A166">
        <v>161</v>
      </c>
      <c r="C166">
        <f t="shared" si="8"/>
        <v>-0.19966164752302468</v>
      </c>
      <c r="D166">
        <f t="shared" si="9"/>
        <v>-6.1009495630735475E-4</v>
      </c>
      <c r="E166" s="2">
        <f t="shared" si="10"/>
        <v>2.2413558447019203E-4</v>
      </c>
      <c r="K166">
        <v>161</v>
      </c>
      <c r="L166" s="14">
        <v>-6.1381820628303105E-4</v>
      </c>
      <c r="M166" s="14">
        <v>-0.214632805944142</v>
      </c>
      <c r="N166" s="2">
        <f t="shared" si="11"/>
        <v>1.386259038137356E-5</v>
      </c>
    </row>
    <row r="167" spans="1:14" x14ac:dyDescent="0.55000000000000004">
      <c r="A167">
        <v>162</v>
      </c>
      <c r="C167">
        <f t="shared" si="8"/>
        <v>-7.0411257341714162E-2</v>
      </c>
      <c r="D167">
        <f t="shared" si="9"/>
        <v>-4.9777635813438132E-4</v>
      </c>
      <c r="E167" s="2">
        <f t="shared" si="10"/>
        <v>4.2011282760614057E-4</v>
      </c>
      <c r="K167">
        <v>162</v>
      </c>
      <c r="L167" s="14">
        <v>-5.2258752611504002E-4</v>
      </c>
      <c r="M167" s="14">
        <v>-9.0907911400514602E-2</v>
      </c>
      <c r="N167" s="2">
        <f t="shared" si="11"/>
        <v>6.1559405656446331E-4</v>
      </c>
    </row>
    <row r="168" spans="1:14" x14ac:dyDescent="0.55000000000000004">
      <c r="A168">
        <v>163</v>
      </c>
      <c r="C168">
        <f t="shared" si="8"/>
        <v>7.651087428066565E-2</v>
      </c>
      <c r="D168">
        <f t="shared" si="9"/>
        <v>-2.6052638636390091E-4</v>
      </c>
      <c r="E168" s="2">
        <f t="shared" si="10"/>
        <v>4.3787407165124526E-4</v>
      </c>
      <c r="K168">
        <v>163</v>
      </c>
      <c r="L168" s="14">
        <v>-3.0047155813388797E-4</v>
      </c>
      <c r="M168" s="14">
        <v>5.5585433505110998E-2</v>
      </c>
      <c r="N168" s="2">
        <f t="shared" si="11"/>
        <v>1.5956167477337718E-3</v>
      </c>
    </row>
    <row r="169" spans="1:14" x14ac:dyDescent="0.55000000000000004">
      <c r="A169">
        <v>164</v>
      </c>
      <c r="C169">
        <f t="shared" si="8"/>
        <v>0.20423038917998873</v>
      </c>
      <c r="D169">
        <f t="shared" si="9"/>
        <v>4.2110216922696685E-5</v>
      </c>
      <c r="E169" s="2">
        <f t="shared" si="10"/>
        <v>2.5835185427345962E-4</v>
      </c>
      <c r="K169">
        <v>164</v>
      </c>
      <c r="L169" s="14">
        <v>-3.1006244278819102E-6</v>
      </c>
      <c r="M169" s="14">
        <v>0.188157061762386</v>
      </c>
      <c r="N169" s="2">
        <f t="shared" si="11"/>
        <v>2.0440201756271874E-3</v>
      </c>
    </row>
    <row r="170" spans="1:14" x14ac:dyDescent="0.55000000000000004">
      <c r="A170">
        <v>165</v>
      </c>
      <c r="C170">
        <f t="shared" si="8"/>
        <v>0.28069238123068879</v>
      </c>
      <c r="D170">
        <f t="shared" si="9"/>
        <v>3.3417804337486243E-4</v>
      </c>
      <c r="E170" s="2">
        <f t="shared" si="10"/>
        <v>5.0251008471069668E-5</v>
      </c>
      <c r="K170">
        <v>165</v>
      </c>
      <c r="L170" s="14">
        <v>2.9504687990096397E-4</v>
      </c>
      <c r="M170" s="14">
        <v>0.27360358665960199</v>
      </c>
      <c r="N170" s="2">
        <f t="shared" si="11"/>
        <v>1.5312479548209646E-3</v>
      </c>
    </row>
    <row r="171" spans="1:14" x14ac:dyDescent="0.55000000000000004">
      <c r="A171">
        <v>166</v>
      </c>
      <c r="C171">
        <f t="shared" si="8"/>
        <v>0.28670650211905829</v>
      </c>
      <c r="D171">
        <f t="shared" si="9"/>
        <v>5.4237422485493402E-4</v>
      </c>
      <c r="E171" s="2">
        <f t="shared" si="10"/>
        <v>1.4576313415015663E-5</v>
      </c>
      <c r="K171">
        <v>166</v>
      </c>
      <c r="L171" s="14">
        <v>5.1929806282065402E-4</v>
      </c>
      <c r="M171" s="14">
        <v>0.29052439596449398</v>
      </c>
      <c r="N171" s="2">
        <f t="shared" si="11"/>
        <v>5.3250925423234581E-4</v>
      </c>
    </row>
    <row r="172" spans="1:14" x14ac:dyDescent="0.55000000000000004">
      <c r="A172">
        <v>167</v>
      </c>
      <c r="C172">
        <f t="shared" si="8"/>
        <v>0.22076333426973968</v>
      </c>
      <c r="D172">
        <f t="shared" si="9"/>
        <v>6.1444590823918116E-4</v>
      </c>
      <c r="E172" s="2">
        <f t="shared" si="10"/>
        <v>1.9371723065927086E-4</v>
      </c>
      <c r="K172">
        <v>167</v>
      </c>
      <c r="L172" s="14">
        <v>6.1348782441560904E-4</v>
      </c>
      <c r="M172" s="14">
        <v>0.23468156801757101</v>
      </c>
      <c r="N172" s="2">
        <f t="shared" si="11"/>
        <v>9.1792461299057407E-7</v>
      </c>
    </row>
    <row r="173" spans="1:14" x14ac:dyDescent="0.55000000000000004">
      <c r="A173">
        <v>168</v>
      </c>
      <c r="C173">
        <f t="shared" si="8"/>
        <v>9.9413222841137475E-2</v>
      </c>
      <c r="D173">
        <f t="shared" si="9"/>
        <v>5.3230462014893626E-4</v>
      </c>
      <c r="E173" s="2">
        <f t="shared" si="10"/>
        <v>4.2634249164252792E-4</v>
      </c>
      <c r="K173">
        <v>168</v>
      </c>
      <c r="L173" s="14">
        <v>5.5402575458351198E-4</v>
      </c>
      <c r="M173" s="14">
        <v>0.120061285501894</v>
      </c>
      <c r="N173" s="2">
        <f t="shared" si="11"/>
        <v>4.7180768112491079E-4</v>
      </c>
    </row>
    <row r="174" spans="1:14" x14ac:dyDescent="0.55000000000000004">
      <c r="A174">
        <v>169</v>
      </c>
      <c r="C174">
        <f t="shared" si="8"/>
        <v>-4.6887512055940744E-2</v>
      </c>
      <c r="D174">
        <f t="shared" si="9"/>
        <v>3.1656609249362138E-4</v>
      </c>
      <c r="E174" s="2">
        <f t="shared" si="10"/>
        <v>4.9543731796996182E-4</v>
      </c>
      <c r="K174">
        <v>169</v>
      </c>
      <c r="L174" s="14">
        <v>3.5580449758971301E-4</v>
      </c>
      <c r="M174" s="14">
        <v>-2.4629090773873999E-2</v>
      </c>
      <c r="N174" s="2">
        <f t="shared" si="11"/>
        <v>1.5396524344849899E-3</v>
      </c>
    </row>
    <row r="175" spans="1:14" x14ac:dyDescent="0.55000000000000004">
      <c r="A175">
        <v>170</v>
      </c>
      <c r="C175">
        <f t="shared" si="8"/>
        <v>-0.18142046973736614</v>
      </c>
      <c r="D175">
        <f t="shared" si="9"/>
        <v>2.1376148307035133E-5</v>
      </c>
      <c r="E175" s="2">
        <f t="shared" si="10"/>
        <v>3.3377504167295097E-4</v>
      </c>
      <c r="K175">
        <v>170</v>
      </c>
      <c r="L175" s="14">
        <v>6.8469796923714598E-5</v>
      </c>
      <c r="M175" s="14">
        <v>-0.16315095847753899</v>
      </c>
      <c r="N175" s="2">
        <f t="shared" si="11"/>
        <v>2.2178117400312759E-3</v>
      </c>
    </row>
    <row r="176" spans="1:14" x14ac:dyDescent="0.55000000000000004">
      <c r="A176">
        <v>171</v>
      </c>
      <c r="C176">
        <f t="shared" si="8"/>
        <v>-0.27042071355526448</v>
      </c>
      <c r="D176">
        <f t="shared" si="9"/>
        <v>-2.7917875853123369E-4</v>
      </c>
      <c r="E176" s="2">
        <f t="shared" si="10"/>
        <v>9.23531963087377E-5</v>
      </c>
      <c r="K176">
        <v>171</v>
      </c>
      <c r="L176" s="14">
        <v>-2.3601358913761199E-4</v>
      </c>
      <c r="M176" s="14">
        <v>-0.260810656515437</v>
      </c>
      <c r="N176" s="2">
        <f t="shared" si="11"/>
        <v>1.8632318487800555E-3</v>
      </c>
    </row>
    <row r="177" spans="1:14" x14ac:dyDescent="0.55000000000000004">
      <c r="A177">
        <v>172</v>
      </c>
      <c r="C177">
        <f t="shared" si="8"/>
        <v>-0.29155105828776529</v>
      </c>
      <c r="D177">
        <f t="shared" si="9"/>
        <v>-5.0966568160009675E-4</v>
      </c>
      <c r="E177" s="2">
        <f t="shared" si="10"/>
        <v>2.5524835715450597E-6</v>
      </c>
      <c r="K177">
        <v>172</v>
      </c>
      <c r="L177" s="14">
        <v>-4.8138590767741102E-4</v>
      </c>
      <c r="M177" s="14">
        <v>-0.29314870767719498</v>
      </c>
      <c r="N177" s="2">
        <f t="shared" si="11"/>
        <v>7.9974561311821606E-4</v>
      </c>
    </row>
    <row r="178" spans="1:14" x14ac:dyDescent="0.55000000000000004">
      <c r="A178">
        <v>173</v>
      </c>
      <c r="C178">
        <f t="shared" si="8"/>
        <v>-0.23950823279938502</v>
      </c>
      <c r="D178">
        <f t="shared" si="9"/>
        <v>-6.1223726148863886E-4</v>
      </c>
      <c r="E178" s="2">
        <f t="shared" si="10"/>
        <v>1.5769366031287793E-4</v>
      </c>
      <c r="K178">
        <v>173</v>
      </c>
      <c r="L178" s="14">
        <v>-6.0619213933803696E-4</v>
      </c>
      <c r="M178" s="14">
        <v>-0.25206584643864299</v>
      </c>
      <c r="N178" s="2">
        <f t="shared" si="11"/>
        <v>3.6543501815697786E-5</v>
      </c>
    </row>
    <row r="179" spans="1:14" x14ac:dyDescent="0.55000000000000004">
      <c r="A179">
        <v>174</v>
      </c>
      <c r="C179">
        <f t="shared" si="8"/>
        <v>-0.12735388931186992</v>
      </c>
      <c r="D179">
        <f t="shared" si="9"/>
        <v>-5.6115019368242064E-4</v>
      </c>
      <c r="E179" s="2">
        <f t="shared" si="10"/>
        <v>4.2015328429690187E-4</v>
      </c>
      <c r="K179">
        <v>174</v>
      </c>
      <c r="L179" s="14">
        <v>-5.7917378915843304E-4</v>
      </c>
      <c r="M179" s="14">
        <v>-0.14785153025654699</v>
      </c>
      <c r="N179" s="2">
        <f t="shared" si="11"/>
        <v>3.248499938829346E-4</v>
      </c>
    </row>
    <row r="180" spans="1:14" x14ac:dyDescent="0.55000000000000004">
      <c r="A180">
        <v>175</v>
      </c>
      <c r="C180">
        <f t="shared" si="8"/>
        <v>1.6763595985649582E-2</v>
      </c>
      <c r="D180">
        <f t="shared" si="9"/>
        <v>-3.6922625537074138E-4</v>
      </c>
      <c r="E180" s="2">
        <f t="shared" si="10"/>
        <v>5.4617920002387164E-4</v>
      </c>
      <c r="K180">
        <v>175</v>
      </c>
      <c r="L180" s="14">
        <v>-4.0709777055075898E-4</v>
      </c>
      <c r="M180" s="14">
        <v>-6.6068811173937304E-3</v>
      </c>
      <c r="N180" s="2">
        <f t="shared" si="11"/>
        <v>1.4342516620303035E-3</v>
      </c>
    </row>
    <row r="181" spans="1:14" x14ac:dyDescent="0.55000000000000004">
      <c r="A181">
        <v>176</v>
      </c>
      <c r="C181">
        <f t="shared" si="8"/>
        <v>0.15667377203937516</v>
      </c>
      <c r="D181">
        <f t="shared" si="9"/>
        <v>-8.463430963377213E-5</v>
      </c>
      <c r="E181" s="2">
        <f t="shared" si="10"/>
        <v>4.1539615277632567E-4</v>
      </c>
      <c r="K181">
        <v>176</v>
      </c>
      <c r="L181" s="14">
        <v>-1.3306158985742499E-4</v>
      </c>
      <c r="M181" s="14">
        <v>0.13629250238372501</v>
      </c>
      <c r="N181" s="2">
        <f t="shared" si="11"/>
        <v>2.3452014698601997E-3</v>
      </c>
    </row>
    <row r="182" spans="1:14" x14ac:dyDescent="0.55000000000000004">
      <c r="A182">
        <v>177</v>
      </c>
      <c r="C182">
        <f t="shared" si="8"/>
        <v>0.25726213373264917</v>
      </c>
      <c r="D182">
        <f t="shared" si="9"/>
        <v>2.2119906387138655E-4</v>
      </c>
      <c r="E182" s="2">
        <f t="shared" si="10"/>
        <v>1.4897546464628347E-4</v>
      </c>
      <c r="K182">
        <v>177</v>
      </c>
      <c r="L182" s="14">
        <v>1.7430069146987499E-4</v>
      </c>
      <c r="M182" s="14">
        <v>0.24505658316553899</v>
      </c>
      <c r="N182" s="2">
        <f t="shared" si="11"/>
        <v>2.1994573339108613E-3</v>
      </c>
    </row>
    <row r="183" spans="1:14" x14ac:dyDescent="0.55000000000000004">
      <c r="A183">
        <v>178</v>
      </c>
      <c r="C183">
        <f t="shared" si="8"/>
        <v>0.29328312251511807</v>
      </c>
      <c r="D183">
        <f t="shared" si="9"/>
        <v>4.7151613485145851E-4</v>
      </c>
      <c r="E183" s="2">
        <f t="shared" si="10"/>
        <v>7.0291463084321643E-7</v>
      </c>
      <c r="K183">
        <v>178</v>
      </c>
      <c r="L183" s="14">
        <v>4.3800828333555802E-4</v>
      </c>
      <c r="M183" s="14">
        <v>0.29244472247286901</v>
      </c>
      <c r="N183" s="2">
        <f t="shared" si="11"/>
        <v>1.1227761132116348E-3</v>
      </c>
    </row>
    <row r="184" spans="1:14" x14ac:dyDescent="0.55000000000000004">
      <c r="A184">
        <v>179</v>
      </c>
      <c r="C184">
        <f t="shared" si="8"/>
        <v>0.25569622946472542</v>
      </c>
      <c r="D184">
        <f t="shared" si="9"/>
        <v>6.0349259475665198E-4</v>
      </c>
      <c r="E184" s="2">
        <f t="shared" si="10"/>
        <v>1.1863647821751151E-4</v>
      </c>
      <c r="K184">
        <v>179</v>
      </c>
      <c r="L184" s="14">
        <v>5.9201398343372796E-4</v>
      </c>
      <c r="M184" s="14">
        <v>0.26658826684152098</v>
      </c>
      <c r="N184" s="2">
        <f t="shared" si="11"/>
        <v>1.3175851790275949E-4</v>
      </c>
    </row>
    <row r="185" spans="1:14" x14ac:dyDescent="0.55000000000000004">
      <c r="A185">
        <v>180</v>
      </c>
      <c r="C185">
        <f t="shared" si="8"/>
        <v>0.15393497246812929</v>
      </c>
      <c r="D185">
        <f t="shared" si="9"/>
        <v>5.8400513399384485E-4</v>
      </c>
      <c r="E185" s="2">
        <f t="shared" si="10"/>
        <v>4.0112693334228667E-4</v>
      </c>
      <c r="K185">
        <v>180</v>
      </c>
      <c r="L185" s="14">
        <v>5.9774610879279695E-4</v>
      </c>
      <c r="M185" s="14">
        <v>0.173963125986172</v>
      </c>
      <c r="N185" s="2">
        <f t="shared" si="11"/>
        <v>1.8881438842543679E-4</v>
      </c>
    </row>
    <row r="186" spans="1:14" x14ac:dyDescent="0.55000000000000004">
      <c r="A186">
        <v>181</v>
      </c>
      <c r="C186">
        <f t="shared" si="8"/>
        <v>1.353928207414376E-2</v>
      </c>
      <c r="D186">
        <f t="shared" si="9"/>
        <v>4.179446944513776E-4</v>
      </c>
      <c r="E186" s="2">
        <f t="shared" si="10"/>
        <v>5.8702306949903185E-4</v>
      </c>
      <c r="K186">
        <v>181</v>
      </c>
      <c r="L186" s="14">
        <v>4.5376901305706202E-4</v>
      </c>
      <c r="M186" s="14">
        <v>3.7767841038701101E-2</v>
      </c>
      <c r="N186" s="2">
        <f t="shared" si="11"/>
        <v>1.2833818035615874E-3</v>
      </c>
    </row>
    <row r="187" spans="1:14" x14ac:dyDescent="0.55000000000000004">
      <c r="A187">
        <v>182</v>
      </c>
      <c r="C187">
        <f t="shared" si="8"/>
        <v>-0.13025448273499959</v>
      </c>
      <c r="D187">
        <f t="shared" si="9"/>
        <v>1.46988946177705E-4</v>
      </c>
      <c r="E187" s="2">
        <f t="shared" si="10"/>
        <v>5.0032065740813949E-4</v>
      </c>
      <c r="K187">
        <v>182</v>
      </c>
      <c r="L187" s="14">
        <v>1.9614265302259599E-4</v>
      </c>
      <c r="M187" s="14">
        <v>-0.107886633991588</v>
      </c>
      <c r="N187" s="2">
        <f t="shared" si="11"/>
        <v>2.4160868965934831E-3</v>
      </c>
    </row>
    <row r="188" spans="1:14" x14ac:dyDescent="0.55000000000000004">
      <c r="A188">
        <v>183</v>
      </c>
      <c r="C188">
        <f t="shared" si="8"/>
        <v>-0.24135711792459763</v>
      </c>
      <c r="D188">
        <f t="shared" si="9"/>
        <v>-1.6085792930509312E-4</v>
      </c>
      <c r="E188" s="2">
        <f t="shared" si="10"/>
        <v>2.2013317626597519E-4</v>
      </c>
      <c r="K188">
        <v>183</v>
      </c>
      <c r="L188" s="14">
        <v>-1.1060885124206E-4</v>
      </c>
      <c r="M188" s="14">
        <v>-0.22652023225859699</v>
      </c>
      <c r="N188" s="2">
        <f t="shared" si="11"/>
        <v>2.524969846184796E-3</v>
      </c>
    </row>
    <row r="189" spans="1:14" x14ac:dyDescent="0.55000000000000004">
      <c r="A189">
        <v>184</v>
      </c>
      <c r="C189">
        <f t="shared" si="8"/>
        <v>-0.29188420392004288</v>
      </c>
      <c r="D189">
        <f t="shared" si="9"/>
        <v>-4.2833285514879104E-4</v>
      </c>
      <c r="E189" s="2">
        <f t="shared" si="10"/>
        <v>1.1997708107166494E-5</v>
      </c>
      <c r="K189">
        <v>184</v>
      </c>
      <c r="L189" s="14">
        <v>-3.8965768254564502E-4</v>
      </c>
      <c r="M189" s="14">
        <v>-0.28842043312693799</v>
      </c>
      <c r="N189" s="2">
        <f t="shared" si="11"/>
        <v>1.4957689758831371E-3</v>
      </c>
    </row>
    <row r="190" spans="1:14" x14ac:dyDescent="0.55000000000000004">
      <c r="A190">
        <v>185</v>
      </c>
      <c r="C190">
        <f t="shared" si="8"/>
        <v>-0.26915450716305883</v>
      </c>
      <c r="D190">
        <f t="shared" si="9"/>
        <v>-5.8830526289130965E-4</v>
      </c>
      <c r="E190" s="2">
        <f t="shared" si="10"/>
        <v>7.9734900947927258E-5</v>
      </c>
      <c r="K190">
        <v>185</v>
      </c>
      <c r="L190" s="14">
        <v>-5.7111432999490397E-4</v>
      </c>
      <c r="M190" s="14">
        <v>-0.27808394728816899</v>
      </c>
      <c r="N190" s="2">
        <f t="shared" si="11"/>
        <v>2.9552817384872289E-4</v>
      </c>
    </row>
    <row r="191" spans="1:14" x14ac:dyDescent="0.55000000000000004">
      <c r="A191">
        <v>186</v>
      </c>
      <c r="C191">
        <f t="shared" si="8"/>
        <v>-0.17887270243571068</v>
      </c>
      <c r="D191">
        <f t="shared" si="9"/>
        <v>-6.0062545014049847E-4</v>
      </c>
      <c r="E191" s="2">
        <f t="shared" si="10"/>
        <v>3.6967404153037887E-4</v>
      </c>
      <c r="K191">
        <v>186</v>
      </c>
      <c r="L191" s="14">
        <v>-6.0953185056085196E-4</v>
      </c>
      <c r="M191" s="14">
        <v>-0.19809961174351101</v>
      </c>
      <c r="N191" s="2">
        <f t="shared" si="11"/>
        <v>7.9323968447672817E-5</v>
      </c>
    </row>
    <row r="192" spans="1:14" x14ac:dyDescent="0.55000000000000004">
      <c r="A192">
        <v>187</v>
      </c>
      <c r="C192">
        <f t="shared" si="8"/>
        <v>-4.3697619734752891E-2</v>
      </c>
      <c r="D192">
        <f t="shared" si="9"/>
        <v>-4.6220130958580234E-4</v>
      </c>
      <c r="E192" s="2">
        <f t="shared" si="10"/>
        <v>6.1515804285880221E-4</v>
      </c>
      <c r="K192">
        <v>187</v>
      </c>
      <c r="L192" s="14">
        <v>-4.9528833789275304E-4</v>
      </c>
      <c r="M192" s="14">
        <v>-6.8499999516919E-2</v>
      </c>
      <c r="N192" s="2">
        <f t="shared" si="11"/>
        <v>1.0947514421849568E-3</v>
      </c>
    </row>
    <row r="193" spans="1:14" x14ac:dyDescent="0.55000000000000004">
      <c r="A193">
        <v>188</v>
      </c>
      <c r="C193">
        <f t="shared" si="8"/>
        <v>0.10244464444678944</v>
      </c>
      <c r="D193">
        <f t="shared" si="9"/>
        <v>-2.0777438275668806E-4</v>
      </c>
      <c r="E193" s="2">
        <f t="shared" si="10"/>
        <v>5.8509717052939142E-4</v>
      </c>
      <c r="K193">
        <v>188</v>
      </c>
      <c r="L193" s="14">
        <v>-2.5699678845363198E-4</v>
      </c>
      <c r="M193" s="14">
        <v>7.8255862531831602E-2</v>
      </c>
      <c r="N193" s="2">
        <f t="shared" si="11"/>
        <v>2.4228452225945373E-3</v>
      </c>
    </row>
    <row r="194" spans="1:14" x14ac:dyDescent="0.55000000000000004">
      <c r="A194">
        <v>189</v>
      </c>
      <c r="C194">
        <f t="shared" si="8"/>
        <v>0.22287546223418528</v>
      </c>
      <c r="D194">
        <f t="shared" si="9"/>
        <v>9.879953460739984E-5</v>
      </c>
      <c r="E194" s="2">
        <f t="shared" si="10"/>
        <v>3.0497047538430771E-4</v>
      </c>
      <c r="K194">
        <v>189</v>
      </c>
      <c r="L194" s="14">
        <v>4.5661200946031599E-5</v>
      </c>
      <c r="M194" s="14">
        <v>0.205412058345358</v>
      </c>
      <c r="N194" s="2">
        <f t="shared" si="11"/>
        <v>2.823682504306901E-3</v>
      </c>
    </row>
    <row r="195" spans="1:14" x14ac:dyDescent="0.55000000000000004">
      <c r="A195">
        <v>190</v>
      </c>
      <c r="C195">
        <f t="shared" si="8"/>
        <v>0.28736923684328863</v>
      </c>
      <c r="D195">
        <f t="shared" si="9"/>
        <v>3.8057685131420076E-4</v>
      </c>
      <c r="E195" s="2">
        <f t="shared" si="10"/>
        <v>3.9033842519131694E-5</v>
      </c>
      <c r="K195">
        <v>190</v>
      </c>
      <c r="L195" s="14">
        <v>3.3688305930723502E-4</v>
      </c>
      <c r="M195" s="14">
        <v>0.28112152986239303</v>
      </c>
      <c r="N195" s="2">
        <f t="shared" si="11"/>
        <v>1.9091474599479833E-3</v>
      </c>
    </row>
    <row r="196" spans="1:14" x14ac:dyDescent="0.55000000000000004">
      <c r="A196">
        <v>191</v>
      </c>
      <c r="C196">
        <f t="shared" si="8"/>
        <v>0.27973939026826317</v>
      </c>
      <c r="D196">
        <f t="shared" si="9"/>
        <v>5.6683740026550774E-4</v>
      </c>
      <c r="E196" s="2">
        <f t="shared" si="10"/>
        <v>4.4662221757492659E-5</v>
      </c>
      <c r="K196">
        <v>191</v>
      </c>
      <c r="L196" s="14">
        <v>5.4373046559416703E-4</v>
      </c>
      <c r="M196" s="14">
        <v>0.286422370274031</v>
      </c>
      <c r="N196" s="2">
        <f t="shared" si="11"/>
        <v>5.3393042990560738E-4</v>
      </c>
    </row>
    <row r="197" spans="1:14" x14ac:dyDescent="0.55000000000000004">
      <c r="A197">
        <v>192</v>
      </c>
      <c r="C197">
        <f t="shared" si="8"/>
        <v>0.20190085317501813</v>
      </c>
      <c r="D197">
        <f t="shared" si="9"/>
        <v>6.1083370973581447E-4</v>
      </c>
      <c r="E197" s="2">
        <f t="shared" si="10"/>
        <v>3.2710694231726168E-4</v>
      </c>
      <c r="K197">
        <v>192</v>
      </c>
      <c r="L197" s="14">
        <v>6.1439720371411397E-4</v>
      </c>
      <c r="M197" s="14">
        <v>0.21998695121515</v>
      </c>
      <c r="N197" s="2">
        <f t="shared" si="11"/>
        <v>1.2698489333376807E-5</v>
      </c>
    </row>
    <row r="198" spans="1:14" x14ac:dyDescent="0.55000000000000004">
      <c r="A198">
        <v>193</v>
      </c>
      <c r="C198">
        <f t="shared" ref="C198:C261" si="12">$D$1*COS($B$2*(A198-$L$2)+$B$1)</f>
        <v>7.3389457667605296E-2</v>
      </c>
      <c r="D198">
        <f t="shared" ref="D198:D261" si="13">$D$2*COS($B$2*(A198-$L$3)+$B$3)</f>
        <v>5.0152363341679322E-4</v>
      </c>
      <c r="E198" s="2">
        <f t="shared" ref="E198:E261" si="14">(M198-C198)^2</f>
        <v>6.282531149649622E-4</v>
      </c>
      <c r="K198">
        <v>193</v>
      </c>
      <c r="L198" s="14">
        <v>5.3118435072031897E-4</v>
      </c>
      <c r="M198" s="14">
        <v>9.8454435524466893E-2</v>
      </c>
      <c r="N198" s="2">
        <f t="shared" si="11"/>
        <v>8.7975815095967186E-4</v>
      </c>
    </row>
    <row r="199" spans="1:14" x14ac:dyDescent="0.55000000000000004">
      <c r="A199">
        <v>194</v>
      </c>
      <c r="C199">
        <f t="shared" si="12"/>
        <v>-7.3541144787186957E-2</v>
      </c>
      <c r="D199">
        <f t="shared" si="13"/>
        <v>2.6634169639068363E-4</v>
      </c>
      <c r="E199" s="2">
        <f t="shared" si="14"/>
        <v>6.658743092235296E-4</v>
      </c>
      <c r="K199">
        <v>194</v>
      </c>
      <c r="L199" s="14">
        <v>3.1493308186014203E-4</v>
      </c>
      <c r="M199" s="14">
        <v>-4.77366043102955E-2</v>
      </c>
      <c r="N199" s="2">
        <f t="shared" ref="N199:N262" si="15">((L199-D199)^2)*1000000</f>
        <v>2.3611227418414921E-3</v>
      </c>
    </row>
    <row r="200" spans="1:14" x14ac:dyDescent="0.55000000000000004">
      <c r="A200">
        <v>195</v>
      </c>
      <c r="C200">
        <f t="shared" si="12"/>
        <v>-0.20201447002479922</v>
      </c>
      <c r="D200">
        <f t="shared" si="13"/>
        <v>-3.5686392391103608E-5</v>
      </c>
      <c r="E200" s="2">
        <f t="shared" si="14"/>
        <v>4.0171201057885255E-4</v>
      </c>
      <c r="K200">
        <v>195</v>
      </c>
      <c r="L200" s="14">
        <v>1.9804868945090899E-5</v>
      </c>
      <c r="M200" s="14">
        <v>-0.18197171545915</v>
      </c>
      <c r="N200" s="2">
        <f t="shared" si="15"/>
        <v>3.0792800846818355E-3</v>
      </c>
    </row>
    <row r="201" spans="1:14" x14ac:dyDescent="0.55000000000000004">
      <c r="A201">
        <v>196</v>
      </c>
      <c r="C201">
        <f t="shared" si="12"/>
        <v>-0.27978642141393117</v>
      </c>
      <c r="D201">
        <f t="shared" si="13"/>
        <v>-3.2875794889252239E-4</v>
      </c>
      <c r="E201" s="2">
        <f t="shared" si="14"/>
        <v>8.3823909271752984E-5</v>
      </c>
      <c r="K201">
        <v>196</v>
      </c>
      <c r="L201" s="14">
        <v>-2.8028359625774499E-4</v>
      </c>
      <c r="M201" s="14">
        <v>-0.27063088160069498</v>
      </c>
      <c r="N201" s="2">
        <f t="shared" si="15"/>
        <v>2.3497628633607505E-3</v>
      </c>
    </row>
    <row r="202" spans="1:14" x14ac:dyDescent="0.55000000000000004">
      <c r="A202">
        <v>197</v>
      </c>
      <c r="C202">
        <f t="shared" si="12"/>
        <v>-0.28733787845861891</v>
      </c>
      <c r="D202">
        <f t="shared" si="13"/>
        <v>-5.3931818989037556E-4</v>
      </c>
      <c r="E202" s="2">
        <f t="shared" si="14"/>
        <v>1.7397125168370172E-5</v>
      </c>
      <c r="K202">
        <v>197</v>
      </c>
      <c r="L202" s="14">
        <v>-5.1017329602463096E-4</v>
      </c>
      <c r="M202" s="14">
        <v>-0.29150886457324099</v>
      </c>
      <c r="N202" s="2">
        <f t="shared" si="15"/>
        <v>8.49424838445517E-4</v>
      </c>
    </row>
    <row r="203" spans="1:14" x14ac:dyDescent="0.55000000000000004">
      <c r="A203">
        <v>198</v>
      </c>
      <c r="C203">
        <f t="shared" si="12"/>
        <v>-0.22277358461274752</v>
      </c>
      <c r="D203">
        <f t="shared" si="13"/>
        <v>-6.1452093315239565E-4</v>
      </c>
      <c r="E203" s="2">
        <f t="shared" si="14"/>
        <v>2.7566158180401644E-4</v>
      </c>
      <c r="K203">
        <v>198</v>
      </c>
      <c r="L203" s="14">
        <v>-6.1228692891679101E-4</v>
      </c>
      <c r="M203" s="14">
        <v>-0.239376644023712</v>
      </c>
      <c r="N203" s="2">
        <f t="shared" si="15"/>
        <v>4.9907749246994889E-6</v>
      </c>
    </row>
    <row r="204" spans="1:14" x14ac:dyDescent="0.55000000000000004">
      <c r="A204">
        <v>199</v>
      </c>
      <c r="C204">
        <f t="shared" si="12"/>
        <v>-0.10229781672415444</v>
      </c>
      <c r="D204">
        <f t="shared" si="13"/>
        <v>-5.3549187526803689E-4</v>
      </c>
      <c r="E204" s="2">
        <f t="shared" si="14"/>
        <v>6.2466210915046721E-4</v>
      </c>
      <c r="K204">
        <v>199</v>
      </c>
      <c r="L204" s="14">
        <v>-5.6104950210939203E-4</v>
      </c>
      <c r="M204" s="14">
        <v>-0.127291057993555</v>
      </c>
      <c r="N204" s="2">
        <f t="shared" si="15"/>
        <v>6.5319228976195643E-4</v>
      </c>
    </row>
    <row r="205" spans="1:14" x14ac:dyDescent="0.55000000000000004">
      <c r="A205">
        <v>200</v>
      </c>
      <c r="C205">
        <f t="shared" si="12"/>
        <v>4.3852546895086914E-2</v>
      </c>
      <c r="D205">
        <f t="shared" si="13"/>
        <v>-3.2206564396573074E-4</v>
      </c>
      <c r="E205" s="2">
        <f t="shared" si="14"/>
        <v>7.3859931536393358E-4</v>
      </c>
      <c r="K205">
        <v>200</v>
      </c>
      <c r="L205" s="14">
        <v>-3.6929374700026799E-4</v>
      </c>
      <c r="M205" s="14">
        <v>1.6675363167483099E-2</v>
      </c>
      <c r="N205" s="2">
        <f t="shared" si="15"/>
        <v>2.2304937162408662E-3</v>
      </c>
    </row>
    <row r="206" spans="1:14" x14ac:dyDescent="0.55000000000000004">
      <c r="A206">
        <v>201</v>
      </c>
      <c r="C206">
        <f t="shared" si="12"/>
        <v>0.17899684558210566</v>
      </c>
      <c r="D206">
        <f t="shared" si="13"/>
        <v>-2.7807724633873596E-5</v>
      </c>
      <c r="E206" s="2">
        <f t="shared" si="14"/>
        <v>5.0766891608218891E-4</v>
      </c>
      <c r="K206">
        <v>201</v>
      </c>
      <c r="L206" s="14">
        <v>-8.5046082022842998E-5</v>
      </c>
      <c r="M206" s="14">
        <v>0.15646533617678199</v>
      </c>
      <c r="N206" s="2">
        <f t="shared" si="15"/>
        <v>3.276229556587388E-3</v>
      </c>
    </row>
    <row r="207" spans="1:14" x14ac:dyDescent="0.55000000000000004">
      <c r="A207">
        <v>202</v>
      </c>
      <c r="C207">
        <f t="shared" si="12"/>
        <v>0.26921670898255279</v>
      </c>
      <c r="D207">
        <f t="shared" si="13"/>
        <v>2.7342934744069622E-4</v>
      </c>
      <c r="E207" s="2">
        <f t="shared" si="14"/>
        <v>1.4760096812810246E-4</v>
      </c>
      <c r="K207">
        <v>202</v>
      </c>
      <c r="L207" s="14">
        <v>2.2050190178479301E-4</v>
      </c>
      <c r="M207" s="14">
        <v>0.257067595100129</v>
      </c>
      <c r="N207" s="2">
        <f t="shared" si="15"/>
        <v>2.8013145036585884E-3</v>
      </c>
    </row>
    <row r="208" spans="1:14" x14ac:dyDescent="0.55000000000000004">
      <c r="A208">
        <v>203</v>
      </c>
      <c r="C208">
        <f t="shared" si="12"/>
        <v>0.2918688530669607</v>
      </c>
      <c r="D208">
        <f t="shared" si="13"/>
        <v>5.060414167414437E-4</v>
      </c>
      <c r="E208" s="2">
        <f t="shared" si="14"/>
        <v>2.0073988389015601E-6</v>
      </c>
      <c r="K208">
        <v>203</v>
      </c>
      <c r="L208" s="14">
        <v>4.7082381639593901E-4</v>
      </c>
      <c r="M208" s="14">
        <v>0.29328568009906503</v>
      </c>
      <c r="N208" s="2">
        <f t="shared" si="15"/>
        <v>1.2402793740956917E-3</v>
      </c>
    </row>
    <row r="209" spans="1:14" x14ac:dyDescent="0.55000000000000004">
      <c r="A209">
        <v>204</v>
      </c>
      <c r="C209">
        <f t="shared" si="12"/>
        <v>0.24126806713954552</v>
      </c>
      <c r="D209">
        <f t="shared" si="13"/>
        <v>6.116477569481926E-4</v>
      </c>
      <c r="E209" s="2">
        <f t="shared" si="14"/>
        <v>2.1846258800686534E-4</v>
      </c>
      <c r="K209">
        <v>204</v>
      </c>
      <c r="L209" s="14">
        <v>6.0322498541181201E-4</v>
      </c>
      <c r="M209" s="14">
        <v>0.25604854710492098</v>
      </c>
      <c r="N209" s="2">
        <f t="shared" si="15"/>
        <v>7.094308035406291E-5</v>
      </c>
    </row>
    <row r="210" spans="1:14" x14ac:dyDescent="0.55000000000000004">
      <c r="A210">
        <v>205</v>
      </c>
      <c r="C210">
        <f t="shared" si="12"/>
        <v>0.13011408188798379</v>
      </c>
      <c r="D210">
        <f t="shared" si="13"/>
        <v>5.6374340267406208E-4</v>
      </c>
      <c r="E210" s="2">
        <f t="shared" si="14"/>
        <v>6.0360555086859304E-4</v>
      </c>
      <c r="K210">
        <v>205</v>
      </c>
      <c r="L210" s="14">
        <v>5.8454471469516697E-4</v>
      </c>
      <c r="M210" s="14">
        <v>0.15468246707847999</v>
      </c>
      <c r="N210" s="2">
        <f t="shared" si="15"/>
        <v>4.3269458179936304E-4</v>
      </c>
    </row>
    <row r="211" spans="1:14" x14ac:dyDescent="0.55000000000000004">
      <c r="A211">
        <v>206</v>
      </c>
      <c r="C211">
        <f t="shared" si="12"/>
        <v>-1.3695795329937607E-2</v>
      </c>
      <c r="D211">
        <f t="shared" si="13"/>
        <v>3.7435133709808277E-4</v>
      </c>
      <c r="E211" s="2">
        <f t="shared" si="14"/>
        <v>7.9924938003712387E-4</v>
      </c>
      <c r="K211">
        <v>206</v>
      </c>
      <c r="L211" s="14">
        <v>4.1946159393097199E-4</v>
      </c>
      <c r="M211" s="14">
        <v>1.45752035918749E-2</v>
      </c>
      <c r="N211" s="2">
        <f t="shared" si="15"/>
        <v>2.0349352715292287E-3</v>
      </c>
    </row>
    <row r="212" spans="1:14" x14ac:dyDescent="0.55000000000000004">
      <c r="A212">
        <v>207</v>
      </c>
      <c r="C212">
        <f t="shared" si="12"/>
        <v>-0.15406831660453493</v>
      </c>
      <c r="D212">
        <f t="shared" si="13"/>
        <v>9.1004976611413523E-5</v>
      </c>
      <c r="E212" s="2">
        <f t="shared" si="14"/>
        <v>6.19303367754563E-4</v>
      </c>
      <c r="K212">
        <v>207</v>
      </c>
      <c r="L212" s="14">
        <v>1.4932171481595201E-4</v>
      </c>
      <c r="M212" s="14">
        <v>-0.12918251005231399</v>
      </c>
      <c r="N212" s="2">
        <f t="shared" si="15"/>
        <v>3.4008419548166788E-3</v>
      </c>
    </row>
    <row r="213" spans="1:14" x14ac:dyDescent="0.55000000000000004">
      <c r="A213">
        <v>208</v>
      </c>
      <c r="C213">
        <f t="shared" si="12"/>
        <v>-0.25577293791417671</v>
      </c>
      <c r="D213">
        <f t="shared" si="13"/>
        <v>-2.1518171477181384E-4</v>
      </c>
      <c r="E213" s="2">
        <f t="shared" si="14"/>
        <v>2.3065332953100875E-4</v>
      </c>
      <c r="K213">
        <v>208</v>
      </c>
      <c r="L213" s="14">
        <v>-1.5821671409939E-4</v>
      </c>
      <c r="M213" s="14">
        <v>-0.24058566266379</v>
      </c>
      <c r="N213" s="2">
        <f t="shared" si="15"/>
        <v>3.2450113016092479E-3</v>
      </c>
    </row>
    <row r="214" spans="1:14" x14ac:dyDescent="0.55000000000000004">
      <c r="A214">
        <v>209</v>
      </c>
      <c r="C214">
        <f t="shared" si="12"/>
        <v>-0.29328394307368877</v>
      </c>
      <c r="D214">
        <f t="shared" si="13"/>
        <v>-4.6736233141845792E-4</v>
      </c>
      <c r="E214" s="2">
        <f t="shared" si="14"/>
        <v>2.406530131458002E-6</v>
      </c>
      <c r="K214">
        <v>209</v>
      </c>
      <c r="L214" s="14">
        <v>-4.26128785463304E-4</v>
      </c>
      <c r="M214" s="14">
        <v>-0.29173264357602302</v>
      </c>
      <c r="N214" s="2">
        <f t="shared" si="15"/>
        <v>1.70020531203579E-3</v>
      </c>
    </row>
    <row r="215" spans="1:14" x14ac:dyDescent="0.55000000000000004">
      <c r="A215">
        <v>210</v>
      </c>
      <c r="C215">
        <f t="shared" si="12"/>
        <v>-0.25718686045736994</v>
      </c>
      <c r="D215">
        <f t="shared" si="13"/>
        <v>-6.0224485409640736E-4</v>
      </c>
      <c r="E215" s="2">
        <f t="shared" si="14"/>
        <v>1.594288474420069E-4</v>
      </c>
      <c r="K215">
        <v>210</v>
      </c>
      <c r="L215" s="14">
        <v>-5.8731425899686597E-4</v>
      </c>
      <c r="M215" s="14">
        <v>-0.26981337412670903</v>
      </c>
      <c r="N215" s="2">
        <f t="shared" si="15"/>
        <v>2.2292267002644935E-4</v>
      </c>
    </row>
    <row r="216" spans="1:14" x14ac:dyDescent="0.55000000000000004">
      <c r="A216">
        <v>211</v>
      </c>
      <c r="C216">
        <f t="shared" si="12"/>
        <v>-0.15654129693581828</v>
      </c>
      <c r="D216">
        <f t="shared" si="13"/>
        <v>-5.8597661271187265E-4</v>
      </c>
      <c r="E216" s="2">
        <f t="shared" si="14"/>
        <v>5.6531597917566182E-4</v>
      </c>
      <c r="K216">
        <v>211</v>
      </c>
      <c r="L216" s="14">
        <v>-6.0140323293151297E-4</v>
      </c>
      <c r="M216" s="14">
        <v>-0.18031767132670601</v>
      </c>
      <c r="N216" s="2">
        <f t="shared" si="15"/>
        <v>2.3798061140101553E-4</v>
      </c>
    </row>
    <row r="217" spans="1:14" x14ac:dyDescent="0.55000000000000004">
      <c r="A217">
        <v>212</v>
      </c>
      <c r="C217">
        <f t="shared" si="12"/>
        <v>-1.6607167512389748E-2</v>
      </c>
      <c r="D217">
        <f t="shared" si="13"/>
        <v>-4.2264059294498706E-4</v>
      </c>
      <c r="E217" s="2">
        <f t="shared" si="14"/>
        <v>8.4408387591981533E-4</v>
      </c>
      <c r="K217">
        <v>212</v>
      </c>
      <c r="L217" s="14">
        <v>-4.6486703634366299E-4</v>
      </c>
      <c r="M217" s="14">
        <v>-4.5660289133307101E-2</v>
      </c>
      <c r="N217" s="2">
        <f t="shared" si="15"/>
        <v>1.7830725221015819E-3</v>
      </c>
    </row>
    <row r="218" spans="1:14" x14ac:dyDescent="0.55000000000000004">
      <c r="A218">
        <v>213</v>
      </c>
      <c r="C218">
        <f t="shared" si="12"/>
        <v>0.12749501090529544</v>
      </c>
      <c r="D218">
        <f t="shared" si="13"/>
        <v>-1.5323069290669713E-4</v>
      </c>
      <c r="E218" s="2">
        <f t="shared" si="14"/>
        <v>7.3235266538050354E-4</v>
      </c>
      <c r="K218">
        <v>213</v>
      </c>
      <c r="L218" s="14">
        <v>-2.1190200667781499E-4</v>
      </c>
      <c r="M218" s="14">
        <v>0.100432995729398</v>
      </c>
      <c r="N218" s="2">
        <f t="shared" si="15"/>
        <v>3.4423230596289643E-3</v>
      </c>
    </row>
    <row r="219" spans="1:14" x14ac:dyDescent="0.55000000000000004">
      <c r="A219">
        <v>214</v>
      </c>
      <c r="C219">
        <f t="shared" si="12"/>
        <v>0.23959862896763387</v>
      </c>
      <c r="D219">
        <f t="shared" si="13"/>
        <v>1.5463688120409959E-4</v>
      </c>
      <c r="E219" s="2">
        <f t="shared" si="14"/>
        <v>3.3220221093459388E-4</v>
      </c>
      <c r="K219">
        <v>214</v>
      </c>
      <c r="L219" s="14">
        <v>9.4135195105105404E-5</v>
      </c>
      <c r="M219" s="14">
        <v>0.22137221377060201</v>
      </c>
      <c r="N219" s="2">
        <f t="shared" si="15"/>
        <v>3.6604540208212259E-3</v>
      </c>
    </row>
    <row r="220" spans="1:14" x14ac:dyDescent="0.55000000000000004">
      <c r="A220">
        <v>215</v>
      </c>
      <c r="C220">
        <f t="shared" si="12"/>
        <v>0.2915680414980073</v>
      </c>
      <c r="D220">
        <f t="shared" si="13"/>
        <v>4.2369385761984216E-4</v>
      </c>
      <c r="E220" s="2">
        <f t="shared" si="14"/>
        <v>2.2096147262085531E-5</v>
      </c>
      <c r="K220">
        <v>215</v>
      </c>
      <c r="L220" s="14">
        <v>3.7659565330159801E-4</v>
      </c>
      <c r="M220" s="14">
        <v>0.28686738757944602</v>
      </c>
      <c r="N220" s="2">
        <f t="shared" si="15"/>
        <v>2.2182408500030725E-3</v>
      </c>
    </row>
    <row r="221" spans="1:14" x14ac:dyDescent="0.55000000000000004">
      <c r="A221">
        <v>216</v>
      </c>
      <c r="C221">
        <f t="shared" si="12"/>
        <v>0.27036002137970655</v>
      </c>
      <c r="D221">
        <f t="shared" si="13"/>
        <v>5.8641260653185189E-4</v>
      </c>
      <c r="E221" s="2">
        <f t="shared" si="14"/>
        <v>1.0312043408591347E-4</v>
      </c>
      <c r="K221">
        <v>216</v>
      </c>
      <c r="L221" s="14">
        <v>5.6473539389888304E-4</v>
      </c>
      <c r="M221" s="14">
        <v>0.28051484457294401</v>
      </c>
      <c r="N221" s="2">
        <f t="shared" si="15"/>
        <v>4.6990154753494436E-4</v>
      </c>
    </row>
    <row r="222" spans="1:14" x14ac:dyDescent="0.55000000000000004">
      <c r="A222">
        <v>217</v>
      </c>
      <c r="C222">
        <f t="shared" si="12"/>
        <v>0.18129733463278364</v>
      </c>
      <c r="D222">
        <f t="shared" si="13"/>
        <v>6.0195415180266173E-4</v>
      </c>
      <c r="E222" s="2">
        <f t="shared" si="14"/>
        <v>5.11134501925136E-4</v>
      </c>
      <c r="K222">
        <v>217</v>
      </c>
      <c r="L222" s="14">
        <v>6.1143365173015204E-4</v>
      </c>
      <c r="M222" s="14">
        <v>0.203905618555389</v>
      </c>
      <c r="N222" s="2">
        <f t="shared" si="15"/>
        <v>8.9860918875288789E-5</v>
      </c>
    </row>
    <row r="223" spans="1:14" x14ac:dyDescent="0.55000000000000004">
      <c r="A223">
        <v>218</v>
      </c>
      <c r="C223">
        <f t="shared" si="12"/>
        <v>4.6732838338035751E-2</v>
      </c>
      <c r="D223">
        <f t="shared" si="13"/>
        <v>4.664178931591147E-4</v>
      </c>
      <c r="E223" s="2">
        <f t="shared" si="14"/>
        <v>8.6990353303573621E-4</v>
      </c>
      <c r="K223">
        <v>218</v>
      </c>
      <c r="L223" s="14">
        <v>5.0499455842660502E-4</v>
      </c>
      <c r="M223" s="14">
        <v>7.6226965432013905E-2</v>
      </c>
      <c r="N223" s="2">
        <f t="shared" si="15"/>
        <v>1.4881591031599933E-3</v>
      </c>
    </row>
    <row r="224" spans="1:14" x14ac:dyDescent="0.55000000000000004">
      <c r="A224">
        <v>219</v>
      </c>
      <c r="C224">
        <f t="shared" si="12"/>
        <v>-9.9560615329256627E-2</v>
      </c>
      <c r="D224">
        <f t="shared" si="13"/>
        <v>2.1382057464304914E-4</v>
      </c>
      <c r="E224" s="2">
        <f t="shared" si="14"/>
        <v>8.4201015667795102E-4</v>
      </c>
      <c r="K224">
        <v>219</v>
      </c>
      <c r="L224" s="14">
        <v>2.72076445206311E-4</v>
      </c>
      <c r="M224" s="14">
        <v>-7.0543204061571996E-2</v>
      </c>
      <c r="N224" s="2">
        <f t="shared" si="15"/>
        <v>3.3937464550835203E-3</v>
      </c>
    </row>
    <row r="225" spans="1:14" x14ac:dyDescent="0.55000000000000004">
      <c r="A225">
        <v>220</v>
      </c>
      <c r="C225">
        <f t="shared" si="12"/>
        <v>-0.22086645312051811</v>
      </c>
      <c r="D225">
        <f t="shared" si="13"/>
        <v>-9.2441201128022296E-5</v>
      </c>
      <c r="E225" s="2">
        <f t="shared" si="14"/>
        <v>4.5033349960679932E-4</v>
      </c>
      <c r="K225">
        <v>220</v>
      </c>
      <c r="L225" s="14">
        <v>-2.8984901555631601E-5</v>
      </c>
      <c r="M225" s="14">
        <v>-0.19964539047967</v>
      </c>
      <c r="N225" s="2">
        <f t="shared" si="15"/>
        <v>4.0267019554209912E-3</v>
      </c>
    </row>
    <row r="226" spans="1:14" x14ac:dyDescent="0.55000000000000004">
      <c r="A226">
        <v>221</v>
      </c>
      <c r="C226">
        <f t="shared" si="12"/>
        <v>-0.28673946667446104</v>
      </c>
      <c r="D226">
        <f t="shared" si="13"/>
        <v>-3.755021839220808E-4</v>
      </c>
      <c r="E226" s="2">
        <f t="shared" si="14"/>
        <v>6.3909093622685926E-5</v>
      </c>
      <c r="K226">
        <v>221</v>
      </c>
      <c r="L226" s="14">
        <v>-3.2278679991369099E-4</v>
      </c>
      <c r="M226" s="14">
        <v>-0.278745150342048</v>
      </c>
      <c r="N226" s="2">
        <f t="shared" si="15"/>
        <v>2.7789117111520004E-3</v>
      </c>
    </row>
    <row r="227" spans="1:14" x14ac:dyDescent="0.55000000000000004">
      <c r="A227">
        <v>222</v>
      </c>
      <c r="C227">
        <f t="shared" si="12"/>
        <v>-0.28064691808214753</v>
      </c>
      <c r="D227">
        <f t="shared" si="13"/>
        <v>-5.6432003351055467E-4</v>
      </c>
      <c r="E227" s="2">
        <f t="shared" si="14"/>
        <v>5.4531431155443186E-5</v>
      </c>
      <c r="K227">
        <v>222</v>
      </c>
      <c r="L227" s="14">
        <v>-5.3574474180943603E-4</v>
      </c>
      <c r="M227" s="14">
        <v>-0.28803145809188702</v>
      </c>
      <c r="N227" s="2">
        <f t="shared" si="15"/>
        <v>8.1654729580401988E-4</v>
      </c>
    </row>
    <row r="228" spans="1:14" x14ac:dyDescent="0.55000000000000004">
      <c r="A228">
        <v>223</v>
      </c>
      <c r="C228">
        <f t="shared" si="12"/>
        <v>-0.20411790861950002</v>
      </c>
      <c r="D228">
        <f t="shared" si="13"/>
        <v>-6.1150544961163507E-4</v>
      </c>
      <c r="E228" s="2">
        <f t="shared" si="14"/>
        <v>4.4354852383535908E-4</v>
      </c>
      <c r="K228">
        <v>223</v>
      </c>
      <c r="L228" s="14">
        <v>-6.1452208959991705E-4</v>
      </c>
      <c r="M228" s="14">
        <v>-0.22517850034517001</v>
      </c>
      <c r="N228" s="2">
        <f t="shared" si="15"/>
        <v>9.1001168189019479E-6</v>
      </c>
    </row>
    <row r="229" spans="1:14" x14ac:dyDescent="0.55000000000000004">
      <c r="A229">
        <v>224</v>
      </c>
      <c r="C229">
        <f t="shared" si="12"/>
        <v>-7.635960655794552E-2</v>
      </c>
      <c r="D229">
        <f t="shared" si="13"/>
        <v>-5.0521588737371102E-4</v>
      </c>
      <c r="E229" s="2">
        <f t="shared" si="14"/>
        <v>8.7430114338751905E-4</v>
      </c>
      <c r="K229">
        <v>224</v>
      </c>
      <c r="L229" s="14">
        <v>-5.3938856783182E-4</v>
      </c>
      <c r="M229" s="14">
        <v>-0.105928190281004</v>
      </c>
      <c r="N229" s="2">
        <f t="shared" si="15"/>
        <v>1.1677720896920232E-3</v>
      </c>
    </row>
    <row r="230" spans="1:14" x14ac:dyDescent="0.55000000000000004">
      <c r="A230">
        <v>225</v>
      </c>
      <c r="C230">
        <f t="shared" si="12"/>
        <v>7.0563347216686056E-2</v>
      </c>
      <c r="D230">
        <f t="shared" si="13"/>
        <v>-2.7212778651205876E-4</v>
      </c>
      <c r="E230" s="2">
        <f t="shared" si="14"/>
        <v>9.431566177093727E-4</v>
      </c>
      <c r="K230">
        <v>225</v>
      </c>
      <c r="L230" s="14">
        <v>-3.2916183312649798E-4</v>
      </c>
      <c r="M230" s="14">
        <v>3.9852492169823998E-2</v>
      </c>
      <c r="N230" s="2">
        <f t="shared" si="15"/>
        <v>3.2528824732180259E-3</v>
      </c>
    </row>
    <row r="231" spans="1:14" x14ac:dyDescent="0.55000000000000004">
      <c r="A231">
        <v>226</v>
      </c>
      <c r="C231">
        <f t="shared" si="12"/>
        <v>0.19977638819743093</v>
      </c>
      <c r="D231">
        <f t="shared" si="13"/>
        <v>2.9258652764899713E-5</v>
      </c>
      <c r="E231" s="2">
        <f t="shared" si="14"/>
        <v>5.8199234304569182E-4</v>
      </c>
      <c r="K231">
        <v>226</v>
      </c>
      <c r="L231" s="14">
        <v>-3.6494475342878103E-5</v>
      </c>
      <c r="M231" s="14">
        <v>0.17565187072980701</v>
      </c>
      <c r="N231" s="2">
        <f t="shared" si="15"/>
        <v>4.3234738559578415E-3</v>
      </c>
    </row>
    <row r="232" spans="1:14" x14ac:dyDescent="0.55000000000000004">
      <c r="A232">
        <v>227</v>
      </c>
      <c r="C232">
        <f t="shared" si="12"/>
        <v>0.27884976669320904</v>
      </c>
      <c r="D232">
        <f t="shared" si="13"/>
        <v>3.2330178692139958E-4</v>
      </c>
      <c r="E232" s="2">
        <f t="shared" si="14"/>
        <v>1.2976896277209533E-4</v>
      </c>
      <c r="K232">
        <v>227</v>
      </c>
      <c r="L232" s="14">
        <v>2.6531315018565399E-4</v>
      </c>
      <c r="M232" s="14">
        <v>0.267458148600414</v>
      </c>
      <c r="N232" s="2">
        <f t="shared" si="15"/>
        <v>3.3626819904702633E-3</v>
      </c>
    </row>
    <row r="233" spans="1:14" x14ac:dyDescent="0.55000000000000004">
      <c r="A233">
        <v>228</v>
      </c>
      <c r="C233">
        <f t="shared" si="12"/>
        <v>0.28793773143635243</v>
      </c>
      <c r="D233">
        <f t="shared" si="13"/>
        <v>5.3620298722216789E-4</v>
      </c>
      <c r="E233" s="2">
        <f t="shared" si="14"/>
        <v>1.8836837161597122E-5</v>
      </c>
      <c r="K233">
        <v>228</v>
      </c>
      <c r="L233" s="14">
        <v>5.0067145136689704E-4</v>
      </c>
      <c r="M233" s="14">
        <v>0.29227787396415</v>
      </c>
      <c r="N233" s="2">
        <f t="shared" si="15"/>
        <v>1.2624900402343981E-3</v>
      </c>
    </row>
    <row r="234" spans="1:14" x14ac:dyDescent="0.55000000000000004">
      <c r="A234">
        <v>229</v>
      </c>
      <c r="C234">
        <f t="shared" si="12"/>
        <v>0.22475939483546584</v>
      </c>
      <c r="D234">
        <f t="shared" si="13"/>
        <v>6.145285399937918E-4</v>
      </c>
      <c r="E234" s="2">
        <f t="shared" si="14"/>
        <v>3.6616344888016982E-4</v>
      </c>
      <c r="K234">
        <v>229</v>
      </c>
      <c r="L234" s="14">
        <v>6.1063348161310602E-4</v>
      </c>
      <c r="M234" s="14">
        <v>0.24389479263326899</v>
      </c>
      <c r="N234" s="2">
        <f t="shared" si="15"/>
        <v>1.5171479788950475E-5</v>
      </c>
    </row>
    <row r="235" spans="1:14" x14ac:dyDescent="0.55000000000000004">
      <c r="A235">
        <v>230</v>
      </c>
      <c r="C235">
        <f t="shared" si="12"/>
        <v>0.10517118768351795</v>
      </c>
      <c r="D235">
        <f t="shared" si="13"/>
        <v>5.3862038246218602E-4</v>
      </c>
      <c r="E235" s="2">
        <f t="shared" si="14"/>
        <v>8.5588777865078475E-4</v>
      </c>
      <c r="K235">
        <v>230</v>
      </c>
      <c r="L235" s="14">
        <v>5.6765856829420897E-4</v>
      </c>
      <c r="M235" s="14">
        <v>0.13442674747393701</v>
      </c>
      <c r="N235" s="2">
        <f t="shared" si="15"/>
        <v>8.4321623641509826E-4</v>
      </c>
    </row>
    <row r="236" spans="1:14" x14ac:dyDescent="0.55000000000000004">
      <c r="A236">
        <v>231</v>
      </c>
      <c r="C236">
        <f t="shared" si="12"/>
        <v>-4.0812770744017859E-2</v>
      </c>
      <c r="D236">
        <f t="shared" si="13"/>
        <v>3.2752986215060759E-4</v>
      </c>
      <c r="E236" s="2">
        <f t="shared" si="14"/>
        <v>1.0306321587891171E-3</v>
      </c>
      <c r="K236">
        <v>231</v>
      </c>
      <c r="L236" s="14">
        <v>3.8251004504792901E-4</v>
      </c>
      <c r="M236" s="14">
        <v>-8.7093105132402902E-3</v>
      </c>
      <c r="N236" s="2">
        <f t="shared" si="15"/>
        <v>3.0228205114229138E-3</v>
      </c>
    </row>
    <row r="237" spans="1:14" x14ac:dyDescent="0.55000000000000004">
      <c r="A237">
        <v>232</v>
      </c>
      <c r="C237">
        <f t="shared" si="12"/>
        <v>-0.17655358397984527</v>
      </c>
      <c r="D237">
        <f t="shared" si="13"/>
        <v>3.4236250221666889E-5</v>
      </c>
      <c r="E237" s="2">
        <f t="shared" si="14"/>
        <v>7.2304608825204378E-4</v>
      </c>
      <c r="K237">
        <v>232</v>
      </c>
      <c r="L237" s="14">
        <v>1.0155950809934899E-4</v>
      </c>
      <c r="M237" s="14">
        <v>-0.14966406765373699</v>
      </c>
      <c r="N237" s="2">
        <f t="shared" si="15"/>
        <v>4.5324210512648856E-3</v>
      </c>
    </row>
    <row r="238" spans="1:14" x14ac:dyDescent="0.55000000000000004">
      <c r="A238">
        <v>233</v>
      </c>
      <c r="C238">
        <f t="shared" si="12"/>
        <v>-0.26798316909139469</v>
      </c>
      <c r="D238">
        <f t="shared" si="13"/>
        <v>-2.6764993886994035E-4</v>
      </c>
      <c r="E238" s="2">
        <f t="shared" si="14"/>
        <v>2.2048206499214831E-4</v>
      </c>
      <c r="K238">
        <v>233</v>
      </c>
      <c r="L238" s="14">
        <v>-2.0482723768215999E-4</v>
      </c>
      <c r="M238" s="14">
        <v>-0.25313453060188501</v>
      </c>
      <c r="N238" s="2">
        <f t="shared" si="15"/>
        <v>3.9466917845291409E-3</v>
      </c>
    </row>
    <row r="239" spans="1:14" x14ac:dyDescent="0.55000000000000004">
      <c r="A239">
        <v>234</v>
      </c>
      <c r="C239">
        <f t="shared" si="12"/>
        <v>-0.29215462739861187</v>
      </c>
      <c r="D239">
        <f t="shared" si="13"/>
        <v>-5.023616349188639E-4</v>
      </c>
      <c r="E239" s="2">
        <f t="shared" si="14"/>
        <v>1.1051320911507829E-6</v>
      </c>
      <c r="K239">
        <v>234</v>
      </c>
      <c r="L239" s="14">
        <v>-4.5991373113024001E-4</v>
      </c>
      <c r="M239" s="14">
        <v>-0.293205880028169</v>
      </c>
      <c r="N239" s="2">
        <f t="shared" si="15"/>
        <v>1.8018245360482707E-3</v>
      </c>
    </row>
    <row r="240" spans="1:14" x14ac:dyDescent="0.55000000000000004">
      <c r="A240">
        <v>235</v>
      </c>
      <c r="C240">
        <f t="shared" si="12"/>
        <v>-0.24300143236035421</v>
      </c>
      <c r="D240">
        <f t="shared" si="13"/>
        <v>-6.1099114954735146E-4</v>
      </c>
      <c r="E240" s="2">
        <f t="shared" si="14"/>
        <v>2.8360464716196694E-4</v>
      </c>
      <c r="K240">
        <v>235</v>
      </c>
      <c r="L240" s="14">
        <v>-5.9981197751909703E-4</v>
      </c>
      <c r="M240" s="14">
        <v>-0.25984199788417101</v>
      </c>
      <c r="N240" s="2">
        <f t="shared" si="15"/>
        <v>1.2497388723730626E-4</v>
      </c>
    </row>
    <row r="241" spans="1:14" x14ac:dyDescent="0.55000000000000004">
      <c r="A241">
        <v>236</v>
      </c>
      <c r="C241">
        <f t="shared" si="12"/>
        <v>-0.13285999986408964</v>
      </c>
      <c r="D241">
        <f t="shared" si="13"/>
        <v>-5.6627476431249195E-4</v>
      </c>
      <c r="E241" s="2">
        <f t="shared" si="14"/>
        <v>8.1447883400576938E-4</v>
      </c>
      <c r="K241">
        <v>236</v>
      </c>
      <c r="L241" s="14">
        <v>-5.8948359317492901E-4</v>
      </c>
      <c r="M241" s="14">
        <v>-0.16139907542735499</v>
      </c>
      <c r="N241" s="2">
        <f t="shared" si="15"/>
        <v>5.3864973716589147E-4</v>
      </c>
    </row>
    <row r="242" spans="1:14" x14ac:dyDescent="0.55000000000000004">
      <c r="A242">
        <v>237</v>
      </c>
      <c r="C242">
        <f t="shared" si="12"/>
        <v>1.0626492131247273E-2</v>
      </c>
      <c r="D242">
        <f t="shared" si="13"/>
        <v>-3.79435349361443E-4</v>
      </c>
      <c r="E242" s="2">
        <f t="shared" si="14"/>
        <v>1.0995355564146902E-3</v>
      </c>
      <c r="K242">
        <v>237</v>
      </c>
      <c r="L242" s="14">
        <v>-4.3151538602937903E-4</v>
      </c>
      <c r="M242" s="14">
        <v>-2.2532753282584E-2</v>
      </c>
      <c r="N242" s="2">
        <f t="shared" si="15"/>
        <v>2.7123302193335611E-3</v>
      </c>
    </row>
    <row r="243" spans="1:14" x14ac:dyDescent="0.55000000000000004">
      <c r="A243">
        <v>238</v>
      </c>
      <c r="C243">
        <f t="shared" si="12"/>
        <v>0.15144595859034643</v>
      </c>
      <c r="D243">
        <f t="shared" si="13"/>
        <v>-9.7365659584087747E-5</v>
      </c>
      <c r="E243" s="2">
        <f t="shared" si="14"/>
        <v>8.6841735709272433E-4</v>
      </c>
      <c r="K243">
        <v>238</v>
      </c>
      <c r="L243" s="14">
        <v>-1.6547147352565899E-4</v>
      </c>
      <c r="M243" s="14">
        <v>0.121977036704863</v>
      </c>
      <c r="N243" s="2">
        <f t="shared" si="15"/>
        <v>4.6384018926439209E-3</v>
      </c>
    </row>
    <row r="244" spans="1:14" x14ac:dyDescent="0.55000000000000004">
      <c r="A244">
        <v>239</v>
      </c>
      <c r="C244">
        <f t="shared" si="12"/>
        <v>0.25425568167112439</v>
      </c>
      <c r="D244">
        <f t="shared" si="13"/>
        <v>2.0914075844339369E-4</v>
      </c>
      <c r="E244" s="2">
        <f t="shared" si="14"/>
        <v>3.3557698670137417E-4</v>
      </c>
      <c r="K244">
        <v>239</v>
      </c>
      <c r="L244" s="14">
        <v>1.4201579603305799E-4</v>
      </c>
      <c r="M244" s="14">
        <v>0.23593692115897799</v>
      </c>
      <c r="N244" s="2">
        <f t="shared" si="15"/>
        <v>4.5057605785889807E-3</v>
      </c>
    </row>
    <row r="245" spans="1:14" x14ac:dyDescent="0.55000000000000004">
      <c r="A245">
        <v>240</v>
      </c>
      <c r="C245">
        <f t="shared" si="12"/>
        <v>0.29325258793755138</v>
      </c>
      <c r="D245">
        <f t="shared" si="13"/>
        <v>4.6315725443945574E-4</v>
      </c>
      <c r="E245" s="2">
        <f t="shared" si="14"/>
        <v>5.9909801206007901E-6</v>
      </c>
      <c r="K245">
        <v>240</v>
      </c>
      <c r="L245" s="14">
        <v>4.1393432847325898E-4</v>
      </c>
      <c r="M245" s="14">
        <v>0.29080494006242702</v>
      </c>
      <c r="N245" s="2">
        <f t="shared" si="15"/>
        <v>2.4228964406736867E-3</v>
      </c>
    </row>
    <row r="246" spans="1:14" x14ac:dyDescent="0.55000000000000004">
      <c r="A246">
        <v>241</v>
      </c>
      <c r="C246">
        <f t="shared" si="12"/>
        <v>0.25864927590640402</v>
      </c>
      <c r="D246">
        <f t="shared" si="13"/>
        <v>6.0093104215255344E-4</v>
      </c>
      <c r="E246" s="2">
        <f t="shared" si="14"/>
        <v>2.0134990747377332E-4</v>
      </c>
      <c r="K246">
        <v>241</v>
      </c>
      <c r="L246" s="14">
        <v>5.8218044048518399E-4</v>
      </c>
      <c r="M246" s="14">
        <v>0.27283905770436601</v>
      </c>
      <c r="N246" s="2">
        <f t="shared" si="15"/>
        <v>3.5158506288835833E-4</v>
      </c>
    </row>
    <row r="247" spans="1:14" x14ac:dyDescent="0.55000000000000004">
      <c r="A247">
        <v>242</v>
      </c>
      <c r="C247">
        <f t="shared" si="12"/>
        <v>0.15913044751747857</v>
      </c>
      <c r="D247">
        <f t="shared" si="13"/>
        <v>5.8788380490802888E-4</v>
      </c>
      <c r="E247" s="2">
        <f t="shared" si="14"/>
        <v>7.5122550257151154E-4</v>
      </c>
      <c r="K247">
        <v>242</v>
      </c>
      <c r="L247" s="14">
        <v>6.0461584959234295E-4</v>
      </c>
      <c r="M247" s="14">
        <v>0.18653894077361199</v>
      </c>
      <c r="N247" s="2">
        <f t="shared" si="15"/>
        <v>2.7996131931788275E-4</v>
      </c>
    </row>
    <row r="248" spans="1:14" x14ac:dyDescent="0.55000000000000004">
      <c r="A248">
        <v>243</v>
      </c>
      <c r="C248">
        <f t="shared" si="12"/>
        <v>1.9673231005713401E-2</v>
      </c>
      <c r="D248">
        <f t="shared" si="13"/>
        <v>4.272901242402885E-4</v>
      </c>
      <c r="E248" s="2">
        <f t="shared" si="14"/>
        <v>1.1455353289638887E-3</v>
      </c>
      <c r="K248">
        <v>243</v>
      </c>
      <c r="L248" s="14">
        <v>4.7562146840467298E-4</v>
      </c>
      <c r="M248" s="14">
        <v>5.3518988922531999E-2</v>
      </c>
      <c r="N248" s="2">
        <f t="shared" si="15"/>
        <v>2.3359188287361814E-3</v>
      </c>
    </row>
    <row r="249" spans="1:14" x14ac:dyDescent="0.55000000000000004">
      <c r="A249">
        <v>244</v>
      </c>
      <c r="C249">
        <f t="shared" si="12"/>
        <v>-0.12472155180951457</v>
      </c>
      <c r="D249">
        <f t="shared" si="13"/>
        <v>1.5945562895064688E-4</v>
      </c>
      <c r="E249" s="2">
        <f t="shared" si="14"/>
        <v>1.0122849696249374E-3</v>
      </c>
      <c r="K249">
        <v>244</v>
      </c>
      <c r="L249" s="14">
        <v>2.2750473991367201E-4</v>
      </c>
      <c r="M249" s="14">
        <v>-9.2905125711900502E-2</v>
      </c>
      <c r="N249" s="2">
        <f t="shared" si="15"/>
        <v>4.6306815028581069E-3</v>
      </c>
    </row>
    <row r="250" spans="1:14" x14ac:dyDescent="0.55000000000000004">
      <c r="A250">
        <v>245</v>
      </c>
      <c r="C250">
        <f t="shared" si="12"/>
        <v>-0.23781385404268446</v>
      </c>
      <c r="D250">
        <f t="shared" si="13"/>
        <v>-1.4839886814747906E-4</v>
      </c>
      <c r="E250" s="2">
        <f t="shared" si="14"/>
        <v>4.7320513735216077E-4</v>
      </c>
      <c r="K250">
        <v>245</v>
      </c>
      <c r="L250" s="14">
        <v>-7.7591962025651994E-5</v>
      </c>
      <c r="M250" s="14">
        <v>-0.21606057527022901</v>
      </c>
      <c r="N250" s="2">
        <f t="shared" si="15"/>
        <v>5.0136179545452308E-3</v>
      </c>
    </row>
    <row r="251" spans="1:14" x14ac:dyDescent="0.55000000000000004">
      <c r="A251">
        <v>246</v>
      </c>
      <c r="C251">
        <f t="shared" si="12"/>
        <v>-0.29121989162997719</v>
      </c>
      <c r="D251">
        <f t="shared" si="13"/>
        <v>-4.1900837734086635E-4</v>
      </c>
      <c r="E251" s="2">
        <f t="shared" si="14"/>
        <v>3.7424763282078607E-5</v>
      </c>
      <c r="K251">
        <v>246</v>
      </c>
      <c r="L251" s="14">
        <v>-3.6325527573006502E-4</v>
      </c>
      <c r="M251" s="14">
        <v>-0.28510231340962899</v>
      </c>
      <c r="N251" s="2">
        <f t="shared" si="15"/>
        <v>3.1084083392243383E-3</v>
      </c>
    </row>
    <row r="252" spans="1:14" x14ac:dyDescent="0.55000000000000004">
      <c r="A252">
        <v>247</v>
      </c>
      <c r="C252">
        <f t="shared" si="12"/>
        <v>-0.27153587484705366</v>
      </c>
      <c r="D252">
        <f t="shared" si="13"/>
        <v>-5.8445561581844539E-4</v>
      </c>
      <c r="E252" s="2">
        <f t="shared" si="14"/>
        <v>1.2549676045239526E-4</v>
      </c>
      <c r="K252">
        <v>247</v>
      </c>
      <c r="L252" s="14">
        <v>-5.5793905215575403E-4</v>
      </c>
      <c r="M252" s="14">
        <v>-0.28273840850923898</v>
      </c>
      <c r="N252" s="2">
        <f t="shared" si="15"/>
        <v>7.0312814847756414E-4</v>
      </c>
    </row>
    <row r="253" spans="1:14" x14ac:dyDescent="0.55000000000000004">
      <c r="A253">
        <v>248</v>
      </c>
      <c r="C253">
        <f t="shared" si="12"/>
        <v>-0.18370207700023095</v>
      </c>
      <c r="D253">
        <f t="shared" si="13"/>
        <v>-6.032168140737939E-4</v>
      </c>
      <c r="E253" s="2">
        <f t="shared" si="14"/>
        <v>6.6867951386730183E-4</v>
      </c>
      <c r="K253">
        <v>248</v>
      </c>
      <c r="L253" s="14">
        <v>-6.1288353176643801E-4</v>
      </c>
      <c r="M253" s="14">
        <v>-0.20956091521596101</v>
      </c>
      <c r="N253" s="2">
        <f t="shared" si="15"/>
        <v>9.344543094927866E-5</v>
      </c>
    </row>
    <row r="254" spans="1:14" x14ac:dyDescent="0.55000000000000004">
      <c r="A254">
        <v>249</v>
      </c>
      <c r="C254">
        <f t="shared" si="12"/>
        <v>-4.9762929959306555E-2</v>
      </c>
      <c r="D254">
        <f t="shared" si="13"/>
        <v>-4.7058330679954319E-4</v>
      </c>
      <c r="E254" s="2">
        <f t="shared" si="14"/>
        <v>1.165175062879376E-3</v>
      </c>
      <c r="K254">
        <v>249</v>
      </c>
      <c r="L254" s="14">
        <v>-5.1432752879281398E-4</v>
      </c>
      <c r="M254" s="14">
        <v>-8.3897590685310205E-2</v>
      </c>
      <c r="N254" s="2">
        <f t="shared" si="15"/>
        <v>1.9135569577965561E-3</v>
      </c>
    </row>
    <row r="255" spans="1:14" x14ac:dyDescent="0.55000000000000004">
      <c r="A255">
        <v>250</v>
      </c>
      <c r="C255">
        <f t="shared" si="12"/>
        <v>9.6665663581956343E-2</v>
      </c>
      <c r="D255">
        <f t="shared" si="13"/>
        <v>-2.1984330862872658E-4</v>
      </c>
      <c r="E255" s="2">
        <f t="shared" si="14"/>
        <v>1.1483462335188474E-3</v>
      </c>
      <c r="K255">
        <v>250</v>
      </c>
      <c r="L255" s="14">
        <v>-2.8695500557668297E-4</v>
      </c>
      <c r="M255" s="14">
        <v>6.2778405895344294E-2</v>
      </c>
      <c r="N255" s="2">
        <f t="shared" si="15"/>
        <v>4.5039798672343399E-3</v>
      </c>
    </row>
    <row r="256" spans="1:14" x14ac:dyDescent="0.55000000000000004">
      <c r="A256">
        <v>251</v>
      </c>
      <c r="C256">
        <f t="shared" si="12"/>
        <v>0.21883321311488149</v>
      </c>
      <c r="D256">
        <f t="shared" si="13"/>
        <v>8.6072726078145902E-5</v>
      </c>
      <c r="E256" s="2">
        <f t="shared" si="14"/>
        <v>6.3011300679535493E-4</v>
      </c>
      <c r="K256">
        <v>251</v>
      </c>
      <c r="L256" s="14">
        <v>1.22871789257447E-5</v>
      </c>
      <c r="M256" s="14">
        <v>0.19373116127055301</v>
      </c>
      <c r="N256" s="2">
        <f t="shared" si="15"/>
        <v>5.4443069685792215E-3</v>
      </c>
    </row>
    <row r="257" spans="1:14" x14ac:dyDescent="0.55000000000000004">
      <c r="A257">
        <v>252</v>
      </c>
      <c r="C257">
        <f t="shared" si="12"/>
        <v>0.28607823879457017</v>
      </c>
      <c r="D257">
        <f t="shared" si="13"/>
        <v>3.7038632080848427E-4</v>
      </c>
      <c r="E257" s="2">
        <f t="shared" si="14"/>
        <v>9.8317007578476652E-5</v>
      </c>
      <c r="K257">
        <v>252</v>
      </c>
      <c r="L257" s="14">
        <v>3.0845196324209601E-4</v>
      </c>
      <c r="M257" s="14">
        <v>0.27616274548468001</v>
      </c>
      <c r="N257" s="2">
        <f t="shared" si="15"/>
        <v>3.8358646471612348E-3</v>
      </c>
    </row>
    <row r="258" spans="1:14" x14ac:dyDescent="0.55000000000000004">
      <c r="A258">
        <v>253</v>
      </c>
      <c r="C258">
        <f t="shared" si="12"/>
        <v>0.28152365658836453</v>
      </c>
      <c r="D258">
        <f t="shared" si="13"/>
        <v>5.617407561411778E-4</v>
      </c>
      <c r="E258" s="2">
        <f t="shared" si="14"/>
        <v>6.2473220971749534E-5</v>
      </c>
      <c r="K258">
        <v>253</v>
      </c>
      <c r="L258" s="14">
        <v>5.2736303986740298E-4</v>
      </c>
      <c r="M258" s="14">
        <v>0.28942765690287298</v>
      </c>
      <c r="N258" s="2">
        <f t="shared" si="15"/>
        <v>1.1818273762001618E-3</v>
      </c>
    </row>
    <row r="259" spans="1:14" x14ac:dyDescent="0.55000000000000004">
      <c r="A259">
        <v>254</v>
      </c>
      <c r="C259">
        <f t="shared" si="12"/>
        <v>0.20631257062694777</v>
      </c>
      <c r="D259">
        <f t="shared" si="13"/>
        <v>6.1211010223933247E-4</v>
      </c>
      <c r="E259" s="2">
        <f t="shared" si="14"/>
        <v>5.7078205718363005E-4</v>
      </c>
      <c r="K259">
        <v>254</v>
      </c>
      <c r="L259" s="14">
        <v>6.1419277163513302E-4</v>
      </c>
      <c r="M259" s="14">
        <v>0.23020361617090901</v>
      </c>
      <c r="N259" s="2">
        <f t="shared" si="15"/>
        <v>4.3375118122042176E-6</v>
      </c>
    </row>
    <row r="260" spans="1:14" x14ac:dyDescent="0.55000000000000004">
      <c r="A260">
        <v>255</v>
      </c>
      <c r="C260">
        <f t="shared" si="12"/>
        <v>7.9321378162564113E-2</v>
      </c>
      <c r="D260">
        <f t="shared" si="13"/>
        <v>5.0885271493399803E-4</v>
      </c>
      <c r="E260" s="2">
        <f t="shared" si="14"/>
        <v>1.1561546049927449E-3</v>
      </c>
      <c r="K260">
        <v>255</v>
      </c>
      <c r="L260" s="14">
        <v>5.4719411357150602E-4</v>
      </c>
      <c r="M260" s="14">
        <v>0.113323651689385</v>
      </c>
      <c r="N260" s="2">
        <f t="shared" si="15"/>
        <v>1.4700628494802997E-3</v>
      </c>
    </row>
    <row r="261" spans="1:14" x14ac:dyDescent="0.55000000000000004">
      <c r="A261">
        <v>256</v>
      </c>
      <c r="C261">
        <f t="shared" si="12"/>
        <v>-6.7577808258457328E-2</v>
      </c>
      <c r="D261">
        <f t="shared" si="13"/>
        <v>2.7788402194555404E-4</v>
      </c>
      <c r="E261" s="2">
        <f t="shared" si="14"/>
        <v>1.2701300450542439E-3</v>
      </c>
      <c r="K261">
        <v>256</v>
      </c>
      <c r="L261" s="14">
        <v>3.4314729521805798E-4</v>
      </c>
      <c r="M261" s="14">
        <v>-3.1938924366642703E-2</v>
      </c>
      <c r="N261" s="2">
        <f t="shared" si="15"/>
        <v>4.2592948382415268E-3</v>
      </c>
    </row>
    <row r="262" spans="1:14" x14ac:dyDescent="0.55000000000000004">
      <c r="A262">
        <v>257</v>
      </c>
      <c r="C262">
        <f t="shared" ref="C262:C325" si="16">$D$1*COS($B$2*(A262-$L$2)+$B$1)</f>
        <v>-0.1975163892339328</v>
      </c>
      <c r="D262">
        <f t="shared" ref="D262:D325" si="17">$D$2*COS($B$2*(A262-$L$3)+$B$3)</f>
        <v>-2.2827703220174837E-5</v>
      </c>
      <c r="E262" s="2">
        <f t="shared" ref="E262:E325" si="18">(M262-C262)^2</f>
        <v>8.016933867050506E-4</v>
      </c>
      <c r="K262">
        <v>257</v>
      </c>
      <c r="L262" s="14">
        <v>5.3157108045973901E-5</v>
      </c>
      <c r="M262" s="14">
        <v>-0.169202198680342</v>
      </c>
      <c r="N262" s="2">
        <f t="shared" si="15"/>
        <v>5.7736915431522446E-3</v>
      </c>
    </row>
    <row r="263" spans="1:14" x14ac:dyDescent="0.55000000000000004">
      <c r="A263">
        <v>258</v>
      </c>
      <c r="C263">
        <f t="shared" si="16"/>
        <v>-0.27788251982727613</v>
      </c>
      <c r="D263">
        <f t="shared" si="17"/>
        <v>-3.1781015604749591E-4</v>
      </c>
      <c r="E263" s="2">
        <f t="shared" si="18"/>
        <v>1.9029615242999184E-4</v>
      </c>
      <c r="K263">
        <v>258</v>
      </c>
      <c r="L263" s="14">
        <v>-2.5014660659898201E-4</v>
      </c>
      <c r="M263" s="14">
        <v>-0.26408773268031399</v>
      </c>
      <c r="N263" s="2">
        <f t="shared" ref="N263:N326" si="19">((L263-D263)^2)*1000000</f>
        <v>4.5783559239714854E-3</v>
      </c>
    </row>
    <row r="264" spans="1:14" x14ac:dyDescent="0.55000000000000004">
      <c r="A264">
        <v>259</v>
      </c>
      <c r="C264">
        <f t="shared" si="16"/>
        <v>-0.28850599524336018</v>
      </c>
      <c r="D264">
        <f t="shared" si="17"/>
        <v>-5.3302895861416532E-4</v>
      </c>
      <c r="E264" s="2">
        <f t="shared" si="18"/>
        <v>1.8704418394514827E-5</v>
      </c>
      <c r="K264">
        <v>259</v>
      </c>
      <c r="L264" s="14">
        <v>-4.90799551824336E-4</v>
      </c>
      <c r="M264" s="14">
        <v>-0.29283085574914702</v>
      </c>
      <c r="N264" s="2">
        <f t="shared" si="19"/>
        <v>1.7833227978208831E-3</v>
      </c>
    </row>
    <row r="265" spans="1:14" x14ac:dyDescent="0.55000000000000004">
      <c r="A265">
        <v>260</v>
      </c>
      <c r="C265">
        <f t="shared" si="16"/>
        <v>-0.22672054707786582</v>
      </c>
      <c r="D265">
        <f t="shared" si="17"/>
        <v>-6.1446872792883967E-4</v>
      </c>
      <c r="E265" s="2">
        <f t="shared" si="18"/>
        <v>4.6277162213285251E-4</v>
      </c>
      <c r="K265">
        <v>260</v>
      </c>
      <c r="L265" s="14">
        <v>-6.0852870459591004E-4</v>
      </c>
      <c r="M265" s="14">
        <v>-0.24823267440486099</v>
      </c>
      <c r="N265" s="2">
        <f t="shared" si="19"/>
        <v>3.5283877195748358E-5</v>
      </c>
    </row>
    <row r="266" spans="1:14" x14ac:dyDescent="0.55000000000000004">
      <c r="A266">
        <v>261</v>
      </c>
      <c r="C266">
        <f t="shared" si="16"/>
        <v>-0.10803302048640548</v>
      </c>
      <c r="D266">
        <f t="shared" si="17"/>
        <v>-5.416897985079808E-4</v>
      </c>
      <c r="E266" s="2">
        <f t="shared" si="18"/>
        <v>1.1175688678608695E-3</v>
      </c>
      <c r="K266">
        <v>261</v>
      </c>
      <c r="L266" s="14">
        <v>-5.73848068263422E-4</v>
      </c>
      <c r="M266" s="14">
        <v>-0.141463079832163</v>
      </c>
      <c r="N266" s="2">
        <f t="shared" si="19"/>
        <v>1.0341543136637239E-3</v>
      </c>
    </row>
    <row r="267" spans="1:14" x14ac:dyDescent="0.55000000000000004">
      <c r="A267">
        <v>262</v>
      </c>
      <c r="C267">
        <f t="shared" si="16"/>
        <v>3.7768517091596621E-2</v>
      </c>
      <c r="D267">
        <f t="shared" si="17"/>
        <v>-3.3295814757782253E-4</v>
      </c>
      <c r="E267" s="2">
        <f t="shared" si="18"/>
        <v>1.3713465407697075E-3</v>
      </c>
      <c r="K267">
        <v>262</v>
      </c>
      <c r="L267" s="14">
        <v>-3.95443623339393E-4</v>
      </c>
      <c r="M267" s="14">
        <v>7.3682065773462502E-4</v>
      </c>
      <c r="N267" s="2">
        <f t="shared" si="19"/>
        <v>3.9044346811498115E-3</v>
      </c>
    </row>
    <row r="268" spans="1:14" x14ac:dyDescent="0.55000000000000004">
      <c r="A268">
        <v>263</v>
      </c>
      <c r="C268">
        <f t="shared" si="16"/>
        <v>0.17409095297686572</v>
      </c>
      <c r="D268">
        <f t="shared" si="17"/>
        <v>-4.0661019807261201E-5</v>
      </c>
      <c r="E268" s="2">
        <f t="shared" si="18"/>
        <v>9.8211870153596596E-4</v>
      </c>
      <c r="K268">
        <v>263</v>
      </c>
      <c r="L268" s="14">
        <v>-1.17997869795871E-4</v>
      </c>
      <c r="M268" s="14">
        <v>0.14275217984299901</v>
      </c>
      <c r="N268" s="2">
        <f t="shared" si="19"/>
        <v>5.9809883661607367E-3</v>
      </c>
    </row>
    <row r="269" spans="1:14" x14ac:dyDescent="0.55000000000000004">
      <c r="A269">
        <v>264</v>
      </c>
      <c r="C269">
        <f t="shared" si="16"/>
        <v>0.26672022921145633</v>
      </c>
      <c r="D269">
        <f t="shared" si="17"/>
        <v>2.6184116686853886E-4</v>
      </c>
      <c r="E269" s="2">
        <f t="shared" si="18"/>
        <v>3.1349744983679014E-4</v>
      </c>
      <c r="K269">
        <v>264</v>
      </c>
      <c r="L269" s="14">
        <v>1.8900118224366599E-4</v>
      </c>
      <c r="M269" s="14">
        <v>0.24901437001635399</v>
      </c>
      <c r="N269" s="2">
        <f t="shared" si="19"/>
        <v>5.3056633601517161E-3</v>
      </c>
    </row>
    <row r="270" spans="1:14" x14ac:dyDescent="0.55000000000000004">
      <c r="A270">
        <v>265</v>
      </c>
      <c r="C270">
        <f t="shared" si="16"/>
        <v>0.29240834993091597</v>
      </c>
      <c r="D270">
        <f t="shared" si="17"/>
        <v>4.9862673983479527E-4</v>
      </c>
      <c r="E270" s="2">
        <f t="shared" si="18"/>
        <v>2.5101754849816028E-7</v>
      </c>
      <c r="K270">
        <v>265</v>
      </c>
      <c r="L270" s="14">
        <v>4.48663715712065E-4</v>
      </c>
      <c r="M270" s="14">
        <v>0.29290936644611099</v>
      </c>
      <c r="N270" s="2">
        <f t="shared" si="19"/>
        <v>2.4963037794885272E-3</v>
      </c>
    </row>
    <row r="271" spans="1:14" x14ac:dyDescent="0.55000000000000004">
      <c r="A271">
        <v>266</v>
      </c>
      <c r="C271">
        <f t="shared" si="16"/>
        <v>0.24470813829733967</v>
      </c>
      <c r="D271">
        <f t="shared" si="17"/>
        <v>6.1026751132136671E-4</v>
      </c>
      <c r="E271" s="2">
        <f t="shared" si="18"/>
        <v>3.5100984265228893E-4</v>
      </c>
      <c r="K271">
        <v>266</v>
      </c>
      <c r="L271" s="14">
        <v>5.9595563827275302E-4</v>
      </c>
      <c r="M271" s="14">
        <v>0.26344339497164998</v>
      </c>
      <c r="N271" s="2">
        <f t="shared" si="19"/>
        <v>2.0482971015963486E-4</v>
      </c>
    </row>
    <row r="272" spans="1:14" x14ac:dyDescent="0.55000000000000004">
      <c r="A272">
        <v>267</v>
      </c>
      <c r="C272">
        <f t="shared" si="16"/>
        <v>0.13559134198996473</v>
      </c>
      <c r="D272">
        <f t="shared" si="17"/>
        <v>5.6874400088611956E-4</v>
      </c>
      <c r="E272" s="2">
        <f t="shared" si="18"/>
        <v>1.0500871976074572E-3</v>
      </c>
      <c r="K272">
        <v>267</v>
      </c>
      <c r="L272" s="14">
        <v>5.93986774187654E-4</v>
      </c>
      <c r="M272" s="14">
        <v>0.16799639094236499</v>
      </c>
      <c r="N272" s="2">
        <f t="shared" si="19"/>
        <v>6.3719760395265963E-4</v>
      </c>
    </row>
    <row r="273" spans="1:14" x14ac:dyDescent="0.55000000000000004">
      <c r="A273">
        <v>268</v>
      </c>
      <c r="C273">
        <f t="shared" si="16"/>
        <v>-7.5560231178725236E-3</v>
      </c>
      <c r="D273">
        <f t="shared" si="17"/>
        <v>3.8447773440205527E-4</v>
      </c>
      <c r="E273" s="2">
        <f t="shared" si="18"/>
        <v>1.4462559330697376E-3</v>
      </c>
      <c r="K273">
        <v>268</v>
      </c>
      <c r="L273" s="14">
        <v>4.4325023768082799E-4</v>
      </c>
      <c r="M273" s="14">
        <v>3.04736486276177E-2</v>
      </c>
      <c r="N273" s="2">
        <f t="shared" si="19"/>
        <v>3.4542071416533513E-3</v>
      </c>
    </row>
    <row r="274" spans="1:14" x14ac:dyDescent="0.55000000000000004">
      <c r="A274">
        <v>269</v>
      </c>
      <c r="C274">
        <f t="shared" si="16"/>
        <v>-0.14880698569135578</v>
      </c>
      <c r="D274">
        <f t="shared" si="17"/>
        <v>1.0371566073182101E-4</v>
      </c>
      <c r="E274" s="2">
        <f t="shared" si="18"/>
        <v>1.1645550506729026E-3</v>
      </c>
      <c r="K274">
        <v>269</v>
      </c>
      <c r="L274" s="14">
        <v>1.81498929421994E-4</v>
      </c>
      <c r="M274" s="14">
        <v>-0.114681408030708</v>
      </c>
      <c r="N274" s="2">
        <f t="shared" si="19"/>
        <v>6.0502368881276448E-3</v>
      </c>
    </row>
    <row r="275" spans="1:14" x14ac:dyDescent="0.55000000000000004">
      <c r="A275">
        <v>270</v>
      </c>
      <c r="C275">
        <f t="shared" si="16"/>
        <v>-0.25271053145915684</v>
      </c>
      <c r="D275">
        <f t="shared" si="17"/>
        <v>-2.0307685762942029E-4</v>
      </c>
      <c r="E275" s="2">
        <f t="shared" si="18"/>
        <v>4.6641904227524578E-4</v>
      </c>
      <c r="K275">
        <v>270</v>
      </c>
      <c r="L275" s="14">
        <v>-1.25709911648193E-4</v>
      </c>
      <c r="M275" s="14">
        <v>-0.23111379461593801</v>
      </c>
      <c r="N275" s="2">
        <f t="shared" si="19"/>
        <v>5.9856443304621412E-3</v>
      </c>
    </row>
    <row r="276" spans="1:14" x14ac:dyDescent="0.55000000000000004">
      <c r="A276">
        <v>271</v>
      </c>
      <c r="C276">
        <f t="shared" si="16"/>
        <v>-0.29318906054662502</v>
      </c>
      <c r="D276">
        <f t="shared" si="17"/>
        <v>-4.5890136524664847E-4</v>
      </c>
      <c r="E276" s="2">
        <f t="shared" si="18"/>
        <v>1.2438056784969397E-5</v>
      </c>
      <c r="K276">
        <v>271</v>
      </c>
      <c r="L276" s="14">
        <v>-4.01433925498416E-4</v>
      </c>
      <c r="M276" s="14">
        <v>-0.28966229761371198</v>
      </c>
      <c r="N276" s="2">
        <f t="shared" si="19"/>
        <v>3.3025066312167288E-3</v>
      </c>
    </row>
    <row r="277" spans="1:14" x14ac:dyDescent="0.55000000000000004">
      <c r="A277">
        <v>272</v>
      </c>
      <c r="C277">
        <f t="shared" si="16"/>
        <v>-0.26008331537259011</v>
      </c>
      <c r="D277">
        <f t="shared" si="17"/>
        <v>-5.9955130306127121E-4</v>
      </c>
      <c r="E277" s="2">
        <f t="shared" si="18"/>
        <v>2.4272910447380725E-4</v>
      </c>
      <c r="K277">
        <v>272</v>
      </c>
      <c r="L277" s="14">
        <v>-5.7661632239228405E-4</v>
      </c>
      <c r="M277" s="14">
        <v>-0.27566308123969502</v>
      </c>
      <c r="N277" s="2">
        <f t="shared" si="19"/>
        <v>5.2601333828681466E-4</v>
      </c>
    </row>
    <row r="278" spans="1:14" x14ac:dyDescent="0.55000000000000004">
      <c r="A278">
        <v>273</v>
      </c>
      <c r="C278">
        <f t="shared" si="16"/>
        <v>-0.16170214016192119</v>
      </c>
      <c r="D278">
        <f t="shared" si="17"/>
        <v>-5.8972650134758795E-4</v>
      </c>
      <c r="E278" s="2">
        <f t="shared" si="18"/>
        <v>9.5605851558714673E-4</v>
      </c>
      <c r="K278">
        <v>273</v>
      </c>
      <c r="L278" s="14">
        <v>-6.0738158427503302E-4</v>
      </c>
      <c r="M278" s="14">
        <v>-0.192622336079592</v>
      </c>
      <c r="N278" s="2">
        <f t="shared" si="19"/>
        <v>3.1170195317496236E-4</v>
      </c>
    </row>
    <row r="279" spans="1:14" x14ac:dyDescent="0.55000000000000004">
      <c r="A279">
        <v>274</v>
      </c>
      <c r="C279">
        <f t="shared" si="16"/>
        <v>-2.2737136181643029E-2</v>
      </c>
      <c r="D279">
        <f t="shared" si="17"/>
        <v>-4.318927782453227E-4</v>
      </c>
      <c r="E279" s="2">
        <f t="shared" si="18"/>
        <v>1.4900368709223016E-3</v>
      </c>
      <c r="K279">
        <v>274</v>
      </c>
      <c r="L279" s="14">
        <v>-4.8602436045430301E-4</v>
      </c>
      <c r="M279" s="14">
        <v>-6.1338131906135698E-2</v>
      </c>
      <c r="N279" s="2">
        <f t="shared" si="19"/>
        <v>2.9302281924475939E-3</v>
      </c>
    </row>
    <row r="280" spans="1:14" x14ac:dyDescent="0.55000000000000004">
      <c r="A280">
        <v>275</v>
      </c>
      <c r="C280">
        <f t="shared" si="16"/>
        <v>0.12193440971937335</v>
      </c>
      <c r="D280">
        <f t="shared" si="17"/>
        <v>-1.6566307138188166E-4</v>
      </c>
      <c r="E280" s="2">
        <f t="shared" si="18"/>
        <v>1.3414508226729826E-3</v>
      </c>
      <c r="K280">
        <v>275</v>
      </c>
      <c r="L280" s="14">
        <v>-2.4293932048155399E-4</v>
      </c>
      <c r="M280" s="14">
        <v>8.5308587917358E-2</v>
      </c>
      <c r="N280" s="2">
        <f t="shared" si="19"/>
        <v>5.9716186749146074E-3</v>
      </c>
    </row>
    <row r="281" spans="1:14" x14ac:dyDescent="0.55000000000000004">
      <c r="A281">
        <v>276</v>
      </c>
      <c r="C281">
        <f t="shared" si="16"/>
        <v>0.23600298895452398</v>
      </c>
      <c r="D281">
        <f t="shared" si="17"/>
        <v>1.4214457449756427E-4</v>
      </c>
      <c r="E281" s="2">
        <f t="shared" si="18"/>
        <v>6.4585849966059482E-4</v>
      </c>
      <c r="K281">
        <v>276</v>
      </c>
      <c r="L281" s="14">
        <v>6.0991379391930103E-5</v>
      </c>
      <c r="M281" s="14">
        <v>0.21058924268089099</v>
      </c>
      <c r="N281" s="2">
        <f t="shared" si="19"/>
        <v>6.5858410758531244E-3</v>
      </c>
    </row>
    <row r="282" spans="1:14" x14ac:dyDescent="0.55000000000000004">
      <c r="A282">
        <v>277</v>
      </c>
      <c r="C282">
        <f t="shared" si="16"/>
        <v>0.29083979251089703</v>
      </c>
      <c r="D282">
        <f t="shared" si="17"/>
        <v>4.142769283481298E-4</v>
      </c>
      <c r="E282" s="2">
        <f t="shared" si="18"/>
        <v>5.9494646656097054E-5</v>
      </c>
      <c r="K282">
        <v>277</v>
      </c>
      <c r="L282" s="14">
        <v>3.4964640993365701E-4</v>
      </c>
      <c r="M282" s="14">
        <v>0.28312651521417698</v>
      </c>
      <c r="N282" s="2">
        <f t="shared" si="19"/>
        <v>4.177103910523507E-3</v>
      </c>
    </row>
    <row r="283" spans="1:14" x14ac:dyDescent="0.55000000000000004">
      <c r="A283">
        <v>278</v>
      </c>
      <c r="C283">
        <f t="shared" si="16"/>
        <v>0.27268193856416756</v>
      </c>
      <c r="D283">
        <f t="shared" si="17"/>
        <v>5.8243450544929369E-4</v>
      </c>
      <c r="E283" s="2">
        <f t="shared" si="18"/>
        <v>1.4571041851003255E-4</v>
      </c>
      <c r="K283">
        <v>278</v>
      </c>
      <c r="L283" s="14">
        <v>5.5073032805864398E-4</v>
      </c>
      <c r="M283" s="14">
        <v>0.28475299562268702</v>
      </c>
      <c r="N283" s="2">
        <f t="shared" si="19"/>
        <v>1.0051548640177847E-3</v>
      </c>
    </row>
    <row r="284" spans="1:14" x14ac:dyDescent="0.55000000000000004">
      <c r="A284">
        <v>279</v>
      </c>
      <c r="C284">
        <f t="shared" si="16"/>
        <v>0.18608666571765228</v>
      </c>
      <c r="D284">
        <f t="shared" si="17"/>
        <v>6.0441329842925336E-4</v>
      </c>
      <c r="E284" s="2">
        <f t="shared" si="18"/>
        <v>8.395306949834123E-4</v>
      </c>
      <c r="K284">
        <v>279</v>
      </c>
      <c r="L284" s="14">
        <v>6.1388041903842497E-4</v>
      </c>
      <c r="M284" s="14">
        <v>0.21506132179815499</v>
      </c>
      <c r="N284" s="2">
        <f t="shared" si="19"/>
        <v>8.9626372628601869E-5</v>
      </c>
    </row>
    <row r="285" spans="1:14" x14ac:dyDescent="0.55000000000000004">
      <c r="A285">
        <v>280</v>
      </c>
      <c r="C285">
        <f t="shared" si="16"/>
        <v>5.2787562172109892E-2</v>
      </c>
      <c r="D285">
        <f t="shared" si="17"/>
        <v>4.7469709352628519E-4</v>
      </c>
      <c r="E285" s="2">
        <f t="shared" si="18"/>
        <v>1.4991333632757451E-3</v>
      </c>
      <c r="K285">
        <v>280</v>
      </c>
      <c r="L285" s="14">
        <v>5.2328035083239102E-4</v>
      </c>
      <c r="M285" s="14">
        <v>9.15062057856941E-2</v>
      </c>
      <c r="N285" s="2">
        <f t="shared" si="19"/>
        <v>2.3603328904712854E-3</v>
      </c>
    </row>
    <row r="286" spans="1:14" x14ac:dyDescent="0.55000000000000004">
      <c r="A286">
        <v>281</v>
      </c>
      <c r="C286">
        <f t="shared" si="16"/>
        <v>-9.376010680498946E-2</v>
      </c>
      <c r="D286">
        <f t="shared" si="17"/>
        <v>2.2584192397009215E-4</v>
      </c>
      <c r="E286" s="2">
        <f t="shared" si="18"/>
        <v>1.5048890652649435E-3</v>
      </c>
      <c r="K286">
        <v>281</v>
      </c>
      <c r="L286" s="14">
        <v>3.0162147256476002E-4</v>
      </c>
      <c r="M286" s="14">
        <v>-5.4967207129082998E-2</v>
      </c>
      <c r="N286" s="2">
        <f t="shared" si="19"/>
        <v>5.7425399852116289E-3</v>
      </c>
    </row>
    <row r="287" spans="1:14" x14ac:dyDescent="0.55000000000000004">
      <c r="A287">
        <v>282</v>
      </c>
      <c r="C287">
        <f t="shared" si="16"/>
        <v>-0.21677596528048587</v>
      </c>
      <c r="D287">
        <f t="shared" si="17"/>
        <v>-7.9694808132047337E-5</v>
      </c>
      <c r="E287" s="2">
        <f t="shared" si="18"/>
        <v>8.4693939832000556E-4</v>
      </c>
      <c r="K287">
        <v>282</v>
      </c>
      <c r="L287" s="14">
        <v>4.4196253695132402E-6</v>
      </c>
      <c r="M287" s="14">
        <v>-0.18767374202658299</v>
      </c>
      <c r="N287" s="2">
        <f t="shared" si="19"/>
        <v>7.0752379232884568E-3</v>
      </c>
    </row>
    <row r="288" spans="1:14" x14ac:dyDescent="0.55000000000000004">
      <c r="A288">
        <v>283</v>
      </c>
      <c r="C288">
        <f t="shared" si="16"/>
        <v>-0.28538562574586024</v>
      </c>
      <c r="D288">
        <f t="shared" si="17"/>
        <v>-3.6522982322648878E-4</v>
      </c>
      <c r="E288" s="2">
        <f t="shared" si="18"/>
        <v>1.4422573052993637E-4</v>
      </c>
      <c r="K288">
        <v>283</v>
      </c>
      <c r="L288" s="14">
        <v>-2.93889144416894E-4</v>
      </c>
      <c r="M288" s="14">
        <v>-0.27337622399015499</v>
      </c>
      <c r="N288" s="2">
        <f t="shared" si="19"/>
        <v>5.0894924530137647E-3</v>
      </c>
    </row>
    <row r="289" spans="1:14" x14ac:dyDescent="0.55000000000000004">
      <c r="A289">
        <v>284</v>
      </c>
      <c r="C289">
        <f t="shared" si="16"/>
        <v>-0.28236950960135143</v>
      </c>
      <c r="D289">
        <f t="shared" si="17"/>
        <v>-5.5909985112573312E-4</v>
      </c>
      <c r="E289" s="2">
        <f t="shared" si="18"/>
        <v>6.7904606670379479E-5</v>
      </c>
      <c r="K289">
        <v>284</v>
      </c>
      <c r="L289" s="14">
        <v>-5.1859155482819803E-4</v>
      </c>
      <c r="M289" s="14">
        <v>-0.29060993475242097</v>
      </c>
      <c r="N289" s="2">
        <f t="shared" si="19"/>
        <v>1.6409220689288951E-3</v>
      </c>
    </row>
    <row r="290" spans="1:14" x14ac:dyDescent="0.55000000000000004">
      <c r="A290">
        <v>285</v>
      </c>
      <c r="C290">
        <f t="shared" si="16"/>
        <v>-0.20848459842463438</v>
      </c>
      <c r="D290">
        <f t="shared" si="17"/>
        <v>-6.1264760128347019E-4</v>
      </c>
      <c r="E290" s="2">
        <f t="shared" si="18"/>
        <v>7.0617673820798062E-4</v>
      </c>
      <c r="K290">
        <v>285</v>
      </c>
      <c r="L290" s="14">
        <v>-6.1340949322433603E-4</v>
      </c>
      <c r="M290" s="14">
        <v>-0.23505858454279099</v>
      </c>
      <c r="N290" s="2">
        <f t="shared" si="19"/>
        <v>5.8047932955631649E-7</v>
      </c>
    </row>
    <row r="291" spans="1:14" x14ac:dyDescent="0.55000000000000004">
      <c r="A291">
        <v>286</v>
      </c>
      <c r="C291">
        <f t="shared" si="16"/>
        <v>-8.2274447550413174E-2</v>
      </c>
      <c r="D291">
        <f t="shared" si="17"/>
        <v>-5.1243371710733788E-4</v>
      </c>
      <c r="E291" s="2">
        <f t="shared" si="18"/>
        <v>1.4715591157705842E-3</v>
      </c>
      <c r="K291">
        <v>286</v>
      </c>
      <c r="L291" s="14">
        <v>-5.54595218726208E-4</v>
      </c>
      <c r="M291" s="14">
        <v>-0.120635353636826</v>
      </c>
      <c r="N291" s="2">
        <f t="shared" si="19"/>
        <v>1.7775922187579876E-3</v>
      </c>
    </row>
    <row r="292" spans="1:14" x14ac:dyDescent="0.55000000000000004">
      <c r="A292">
        <v>287</v>
      </c>
      <c r="C292">
        <f t="shared" si="16"/>
        <v>6.4584855451025575E-2</v>
      </c>
      <c r="D292">
        <f t="shared" si="17"/>
        <v>-2.8360977118413233E-4</v>
      </c>
      <c r="E292" s="2">
        <f t="shared" si="18"/>
        <v>1.6469884517109244E-3</v>
      </c>
      <c r="K292">
        <v>287</v>
      </c>
      <c r="L292" s="14">
        <v>-3.5687913123914102E-4</v>
      </c>
      <c r="M292" s="14">
        <v>2.40017499548844E-2</v>
      </c>
      <c r="N292" s="2">
        <f t="shared" si="19"/>
        <v>5.368399122870504E-3</v>
      </c>
    </row>
    <row r="293" spans="1:14" x14ac:dyDescent="0.55000000000000004">
      <c r="A293">
        <v>288</v>
      </c>
      <c r="C293">
        <f t="shared" si="16"/>
        <v>0.19523472107513748</v>
      </c>
      <c r="D293">
        <f t="shared" si="17"/>
        <v>1.6394249286010772E-5</v>
      </c>
      <c r="E293" s="2">
        <f t="shared" si="18"/>
        <v>1.063233059122223E-3</v>
      </c>
      <c r="K293">
        <v>288</v>
      </c>
      <c r="L293" s="14">
        <v>-6.9780451415831404E-5</v>
      </c>
      <c r="M293" s="14">
        <v>0.162627466374347</v>
      </c>
      <c r="N293" s="2">
        <f t="shared" si="19"/>
        <v>7.4260790410520779E-3</v>
      </c>
    </row>
    <row r="294" spans="1:14" x14ac:dyDescent="0.55000000000000004">
      <c r="A294">
        <v>289</v>
      </c>
      <c r="C294">
        <f t="shared" si="16"/>
        <v>0.27688478693122104</v>
      </c>
      <c r="D294">
        <f t="shared" si="17"/>
        <v>3.1228365874875775E-4</v>
      </c>
      <c r="E294" s="2">
        <f t="shared" si="18"/>
        <v>2.6773670636565799E-4</v>
      </c>
      <c r="K294">
        <v>289</v>
      </c>
      <c r="L294" s="14">
        <v>2.3479517535106599E-4</v>
      </c>
      <c r="M294" s="14">
        <v>0.26052212497279698</v>
      </c>
      <c r="N294" s="2">
        <f t="shared" si="19"/>
        <v>6.0044650592743524E-3</v>
      </c>
    </row>
    <row r="295" spans="1:14" x14ac:dyDescent="0.55000000000000004">
      <c r="A295">
        <v>290</v>
      </c>
      <c r="C295">
        <f t="shared" si="16"/>
        <v>0.28904260753641214</v>
      </c>
      <c r="D295">
        <f t="shared" si="17"/>
        <v>5.2979645228350386E-4</v>
      </c>
      <c r="E295" s="2">
        <f t="shared" si="18"/>
        <v>1.701392284868042E-5</v>
      </c>
      <c r="K295">
        <v>290</v>
      </c>
      <c r="L295" s="14">
        <v>4.8056489388776801E-4</v>
      </c>
      <c r="M295" s="14">
        <v>0.29316740120988</v>
      </c>
      <c r="N295" s="2">
        <f t="shared" si="19"/>
        <v>2.4237463420727491E-3</v>
      </c>
    </row>
    <row r="296" spans="1:14" x14ac:dyDescent="0.55000000000000004">
      <c r="A296">
        <v>291</v>
      </c>
      <c r="C296">
        <f t="shared" si="16"/>
        <v>0.22865682618535968</v>
      </c>
      <c r="D296">
        <f t="shared" si="17"/>
        <v>6.143415035194165E-4</v>
      </c>
      <c r="E296" s="2">
        <f t="shared" si="18"/>
        <v>5.6312509491621913E-4</v>
      </c>
      <c r="K296">
        <v>291</v>
      </c>
      <c r="L296" s="14">
        <v>6.0597415354211295E-4</v>
      </c>
      <c r="M296" s="14">
        <v>0.25238708313542702</v>
      </c>
      <c r="N296" s="2">
        <f t="shared" si="19"/>
        <v>7.001254564268172E-5</v>
      </c>
    </row>
    <row r="297" spans="1:14" x14ac:dyDescent="0.55000000000000004">
      <c r="A297">
        <v>292</v>
      </c>
      <c r="C297">
        <f t="shared" si="16"/>
        <v>0.1108830011657658</v>
      </c>
      <c r="D297">
        <f t="shared" si="17"/>
        <v>5.4469978666475119E-4</v>
      </c>
      <c r="E297" s="2">
        <f t="shared" si="18"/>
        <v>1.407139132609908E-3</v>
      </c>
      <c r="K297">
        <v>292</v>
      </c>
      <c r="L297" s="14">
        <v>5.7961342725110199E-4</v>
      </c>
      <c r="M297" s="14">
        <v>0.14839485439391101</v>
      </c>
      <c r="N297" s="2">
        <f t="shared" si="19"/>
        <v>1.2189622989928822E-3</v>
      </c>
    </row>
    <row r="298" spans="1:14" x14ac:dyDescent="0.55000000000000004">
      <c r="A298">
        <v>293</v>
      </c>
      <c r="C298">
        <f t="shared" si="16"/>
        <v>-3.4720119917972123E-2</v>
      </c>
      <c r="D298">
        <f t="shared" si="17"/>
        <v>3.3834990471895594E-4</v>
      </c>
      <c r="E298" s="2">
        <f t="shared" si="18"/>
        <v>1.7603339386005356E-3</v>
      </c>
      <c r="K298">
        <v>293</v>
      </c>
      <c r="L298" s="14">
        <v>4.0808492244439498E-4</v>
      </c>
      <c r="M298" s="14">
        <v>7.2362137945978502E-3</v>
      </c>
      <c r="N298" s="2">
        <f t="shared" si="19"/>
        <v>4.8629726971672962E-3</v>
      </c>
    </row>
    <row r="299" spans="1:14" x14ac:dyDescent="0.55000000000000004">
      <c r="A299">
        <v>294</v>
      </c>
      <c r="C299">
        <f t="shared" si="16"/>
        <v>-0.17160922274432777</v>
      </c>
      <c r="D299">
        <f t="shared" si="17"/>
        <v>4.7081328539846802E-5</v>
      </c>
      <c r="E299" s="2">
        <f t="shared" si="18"/>
        <v>1.2869755389131553E-3</v>
      </c>
      <c r="K299">
        <v>294</v>
      </c>
      <c r="L299" s="14">
        <v>1.34349017236422E-4</v>
      </c>
      <c r="M299" s="14">
        <v>-0.13573478143978401</v>
      </c>
      <c r="N299" s="2">
        <f t="shared" si="19"/>
        <v>7.6156494904423572E-3</v>
      </c>
    </row>
    <row r="300" spans="1:14" x14ac:dyDescent="0.55000000000000004">
      <c r="A300">
        <v>295</v>
      </c>
      <c r="C300">
        <f t="shared" si="16"/>
        <v>-0.2654280278977762</v>
      </c>
      <c r="D300">
        <f t="shared" si="17"/>
        <v>-2.5600366870722873E-4</v>
      </c>
      <c r="E300" s="2">
        <f t="shared" si="18"/>
        <v>4.2923010719887208E-4</v>
      </c>
      <c r="K300">
        <v>295</v>
      </c>
      <c r="L300" s="14">
        <v>-1.7303543277920699E-4</v>
      </c>
      <c r="M300" s="14">
        <v>-0.24471015862511999</v>
      </c>
      <c r="N300" s="2">
        <f t="shared" si="19"/>
        <v>6.8837281730078784E-3</v>
      </c>
    </row>
    <row r="301" spans="1:14" x14ac:dyDescent="0.55000000000000004">
      <c r="A301">
        <v>296</v>
      </c>
      <c r="C301">
        <f t="shared" si="16"/>
        <v>-0.29262999282838192</v>
      </c>
      <c r="D301">
        <f t="shared" si="17"/>
        <v>-4.9483714123853815E-4</v>
      </c>
      <c r="E301" s="2">
        <f t="shared" si="18"/>
        <v>5.458499417347076E-8</v>
      </c>
      <c r="K301">
        <v>296</v>
      </c>
      <c r="L301" s="14">
        <v>-4.3708208522139102E-4</v>
      </c>
      <c r="M301" s="14">
        <v>-0.29239635851118201</v>
      </c>
      <c r="N301" s="2">
        <f t="shared" si="19"/>
        <v>3.3356464955438029E-3</v>
      </c>
    </row>
    <row r="302" spans="1:14" x14ac:dyDescent="0.55000000000000004">
      <c r="A302">
        <v>297</v>
      </c>
      <c r="C302">
        <f t="shared" si="16"/>
        <v>-0.24638799771054984</v>
      </c>
      <c r="D302">
        <f t="shared" si="17"/>
        <v>-6.0947692165941433E-4</v>
      </c>
      <c r="E302" s="2">
        <f t="shared" si="18"/>
        <v>4.1869666890945515E-4</v>
      </c>
      <c r="K302">
        <v>297</v>
      </c>
      <c r="L302" s="14">
        <v>-5.9165881795947197E-4</v>
      </c>
      <c r="M302" s="14">
        <v>-0.26685007651279902</v>
      </c>
      <c r="N302" s="2">
        <f t="shared" si="19"/>
        <v>3.1748481946189969E-4</v>
      </c>
    </row>
    <row r="303" spans="1:14" x14ac:dyDescent="0.55000000000000004">
      <c r="A303">
        <v>298</v>
      </c>
      <c r="C303">
        <f t="shared" si="16"/>
        <v>-0.13830780861483405</v>
      </c>
      <c r="D303">
        <f t="shared" si="17"/>
        <v>-5.7115084149931238E-4</v>
      </c>
      <c r="E303" s="2">
        <f t="shared" si="18"/>
        <v>1.3076706311976949E-3</v>
      </c>
      <c r="K303">
        <v>298</v>
      </c>
      <c r="L303" s="14">
        <v>-5.9805092935476603E-4</v>
      </c>
      <c r="M303" s="14">
        <v>-0.17446953743409399</v>
      </c>
      <c r="N303" s="2">
        <f t="shared" si="19"/>
        <v>7.236147266311252E-4</v>
      </c>
    </row>
    <row r="304" spans="1:14" x14ac:dyDescent="0.55000000000000004">
      <c r="A304">
        <v>299</v>
      </c>
      <c r="C304">
        <f t="shared" si="16"/>
        <v>4.4847251456069598E-3</v>
      </c>
      <c r="D304">
        <f t="shared" si="17"/>
        <v>-3.8947793902866196E-4</v>
      </c>
      <c r="E304" s="2">
        <f t="shared" si="18"/>
        <v>1.8384153064034299E-3</v>
      </c>
      <c r="K304">
        <v>299</v>
      </c>
      <c r="L304" s="14">
        <v>-4.5465747545454099E-4</v>
      </c>
      <c r="M304" s="14">
        <v>-3.83920203745865E-2</v>
      </c>
      <c r="N304" s="2">
        <f t="shared" si="19"/>
        <v>4.2483719686924925E-3</v>
      </c>
    </row>
    <row r="305" spans="1:14" x14ac:dyDescent="0.55000000000000004">
      <c r="A305">
        <v>300</v>
      </c>
      <c r="C305">
        <f t="shared" si="16"/>
        <v>0.14615168742501611</v>
      </c>
      <c r="D305">
        <f t="shared" si="17"/>
        <v>-1.1005428340624988E-4</v>
      </c>
      <c r="E305" s="2">
        <f t="shared" si="18"/>
        <v>1.5093746426264073E-3</v>
      </c>
      <c r="K305">
        <v>300</v>
      </c>
      <c r="L305" s="14">
        <v>-1.9739223633651599E-4</v>
      </c>
      <c r="M305" s="14">
        <v>0.10730101635453899</v>
      </c>
      <c r="N305" s="2">
        <f t="shared" si="19"/>
        <v>7.6279180220493771E-3</v>
      </c>
    </row>
    <row r="306" spans="1:14" x14ac:dyDescent="0.55000000000000004">
      <c r="A306">
        <v>301</v>
      </c>
      <c r="C306">
        <f t="shared" si="16"/>
        <v>0.25113765679420852</v>
      </c>
      <c r="D306">
        <f t="shared" si="17"/>
        <v>1.9699067759065396E-4</v>
      </c>
      <c r="E306" s="2">
        <f t="shared" si="18"/>
        <v>6.2589076234292765E-4</v>
      </c>
      <c r="K306">
        <v>301</v>
      </c>
      <c r="L306" s="14">
        <v>1.0931111290452201E-4</v>
      </c>
      <c r="M306" s="14">
        <v>0.226119847890491</v>
      </c>
      <c r="N306" s="2">
        <f t="shared" si="19"/>
        <v>7.6877060635495978E-3</v>
      </c>
    </row>
    <row r="307" spans="1:14" x14ac:dyDescent="0.55000000000000004">
      <c r="A307">
        <v>302</v>
      </c>
      <c r="C307">
        <f t="shared" si="16"/>
        <v>0.29309336787039442</v>
      </c>
      <c r="D307">
        <f t="shared" si="17"/>
        <v>4.5459513074657721E-4</v>
      </c>
      <c r="E307" s="2">
        <f t="shared" si="18"/>
        <v>2.2923096767656355E-5</v>
      </c>
      <c r="K307">
        <v>302</v>
      </c>
      <c r="L307" s="14">
        <v>3.8863681580171002E-4</v>
      </c>
      <c r="M307" s="14">
        <v>0.28830556077657199</v>
      </c>
      <c r="N307" s="2">
        <f t="shared" si="19"/>
        <v>4.3504993103662907E-3</v>
      </c>
    </row>
    <row r="308" spans="1:14" x14ac:dyDescent="0.55000000000000004">
      <c r="A308">
        <v>303</v>
      </c>
      <c r="C308">
        <f t="shared" si="16"/>
        <v>0.26148882152983816</v>
      </c>
      <c r="D308">
        <f t="shared" si="17"/>
        <v>5.9810578819144682E-4</v>
      </c>
      <c r="E308" s="2">
        <f t="shared" si="18"/>
        <v>2.8205643671677411E-4</v>
      </c>
      <c r="K308">
        <v>303</v>
      </c>
      <c r="L308" s="14">
        <v>5.7062601725358796E-4</v>
      </c>
      <c r="M308" s="14">
        <v>0.27828335744830801</v>
      </c>
      <c r="N308" s="2">
        <f t="shared" si="19"/>
        <v>7.5513781079719275E-4</v>
      </c>
    </row>
    <row r="309" spans="1:14" x14ac:dyDescent="0.55000000000000004">
      <c r="A309">
        <v>304</v>
      </c>
      <c r="C309">
        <f t="shared" si="16"/>
        <v>0.1642560927329009</v>
      </c>
      <c r="D309">
        <f t="shared" si="17"/>
        <v>5.915044998712971E-4</v>
      </c>
      <c r="E309" s="2">
        <f t="shared" si="18"/>
        <v>1.1769886492606495E-3</v>
      </c>
      <c r="K309">
        <v>304</v>
      </c>
      <c r="L309" s="14">
        <v>6.0969839277748999E-4</v>
      </c>
      <c r="M309" s="14">
        <v>0.19856336090249799</v>
      </c>
      <c r="N309" s="2">
        <f t="shared" si="19"/>
        <v>3.3101773908201609E-4</v>
      </c>
    </row>
    <row r="310" spans="1:14" x14ac:dyDescent="0.55000000000000004">
      <c r="A310">
        <v>305</v>
      </c>
      <c r="C310">
        <f t="shared" si="16"/>
        <v>2.579854690409298E-2</v>
      </c>
      <c r="D310">
        <f t="shared" si="17"/>
        <v>4.364480500103538E-4</v>
      </c>
      <c r="E310" s="2">
        <f t="shared" si="18"/>
        <v>1.876049919347084E-3</v>
      </c>
      <c r="K310">
        <v>305</v>
      </c>
      <c r="L310" s="14">
        <v>4.96068023536035E-4</v>
      </c>
      <c r="M310" s="14">
        <v>6.9111938820994201E-2</v>
      </c>
      <c r="N310" s="2">
        <f t="shared" si="19"/>
        <v>3.554541243202927E-3</v>
      </c>
    </row>
    <row r="311" spans="1:14" x14ac:dyDescent="0.55000000000000004">
      <c r="A311">
        <v>306</v>
      </c>
      <c r="C311">
        <f t="shared" si="16"/>
        <v>-0.11913389040736334</v>
      </c>
      <c r="D311">
        <f t="shared" si="17"/>
        <v>1.7185233919273218E-4</v>
      </c>
      <c r="E311" s="2">
        <f t="shared" si="18"/>
        <v>1.7209963745843573E-3</v>
      </c>
      <c r="K311">
        <v>306</v>
      </c>
      <c r="L311" s="14">
        <v>2.5819434041737902E-4</v>
      </c>
      <c r="M311" s="14">
        <v>-7.7648997077569698E-2</v>
      </c>
      <c r="N311" s="2">
        <f t="shared" si="19"/>
        <v>7.4549411754769165E-3</v>
      </c>
    </row>
    <row r="312" spans="1:14" x14ac:dyDescent="0.55000000000000004">
      <c r="A312">
        <v>307</v>
      </c>
      <c r="C312">
        <f t="shared" si="16"/>
        <v>-0.23416623236999889</v>
      </c>
      <c r="D312">
        <f t="shared" si="17"/>
        <v>-1.358746864019899E-4</v>
      </c>
      <c r="E312" s="2">
        <f t="shared" si="18"/>
        <v>8.5287200460288574E-4</v>
      </c>
      <c r="K312">
        <v>307</v>
      </c>
      <c r="L312" s="14">
        <v>-4.4345716980212698E-5</v>
      </c>
      <c r="M312" s="14">
        <v>-0.204962259958649</v>
      </c>
      <c r="N312" s="2">
        <f t="shared" si="19"/>
        <v>8.3775522434126268E-3</v>
      </c>
    </row>
    <row r="313" spans="1:14" x14ac:dyDescent="0.55000000000000004">
      <c r="A313">
        <v>308</v>
      </c>
      <c r="C313">
        <f t="shared" si="16"/>
        <v>-0.2904277858408289</v>
      </c>
      <c r="D313">
        <f t="shared" si="17"/>
        <v>-4.0950002972125837E-4</v>
      </c>
      <c r="E313" s="2">
        <f t="shared" si="18"/>
        <v>8.9990504325104624E-5</v>
      </c>
      <c r="K313">
        <v>308</v>
      </c>
      <c r="L313" s="14">
        <v>-3.35779114459254E-4</v>
      </c>
      <c r="M313" s="14">
        <v>-0.28094145333953502</v>
      </c>
      <c r="N313" s="2">
        <f t="shared" si="19"/>
        <v>5.4347733470676276E-3</v>
      </c>
    </row>
    <row r="314" spans="1:14" x14ac:dyDescent="0.55000000000000004">
      <c r="A314">
        <v>309</v>
      </c>
      <c r="C314">
        <f t="shared" si="16"/>
        <v>-0.27379808679825185</v>
      </c>
      <c r="D314">
        <f t="shared" si="17"/>
        <v>-5.8034949715715352E-4</v>
      </c>
      <c r="E314" s="2">
        <f t="shared" si="18"/>
        <v>1.6279284906808552E-4</v>
      </c>
      <c r="K314">
        <v>309</v>
      </c>
      <c r="L314" s="14">
        <v>-5.4311454969957604E-4</v>
      </c>
      <c r="M314" s="14">
        <v>-0.28655711689728702</v>
      </c>
      <c r="N314" s="2">
        <f t="shared" si="19"/>
        <v>1.386441312168556E-3</v>
      </c>
    </row>
    <row r="315" spans="1:14" x14ac:dyDescent="0.55000000000000004">
      <c r="A315">
        <v>310</v>
      </c>
      <c r="C315">
        <f t="shared" si="16"/>
        <v>-0.18845083917577651</v>
      </c>
      <c r="D315">
        <f t="shared" si="17"/>
        <v>-6.05543473604727E-4</v>
      </c>
      <c r="E315" s="2">
        <f t="shared" si="18"/>
        <v>1.0209260659577374E-3</v>
      </c>
      <c r="K315">
        <v>310</v>
      </c>
      <c r="L315" s="14">
        <v>-6.1442357672957903E-4</v>
      </c>
      <c r="M315" s="14">
        <v>-0.220402772856819</v>
      </c>
      <c r="N315" s="2">
        <f t="shared" si="19"/>
        <v>7.885623150800693E-5</v>
      </c>
    </row>
    <row r="316" spans="1:14" x14ac:dyDescent="0.55000000000000004">
      <c r="A316">
        <v>311</v>
      </c>
      <c r="C316">
        <f t="shared" si="16"/>
        <v>-5.5806403149064876E-2</v>
      </c>
      <c r="D316">
        <f t="shared" si="17"/>
        <v>-4.7875880202262564E-4</v>
      </c>
      <c r="E316" s="2">
        <f t="shared" si="18"/>
        <v>1.8697653945140161E-3</v>
      </c>
      <c r="K316">
        <v>311</v>
      </c>
      <c r="L316" s="14">
        <v>-5.3184640736051196E-4</v>
      </c>
      <c r="M316" s="14">
        <v>-9.9047187074822005E-2</v>
      </c>
      <c r="N316" s="2">
        <f t="shared" si="19"/>
        <v>2.8182938405111762E-3</v>
      </c>
    </row>
    <row r="317" spans="1:14" x14ac:dyDescent="0.55000000000000004">
      <c r="A317">
        <v>312</v>
      </c>
      <c r="C317">
        <f t="shared" si="16"/>
        <v>9.0844263762293834E-2</v>
      </c>
      <c r="D317">
        <f t="shared" si="17"/>
        <v>-2.3181576256874902E-4</v>
      </c>
      <c r="E317" s="2">
        <f t="shared" si="18"/>
        <v>1.9122151741520839E-3</v>
      </c>
      <c r="K317">
        <v>312</v>
      </c>
      <c r="L317" s="14">
        <v>-3.1606500593242299E-4</v>
      </c>
      <c r="M317" s="14">
        <v>4.7115381154204203E-2</v>
      </c>
      <c r="N317" s="2">
        <f t="shared" si="19"/>
        <v>7.0979350073515617E-3</v>
      </c>
    </row>
    <row r="318" spans="1:14" x14ac:dyDescent="0.55000000000000004">
      <c r="A318">
        <v>313</v>
      </c>
      <c r="C318">
        <f t="shared" si="16"/>
        <v>0.21469493531466505</v>
      </c>
      <c r="D318">
        <f t="shared" si="17"/>
        <v>7.3308147000796962E-5</v>
      </c>
      <c r="E318" s="2">
        <f t="shared" si="18"/>
        <v>1.1033907083312275E-3</v>
      </c>
      <c r="K318">
        <v>313</v>
      </c>
      <c r="L318" s="14">
        <v>-2.1123163043611399E-5</v>
      </c>
      <c r="M318" s="14">
        <v>0.181477609890555</v>
      </c>
      <c r="N318" s="2">
        <f t="shared" si="19"/>
        <v>8.9172723167031814E-3</v>
      </c>
    </row>
    <row r="319" spans="1:14" x14ac:dyDescent="0.55000000000000004">
      <c r="A319">
        <v>314</v>
      </c>
      <c r="C319">
        <f t="shared" si="16"/>
        <v>0.28466170351369935</v>
      </c>
      <c r="D319">
        <f t="shared" si="17"/>
        <v>3.6003325688643937E-4</v>
      </c>
      <c r="E319" s="2">
        <f t="shared" si="18"/>
        <v>2.0374873433503699E-4</v>
      </c>
      <c r="K319">
        <v>314</v>
      </c>
      <c r="L319" s="14">
        <v>2.7910910706806301E-4</v>
      </c>
      <c r="M319" s="14">
        <v>0.27038764542445798</v>
      </c>
      <c r="N319" s="2">
        <f t="shared" si="19"/>
        <v>6.5487180238270222E-3</v>
      </c>
    </row>
    <row r="320" spans="1:14" x14ac:dyDescent="0.55000000000000004">
      <c r="A320">
        <v>315</v>
      </c>
      <c r="C320">
        <f t="shared" si="16"/>
        <v>0.28318438432405135</v>
      </c>
      <c r="D320">
        <f t="shared" si="17"/>
        <v>5.5639760819329817E-4</v>
      </c>
      <c r="E320" s="2">
        <f t="shared" si="18"/>
        <v>7.0443010905380971E-5</v>
      </c>
      <c r="K320">
        <v>315</v>
      </c>
      <c r="L320" s="14">
        <v>5.0943676984734499E-4</v>
      </c>
      <c r="M320" s="14">
        <v>0.291577417798629</v>
      </c>
      <c r="N320" s="2">
        <f t="shared" si="19"/>
        <v>2.2053203381547462E-3</v>
      </c>
    </row>
    <row r="321" spans="1:14" x14ac:dyDescent="0.55000000000000004">
      <c r="A321">
        <v>316</v>
      </c>
      <c r="C321">
        <f t="shared" si="16"/>
        <v>0.21063375372290175</v>
      </c>
      <c r="D321">
        <f t="shared" si="17"/>
        <v>6.1311788777590145E-4</v>
      </c>
      <c r="E321" s="2">
        <f t="shared" si="18"/>
        <v>8.4716292357420219E-4</v>
      </c>
      <c r="K321">
        <v>316</v>
      </c>
      <c r="L321" s="14">
        <v>6.1217283330207797E-4</v>
      </c>
      <c r="M321" s="14">
        <v>0.23973981707015299</v>
      </c>
      <c r="N321" s="2">
        <f t="shared" si="19"/>
        <v>8.9312795849377686E-7</v>
      </c>
    </row>
    <row r="322" spans="1:14" x14ac:dyDescent="0.55000000000000004">
      <c r="A322">
        <v>317</v>
      </c>
      <c r="C322">
        <f t="shared" si="16"/>
        <v>8.5218490745022996E-2</v>
      </c>
      <c r="D322">
        <f t="shared" si="17"/>
        <v>5.1595850102777272E-4</v>
      </c>
      <c r="E322" s="2">
        <f t="shared" si="18"/>
        <v>1.8181185324417516E-3</v>
      </c>
      <c r="K322">
        <v>317</v>
      </c>
      <c r="L322" s="14">
        <v>5.6158641301175597E-4</v>
      </c>
      <c r="M322" s="14">
        <v>0.127857891918606</v>
      </c>
      <c r="N322" s="2">
        <f t="shared" si="19"/>
        <v>2.0819063520181222E-3</v>
      </c>
    </row>
    <row r="323" spans="1:14" x14ac:dyDescent="0.55000000000000004">
      <c r="A323">
        <v>318</v>
      </c>
      <c r="C323">
        <f t="shared" si="16"/>
        <v>-6.1584817146276671E-2</v>
      </c>
      <c r="D323">
        <f t="shared" si="17"/>
        <v>2.89304406065346E-4</v>
      </c>
      <c r="E323" s="2">
        <f t="shared" si="18"/>
        <v>2.0737077781786792E-3</v>
      </c>
      <c r="K323">
        <v>318</v>
      </c>
      <c r="L323" s="14">
        <v>3.7034719175345901E-4</v>
      </c>
      <c r="M323" s="14">
        <v>-1.60468354367336E-2</v>
      </c>
      <c r="N323" s="2">
        <f t="shared" si="19"/>
        <v>6.5679331120894156E-3</v>
      </c>
    </row>
    <row r="324" spans="1:14" x14ac:dyDescent="0.55000000000000004">
      <c r="A324">
        <v>319</v>
      </c>
      <c r="C324">
        <f t="shared" si="16"/>
        <v>-0.19293163403907246</v>
      </c>
      <c r="D324">
        <f t="shared" si="17"/>
        <v>-9.9589967659627307E-6</v>
      </c>
      <c r="E324" s="2">
        <f t="shared" si="18"/>
        <v>1.3689334547894278E-3</v>
      </c>
      <c r="K324">
        <v>319</v>
      </c>
      <c r="L324" s="14">
        <v>8.63522188533259E-5</v>
      </c>
      <c r="M324" s="14">
        <v>-0.15593253330960299</v>
      </c>
      <c r="N324" s="2">
        <f t="shared" si="19"/>
        <v>9.2758502540651062E-3</v>
      </c>
    </row>
    <row r="325" spans="1:14" x14ac:dyDescent="0.55000000000000004">
      <c r="A325">
        <v>320</v>
      </c>
      <c r="C325">
        <f t="shared" si="16"/>
        <v>-0.27585667746466414</v>
      </c>
      <c r="D325">
        <f t="shared" si="17"/>
        <v>-3.0672290132803277E-4</v>
      </c>
      <c r="E325" s="2">
        <f t="shared" si="18"/>
        <v>3.6453182658711952E-4</v>
      </c>
      <c r="K325">
        <v>320</v>
      </c>
      <c r="L325" s="14">
        <v>-2.1927020294889701E-4</v>
      </c>
      <c r="M325" s="14">
        <v>-0.25676396087987402</v>
      </c>
      <c r="N325" s="2">
        <f t="shared" si="19"/>
        <v>7.6479744537920951E-3</v>
      </c>
    </row>
    <row r="326" spans="1:14" x14ac:dyDescent="0.55000000000000004">
      <c r="A326">
        <v>321</v>
      </c>
      <c r="C326">
        <f t="shared" ref="C326:C389" si="20">$D$1*COS($B$2*(A326-$L$2)+$B$1)</f>
        <v>-0.28954750944463881</v>
      </c>
      <c r="D326">
        <f t="shared" ref="D326:D389" si="21">$D$2*COS($B$2*(A326-$L$3)+$B$3)</f>
        <v>-5.2650582286322518E-4</v>
      </c>
      <c r="E326" s="2">
        <f t="shared" ref="E326:E389" si="22">(M326-C326)^2</f>
        <v>1.3985746182092646E-5</v>
      </c>
      <c r="K326">
        <v>321</v>
      </c>
      <c r="L326" s="14">
        <v>-4.6997504216898399E-4</v>
      </c>
      <c r="M326" s="14">
        <v>-0.293287261599808</v>
      </c>
      <c r="N326" s="2">
        <f t="shared" si="19"/>
        <v>3.1957291659003924E-3</v>
      </c>
    </row>
    <row r="327" spans="1:14" x14ac:dyDescent="0.55000000000000004">
      <c r="A327">
        <v>322</v>
      </c>
      <c r="C327">
        <f t="shared" si="20"/>
        <v>-0.23056801973189395</v>
      </c>
      <c r="D327">
        <f t="shared" si="21"/>
        <v>-6.1414688072310218E-4</v>
      </c>
      <c r="E327" s="2">
        <f t="shared" si="22"/>
        <v>6.6496568136586672E-4</v>
      </c>
      <c r="K327">
        <v>322</v>
      </c>
      <c r="L327" s="14">
        <v>-6.0297171656435299E-4</v>
      </c>
      <c r="M327" s="14">
        <v>-0.256354948229989</v>
      </c>
      <c r="N327" s="2">
        <f t="shared" ref="N327:N369" si="23">((L327-D327)^2)*1000000</f>
        <v>1.2488429397499248E-4</v>
      </c>
    </row>
    <row r="328" spans="1:14" x14ac:dyDescent="0.55000000000000004">
      <c r="A328">
        <v>323</v>
      </c>
      <c r="C328">
        <f t="shared" si="20"/>
        <v>-0.11372081705519536</v>
      </c>
      <c r="D328">
        <f t="shared" si="21"/>
        <v>-5.4765001671195257E-4</v>
      </c>
      <c r="E328" s="2">
        <f t="shared" si="22"/>
        <v>1.7219288639122462E-3</v>
      </c>
      <c r="K328">
        <v>323</v>
      </c>
      <c r="L328" s="14">
        <v>-5.8495038398121498E-4</v>
      </c>
      <c r="M328" s="14">
        <v>-0.15521694776532599</v>
      </c>
      <c r="N328" s="2">
        <f t="shared" si="23"/>
        <v>1.3913173984218621E-3</v>
      </c>
    </row>
    <row r="329" spans="1:14" x14ac:dyDescent="0.55000000000000004">
      <c r="A329">
        <v>324</v>
      </c>
      <c r="C329">
        <f t="shared" si="20"/>
        <v>3.1667913657474955E-2</v>
      </c>
      <c r="D329">
        <f t="shared" si="21"/>
        <v>-3.4370454205374728E-4</v>
      </c>
      <c r="E329" s="2">
        <f t="shared" si="22"/>
        <v>2.1969669002421051E-3</v>
      </c>
      <c r="K329">
        <v>324</v>
      </c>
      <c r="L329" s="14">
        <v>-4.20424598961247E-4</v>
      </c>
      <c r="M329" s="14">
        <v>-1.52038998368001E-2</v>
      </c>
      <c r="N329" s="2">
        <f t="shared" si="23"/>
        <v>5.8859671318899952E-3</v>
      </c>
    </row>
    <row r="330" spans="1:14" x14ac:dyDescent="0.55000000000000004">
      <c r="A330">
        <v>325</v>
      </c>
      <c r="C330">
        <f t="shared" si="20"/>
        <v>0.1691086655488459</v>
      </c>
      <c r="D330">
        <f t="shared" si="21"/>
        <v>-5.3496472057728313E-5</v>
      </c>
      <c r="E330" s="2">
        <f t="shared" si="22"/>
        <v>1.6395701908646213E-3</v>
      </c>
      <c r="K330">
        <v>325</v>
      </c>
      <c r="L330" s="14">
        <v>-1.5060086500657199E-4</v>
      </c>
      <c r="M330" s="14">
        <v>0.12861705912400001</v>
      </c>
      <c r="N330" s="2">
        <f t="shared" si="23"/>
        <v>9.4292631299634413E-3</v>
      </c>
    </row>
    <row r="331" spans="1:14" x14ac:dyDescent="0.55000000000000004">
      <c r="A331">
        <v>326</v>
      </c>
      <c r="C331">
        <f t="shared" si="20"/>
        <v>0.26410670691567401</v>
      </c>
      <c r="D331">
        <f t="shared" si="21"/>
        <v>2.5013808480850149E-4</v>
      </c>
      <c r="E331" s="2">
        <f t="shared" si="22"/>
        <v>5.7033221185103281E-4</v>
      </c>
      <c r="K331">
        <v>326</v>
      </c>
      <c r="L331" s="14">
        <v>1.56941789848937E-4</v>
      </c>
      <c r="M331" s="14">
        <v>0.240225077744886</v>
      </c>
      <c r="N331" s="2">
        <f t="shared" si="23"/>
        <v>8.6855493941901448E-3</v>
      </c>
    </row>
    <row r="332" spans="1:14" x14ac:dyDescent="0.55000000000000004">
      <c r="A332">
        <v>327</v>
      </c>
      <c r="C332">
        <f t="shared" si="20"/>
        <v>0.29281953177493519</v>
      </c>
      <c r="D332">
        <f t="shared" si="21"/>
        <v>4.9099325488066606E-4</v>
      </c>
      <c r="E332" s="2">
        <f t="shared" si="22"/>
        <v>1.3277869440452092E-6</v>
      </c>
      <c r="K332">
        <v>327</v>
      </c>
      <c r="L332" s="14">
        <v>4.2517739984060003E-4</v>
      </c>
      <c r="M332" s="14">
        <v>0.29166723539637401</v>
      </c>
      <c r="N332" s="2">
        <f t="shared" si="23"/>
        <v>4.3317267746549853E-3</v>
      </c>
    </row>
    <row r="333" spans="1:14" x14ac:dyDescent="0.55000000000000004">
      <c r="A333">
        <v>328</v>
      </c>
      <c r="C333">
        <f t="shared" si="20"/>
        <v>0.24804082630539617</v>
      </c>
      <c r="D333">
        <f t="shared" si="21"/>
        <v>6.0861946729577436E-4</v>
      </c>
      <c r="E333" s="2">
        <f t="shared" si="22"/>
        <v>4.8482307329726095E-4</v>
      </c>
      <c r="K333">
        <v>328</v>
      </c>
      <c r="L333" s="14">
        <v>5.8692469243308597E-4</v>
      </c>
      <c r="M333" s="14">
        <v>0.270059524570672</v>
      </c>
      <c r="N333" s="2">
        <f t="shared" si="23"/>
        <v>4.7066325634273606E-4</v>
      </c>
    </row>
    <row r="334" spans="1:14" x14ac:dyDescent="0.55000000000000004">
      <c r="A334">
        <v>329</v>
      </c>
      <c r="C334">
        <f t="shared" si="20"/>
        <v>0.1410091017195331</v>
      </c>
      <c r="D334">
        <f t="shared" si="21"/>
        <v>5.7349502210147227E-4</v>
      </c>
      <c r="E334" s="2">
        <f t="shared" si="22"/>
        <v>1.5844084714419558E-3</v>
      </c>
      <c r="K334">
        <v>329</v>
      </c>
      <c r="L334" s="14">
        <v>6.0167305478925001E-4</v>
      </c>
      <c r="M334" s="14">
        <v>0.18081373048858401</v>
      </c>
      <c r="N334" s="2">
        <f t="shared" si="23"/>
        <v>7.9400152615347064E-4</v>
      </c>
    </row>
    <row r="335" spans="1:14" x14ac:dyDescent="0.55000000000000004">
      <c r="A335">
        <v>330</v>
      </c>
      <c r="C335">
        <f t="shared" si="20"/>
        <v>-1.4129351615877828E-3</v>
      </c>
      <c r="D335">
        <f t="shared" si="21"/>
        <v>3.9443541467689135E-4</v>
      </c>
      <c r="E335" s="2">
        <f t="shared" si="22"/>
        <v>2.2748083585491371E-3</v>
      </c>
      <c r="K335">
        <v>330</v>
      </c>
      <c r="L335" s="14">
        <v>4.65728668064795E-4</v>
      </c>
      <c r="M335" s="14">
        <v>4.6282015918680003E-2</v>
      </c>
      <c r="N335" s="2">
        <f t="shared" si="23"/>
        <v>5.0827279786318348E-3</v>
      </c>
    </row>
    <row r="336" spans="1:14" x14ac:dyDescent="0.55000000000000004">
      <c r="A336">
        <v>331</v>
      </c>
      <c r="C336">
        <f t="shared" si="20"/>
        <v>-0.14348035509946339</v>
      </c>
      <c r="D336">
        <f t="shared" si="21"/>
        <v>1.1638083220814969E-4</v>
      </c>
      <c r="E336" s="2">
        <f t="shared" si="22"/>
        <v>1.9043656767204296E-3</v>
      </c>
      <c r="K336">
        <v>331</v>
      </c>
      <c r="L336" s="14">
        <v>2.13139647252608E-4</v>
      </c>
      <c r="M336" s="14">
        <v>-9.9841316650840006E-2</v>
      </c>
      <c r="N336" s="2">
        <f t="shared" si="23"/>
        <v>9.362268288807693E-3</v>
      </c>
    </row>
    <row r="337" spans="1:14" x14ac:dyDescent="0.55000000000000004">
      <c r="A337">
        <v>332</v>
      </c>
      <c r="C337">
        <f t="shared" si="20"/>
        <v>-0.24953723023361232</v>
      </c>
      <c r="D337">
        <f t="shared" si="21"/>
        <v>-1.9088288603127872E-4</v>
      </c>
      <c r="E337" s="2">
        <f t="shared" si="22"/>
        <v>8.1672826960362281E-4</v>
      </c>
      <c r="K337">
        <v>332</v>
      </c>
      <c r="L337" s="14">
        <v>-9.2831520436372701E-5</v>
      </c>
      <c r="M337" s="14">
        <v>-0.220958772094594</v>
      </c>
      <c r="N337" s="2">
        <f t="shared" si="23"/>
        <v>9.6140702950259192E-3</v>
      </c>
    </row>
    <row r="338" spans="1:14" x14ac:dyDescent="0.55000000000000004">
      <c r="A338">
        <v>333</v>
      </c>
      <c r="C338">
        <f t="shared" si="20"/>
        <v>-0.29296552040715046</v>
      </c>
      <c r="D338">
        <f t="shared" si="21"/>
        <v>-4.5023902336927316E-4</v>
      </c>
      <c r="E338" s="2">
        <f t="shared" si="22"/>
        <v>3.8810259379664356E-5</v>
      </c>
      <c r="K338">
        <v>333</v>
      </c>
      <c r="L338" s="14">
        <v>-3.7555245794711998E-4</v>
      </c>
      <c r="M338" s="14">
        <v>-0.28673573233855099</v>
      </c>
      <c r="N338" s="2">
        <f t="shared" si="23"/>
        <v>5.5780830545575678E-3</v>
      </c>
    </row>
    <row r="339" spans="1:14" x14ac:dyDescent="0.55000000000000004">
      <c r="A339">
        <v>334</v>
      </c>
      <c r="C339">
        <f t="shared" si="20"/>
        <v>-0.26286564018234082</v>
      </c>
      <c r="D339">
        <f t="shared" si="21"/>
        <v>-5.9659465612818476E-4</v>
      </c>
      <c r="E339" s="2">
        <f t="shared" si="22"/>
        <v>3.1799126055709299E-4</v>
      </c>
      <c r="K339">
        <v>334</v>
      </c>
      <c r="L339" s="14">
        <v>-5.6421395260670298E-4</v>
      </c>
      <c r="M339" s="14">
        <v>-0.28069794963897299</v>
      </c>
      <c r="N339" s="2">
        <f t="shared" si="23"/>
        <v>1.0485099605461025E-3</v>
      </c>
    </row>
    <row r="340" spans="1:14" x14ac:dyDescent="0.55000000000000004">
      <c r="A340">
        <v>335</v>
      </c>
      <c r="C340">
        <f t="shared" si="20"/>
        <v>-0.16679202504051924</v>
      </c>
      <c r="D340">
        <f t="shared" si="21"/>
        <v>-5.9321760541788894E-4</v>
      </c>
      <c r="E340" s="2">
        <f t="shared" si="22"/>
        <v>1.4111742348504707E-3</v>
      </c>
      <c r="K340">
        <v>335</v>
      </c>
      <c r="L340" s="14">
        <v>-6.11564562706683E-4</v>
      </c>
      <c r="M340" s="14">
        <v>-0.20435762412865399</v>
      </c>
      <c r="N340" s="2">
        <f t="shared" si="23"/>
        <v>3.3661084175683328E-4</v>
      </c>
    </row>
    <row r="341" spans="1:14" x14ac:dyDescent="0.55000000000000004">
      <c r="A341">
        <v>336</v>
      </c>
      <c r="C341">
        <f t="shared" si="20"/>
        <v>-2.8857127310773101E-2</v>
      </c>
      <c r="D341">
        <f t="shared" si="21"/>
        <v>-4.4095543978407557E-4</v>
      </c>
      <c r="E341" s="2">
        <f t="shared" si="22"/>
        <v>2.301844018384592E-3</v>
      </c>
      <c r="K341">
        <v>336</v>
      </c>
      <c r="L341" s="14">
        <v>-5.05745034205662E-4</v>
      </c>
      <c r="M341" s="14">
        <v>-7.6834663912651605E-2</v>
      </c>
      <c r="N341" s="2">
        <f t="shared" si="23"/>
        <v>4.1976915453136639E-3</v>
      </c>
    </row>
    <row r="342" spans="1:14" x14ac:dyDescent="0.55000000000000004">
      <c r="A342">
        <v>337</v>
      </c>
      <c r="C342">
        <f t="shared" si="20"/>
        <v>0.11632030111393177</v>
      </c>
      <c r="D342">
        <f t="shared" si="21"/>
        <v>-1.7802275336862772E-4</v>
      </c>
      <c r="E342" s="2">
        <f t="shared" si="22"/>
        <v>2.151873132385533E-3</v>
      </c>
      <c r="K342">
        <v>337</v>
      </c>
      <c r="L342" s="14">
        <v>-2.73258524473416E-4</v>
      </c>
      <c r="M342" s="14">
        <v>6.9932014527924594E-2</v>
      </c>
      <c r="N342" s="2">
        <f t="shared" si="23"/>
        <v>9.0698520979236256E-3</v>
      </c>
    </row>
    <row r="343" spans="1:14" x14ac:dyDescent="0.55000000000000004">
      <c r="A343">
        <v>338</v>
      </c>
      <c r="C343">
        <f t="shared" si="20"/>
        <v>0.23230378579670424</v>
      </c>
      <c r="D343">
        <f t="shared" si="21"/>
        <v>1.2958989172004562E-4</v>
      </c>
      <c r="E343" s="2">
        <f t="shared" si="22"/>
        <v>1.0969343796938139E-3</v>
      </c>
      <c r="K343">
        <v>338</v>
      </c>
      <c r="L343" s="14">
        <v>2.7667277886012799E-5</v>
      </c>
      <c r="M343" s="14">
        <v>0.19918378610325899</v>
      </c>
      <c r="N343" s="2">
        <f t="shared" si="23"/>
        <v>1.0388219210761378E-2</v>
      </c>
    </row>
    <row r="344" spans="1:14" x14ac:dyDescent="0.55000000000000004">
      <c r="A344">
        <v>339</v>
      </c>
      <c r="C344">
        <f t="shared" si="20"/>
        <v>0.28998391682030511</v>
      </c>
      <c r="D344">
        <f t="shared" si="21"/>
        <v>4.0467820552545853E-4</v>
      </c>
      <c r="E344" s="2">
        <f t="shared" si="22"/>
        <v>1.3076320481675318E-4</v>
      </c>
      <c r="K344">
        <v>339</v>
      </c>
      <c r="L344" s="14">
        <v>3.21663638863558E-4</v>
      </c>
      <c r="M344" s="14">
        <v>0.278548742802532</v>
      </c>
      <c r="N344" s="2">
        <f t="shared" si="23"/>
        <v>6.8914182780631262E-3</v>
      </c>
    </row>
    <row r="345" spans="1:14" x14ac:dyDescent="0.55000000000000004">
      <c r="A345">
        <v>340</v>
      </c>
      <c r="C345">
        <f t="shared" si="20"/>
        <v>0.27488419709867928</v>
      </c>
      <c r="D345">
        <f t="shared" si="21"/>
        <v>5.7820081968454893E-4</v>
      </c>
      <c r="E345" s="2">
        <f t="shared" si="22"/>
        <v>1.7596663940976686E-4</v>
      </c>
      <c r="K345">
        <v>340</v>
      </c>
      <c r="L345" s="14">
        <v>5.3509734603137999E-4</v>
      </c>
      <c r="M345" s="14">
        <v>0.28814943887596201</v>
      </c>
      <c r="N345" s="2">
        <f t="shared" si="23"/>
        <v>1.8579094409694292E-3</v>
      </c>
    </row>
    <row r="346" spans="1:14" x14ac:dyDescent="0.55000000000000004">
      <c r="A346">
        <v>341</v>
      </c>
      <c r="C346">
        <f t="shared" si="20"/>
        <v>0.19079433800495546</v>
      </c>
      <c r="D346">
        <f t="shared" si="21"/>
        <v>6.0660721561052694E-4</v>
      </c>
      <c r="E346" s="2">
        <f t="shared" si="22"/>
        <v>1.2101341464883187E-3</v>
      </c>
      <c r="K346">
        <v>341</v>
      </c>
      <c r="L346" s="14">
        <v>6.1451260338270404E-4</v>
      </c>
      <c r="M346" s="14">
        <v>0.22558132043356399</v>
      </c>
      <c r="N346" s="2">
        <f t="shared" si="23"/>
        <v>6.2495155828487311E-5</v>
      </c>
    </row>
    <row r="347" spans="1:14" x14ac:dyDescent="0.55000000000000004">
      <c r="A347">
        <v>342</v>
      </c>
      <c r="C347">
        <f t="shared" si="20"/>
        <v>5.8819121698137487E-2</v>
      </c>
      <c r="D347">
        <f t="shared" si="21"/>
        <v>4.8276798668526544E-4</v>
      </c>
      <c r="E347" s="2">
        <f t="shared" si="22"/>
        <v>2.2748930756117014E-3</v>
      </c>
      <c r="K347">
        <v>342</v>
      </c>
      <c r="L347" s="14">
        <v>5.4001936705739997E-4</v>
      </c>
      <c r="M347" s="14">
        <v>0.10651496088366499</v>
      </c>
      <c r="N347" s="2">
        <f t="shared" si="23"/>
        <v>3.2777205545148312E-3</v>
      </c>
    </row>
    <row r="348" spans="1:14" x14ac:dyDescent="0.55000000000000004">
      <c r="A348">
        <v>343</v>
      </c>
      <c r="C348">
        <f t="shared" si="20"/>
        <v>-8.7918454346298275E-2</v>
      </c>
      <c r="D348">
        <f t="shared" si="21"/>
        <v>2.3776416904452004E-4</v>
      </c>
      <c r="E348" s="2">
        <f t="shared" si="22"/>
        <v>2.3706891215227212E-3</v>
      </c>
      <c r="K348">
        <v>343</v>
      </c>
      <c r="L348" s="14">
        <v>3.30274930215629E-4</v>
      </c>
      <c r="M348" s="14">
        <v>-3.9228731390393901E-2</v>
      </c>
      <c r="N348" s="2">
        <f t="shared" si="23"/>
        <v>8.5582409324579615E-3</v>
      </c>
    </row>
    <row r="349" spans="1:14" x14ac:dyDescent="0.55000000000000004">
      <c r="A349">
        <v>344</v>
      </c>
      <c r="C349">
        <f t="shared" si="20"/>
        <v>-0.21259035152376318</v>
      </c>
      <c r="D349">
        <f t="shared" si="21"/>
        <v>-6.6913443354389281E-5</v>
      </c>
      <c r="E349" s="2">
        <f t="shared" si="22"/>
        <v>1.401978772709088E-3</v>
      </c>
      <c r="K349">
        <v>344</v>
      </c>
      <c r="L349" s="14">
        <v>3.7811088224435103E-5</v>
      </c>
      <c r="M349" s="14">
        <v>-0.175147344530346</v>
      </c>
      <c r="N349" s="2">
        <f t="shared" si="23"/>
        <v>1.0967227514404185E-2</v>
      </c>
    </row>
    <row r="350" spans="1:14" x14ac:dyDescent="0.55000000000000004">
      <c r="A350">
        <v>345</v>
      </c>
      <c r="C350">
        <f t="shared" si="20"/>
        <v>-0.28390655151845712</v>
      </c>
      <c r="D350">
        <f t="shared" si="21"/>
        <v>-3.5479719189545706E-4</v>
      </c>
      <c r="E350" s="2">
        <f t="shared" si="22"/>
        <v>2.7913496999253595E-4</v>
      </c>
      <c r="K350">
        <v>345</v>
      </c>
      <c r="L350" s="14">
        <v>-2.6412277537553102E-4</v>
      </c>
      <c r="M350" s="14">
        <v>-0.26719921869743102</v>
      </c>
      <c r="N350" s="2">
        <f t="shared" si="23"/>
        <v>8.2218498112290352E-3</v>
      </c>
    </row>
    <row r="351" spans="1:14" x14ac:dyDescent="0.55000000000000004">
      <c r="A351">
        <v>346</v>
      </c>
      <c r="C351">
        <f t="shared" si="20"/>
        <v>-0.28396819135787327</v>
      </c>
      <c r="D351">
        <f t="shared" si="21"/>
        <v>-5.5363432380257417E-4</v>
      </c>
      <c r="E351" s="2">
        <f t="shared" si="22"/>
        <v>6.9909658755349828E-5</v>
      </c>
      <c r="K351">
        <v>346</v>
      </c>
      <c r="L351" s="14">
        <v>-4.9990545138395097E-4</v>
      </c>
      <c r="M351" s="14">
        <v>-0.29232939095813099</v>
      </c>
      <c r="N351" s="2">
        <f t="shared" si="23"/>
        <v>2.8867917313766885E-3</v>
      </c>
    </row>
    <row r="352" spans="1:14" x14ac:dyDescent="0.55000000000000004">
      <c r="A352">
        <v>347</v>
      </c>
      <c r="C352">
        <f t="shared" si="20"/>
        <v>-0.21275980074176684</v>
      </c>
      <c r="D352">
        <f t="shared" si="21"/>
        <v>-6.1352091012233209E-4</v>
      </c>
      <c r="E352" s="2">
        <f t="shared" si="22"/>
        <v>9.9124559530397905E-4</v>
      </c>
      <c r="K352">
        <v>347</v>
      </c>
      <c r="L352" s="14">
        <v>-6.1048370590498701E-4</v>
      </c>
      <c r="M352" s="14">
        <v>-0.24424385377348401</v>
      </c>
      <c r="N352" s="2">
        <f t="shared" si="23"/>
        <v>9.224609457858736E-6</v>
      </c>
    </row>
    <row r="353" spans="1:14" x14ac:dyDescent="0.55000000000000004">
      <c r="A353">
        <v>348</v>
      </c>
      <c r="C353">
        <f t="shared" si="20"/>
        <v>-8.8153184760555781E-2</v>
      </c>
      <c r="D353">
        <f t="shared" si="21"/>
        <v>-5.1942667999741387E-4</v>
      </c>
      <c r="E353" s="2">
        <f t="shared" si="22"/>
        <v>2.1933058610996603E-3</v>
      </c>
      <c r="K353">
        <v>348</v>
      </c>
      <c r="L353" s="14">
        <v>-5.6816252911615398E-4</v>
      </c>
      <c r="M353" s="14">
        <v>-0.13498592823240099</v>
      </c>
      <c r="N353" s="2">
        <f t="shared" si="23"/>
        <v>2.3751829893246014E-3</v>
      </c>
    </row>
    <row r="354" spans="1:14" x14ac:dyDescent="0.55000000000000004">
      <c r="A354">
        <v>349</v>
      </c>
      <c r="C354">
        <f t="shared" si="20"/>
        <v>5.8578022473434674E-2</v>
      </c>
      <c r="D354">
        <f t="shared" si="21"/>
        <v>-2.9496730184025227E-4</v>
      </c>
      <c r="E354" s="2">
        <f t="shared" si="22"/>
        <v>2.5500441709046594E-3</v>
      </c>
      <c r="K354">
        <v>349</v>
      </c>
      <c r="L354" s="14">
        <v>-3.83541522285737E-4</v>
      </c>
      <c r="M354" s="14">
        <v>8.0800604263910406E-3</v>
      </c>
      <c r="N354" s="2">
        <f t="shared" si="23"/>
        <v>7.8453925275253269E-3</v>
      </c>
    </row>
    <row r="355" spans="1:14" x14ac:dyDescent="0.55000000000000004">
      <c r="A355">
        <v>350</v>
      </c>
      <c r="C355">
        <f t="shared" si="20"/>
        <v>0.19060738079369591</v>
      </c>
      <c r="D355">
        <f t="shared" si="21"/>
        <v>3.5226516611852644E-6</v>
      </c>
      <c r="E355" s="2">
        <f t="shared" si="22"/>
        <v>1.7210079603028564E-3</v>
      </c>
      <c r="K355">
        <v>350</v>
      </c>
      <c r="L355" s="14">
        <v>-1.0286016187999099E-4</v>
      </c>
      <c r="M355" s="14">
        <v>0.14912234782633699</v>
      </c>
      <c r="N355" s="2">
        <f t="shared" si="23"/>
        <v>1.1317303016936675E-2</v>
      </c>
    </row>
    <row r="356" spans="1:14" x14ac:dyDescent="0.55000000000000004">
      <c r="A356">
        <v>351</v>
      </c>
      <c r="C356">
        <f t="shared" si="20"/>
        <v>0.2747983042197889</v>
      </c>
      <c r="D356">
        <f t="shared" si="21"/>
        <v>3.0112849384678986E-4</v>
      </c>
      <c r="E356" s="2">
        <f t="shared" si="22"/>
        <v>4.8322090194026908E-4</v>
      </c>
      <c r="K356">
        <v>351</v>
      </c>
      <c r="L356" s="14">
        <v>2.0358316416671599E-4</v>
      </c>
      <c r="M356" s="14">
        <v>0.25281601812529297</v>
      </c>
      <c r="N356" s="2">
        <f t="shared" si="23"/>
        <v>9.5150913423942985E-3</v>
      </c>
    </row>
    <row r="357" spans="1:14" x14ac:dyDescent="0.55000000000000004">
      <c r="A357">
        <v>352</v>
      </c>
      <c r="C357">
        <f t="shared" si="20"/>
        <v>0.29002064557606982</v>
      </c>
      <c r="D357">
        <f t="shared" si="21"/>
        <v>5.2315743136296933E-4</v>
      </c>
      <c r="E357" s="2">
        <f t="shared" si="22"/>
        <v>1.0047015535942504E-5</v>
      </c>
      <c r="K357">
        <v>352</v>
      </c>
      <c r="L357" s="14">
        <v>4.5903782380960899E-4</v>
      </c>
      <c r="M357" s="14">
        <v>0.29319034832805502</v>
      </c>
      <c r="N357" s="2">
        <f t="shared" si="23"/>
        <v>4.1113240727969442E-3</v>
      </c>
    </row>
    <row r="358" spans="1:14" x14ac:dyDescent="0.55000000000000004">
      <c r="A358">
        <v>353</v>
      </c>
      <c r="C358">
        <f t="shared" si="20"/>
        <v>0.23245391804359616</v>
      </c>
      <c r="D358">
        <f t="shared" si="21"/>
        <v>6.1388488089164075E-4</v>
      </c>
      <c r="E358" s="2">
        <f t="shared" si="22"/>
        <v>7.6615023216874262E-4</v>
      </c>
      <c r="K358">
        <v>353</v>
      </c>
      <c r="L358" s="14">
        <v>5.9952361281546604E-4</v>
      </c>
      <c r="M358" s="14">
        <v>0.26013333697118102</v>
      </c>
      <c r="N358" s="2">
        <f t="shared" si="23"/>
        <v>2.0624602075575485E-4</v>
      </c>
    </row>
    <row r="359" spans="1:14" x14ac:dyDescent="0.55000000000000004">
      <c r="A359">
        <v>354</v>
      </c>
      <c r="C359">
        <f t="shared" si="20"/>
        <v>0.11654615682237578</v>
      </c>
      <c r="D359">
        <f t="shared" si="21"/>
        <v>5.5054016498448611E-4</v>
      </c>
      <c r="E359" s="2">
        <f t="shared" si="22"/>
        <v>2.0591774773577047E-3</v>
      </c>
      <c r="K359">
        <v>354</v>
      </c>
      <c r="L359" s="14">
        <v>5.8985499381720801E-4</v>
      </c>
      <c r="M359" s="14">
        <v>0.16192431761980899</v>
      </c>
      <c r="N359" s="2">
        <f t="shared" si="23"/>
        <v>1.5456557661462206E-3</v>
      </c>
    </row>
    <row r="360" spans="1:14" x14ac:dyDescent="0.55000000000000004">
      <c r="A360">
        <v>355</v>
      </c>
      <c r="C360">
        <f t="shared" si="20"/>
        <v>-2.8612233162721278E-2</v>
      </c>
      <c r="D360">
        <f t="shared" si="21"/>
        <v>3.4902147213358535E-4</v>
      </c>
      <c r="E360" s="2">
        <f t="shared" si="22"/>
        <v>2.6804002032236058E-3</v>
      </c>
      <c r="K360">
        <v>355</v>
      </c>
      <c r="L360" s="14">
        <v>4.3245353242270398E-4</v>
      </c>
      <c r="M360" s="14">
        <v>2.31603484150174E-2</v>
      </c>
      <c r="N360" s="2">
        <f t="shared" si="23"/>
        <v>6.9609086840871246E-3</v>
      </c>
    </row>
    <row r="361" spans="1:14" x14ac:dyDescent="0.55000000000000004">
      <c r="A361">
        <v>356</v>
      </c>
      <c r="C361">
        <f t="shared" si="20"/>
        <v>-0.16658955572207365</v>
      </c>
      <c r="D361">
        <f t="shared" si="21"/>
        <v>5.9905746566991072E-5</v>
      </c>
      <c r="E361" s="2">
        <f t="shared" si="22"/>
        <v>2.0417097090027038E-3</v>
      </c>
      <c r="K361">
        <v>356</v>
      </c>
      <c r="L361" s="14">
        <v>1.6674140108598599E-4</v>
      </c>
      <c r="M361" s="14">
        <v>-0.121404273726686</v>
      </c>
      <c r="N361" s="2">
        <f t="shared" si="23"/>
        <v>1.1413857076502039E-2</v>
      </c>
    </row>
    <row r="362" spans="1:14" x14ac:dyDescent="0.55000000000000004">
      <c r="A362">
        <v>357</v>
      </c>
      <c r="C362">
        <f t="shared" si="20"/>
        <v>-0.26275641122496735</v>
      </c>
      <c r="D362">
        <f t="shared" si="21"/>
        <v>-2.4424505867532385E-4</v>
      </c>
      <c r="E362" s="2">
        <f t="shared" si="22"/>
        <v>7.3951194175289614E-4</v>
      </c>
      <c r="K362">
        <v>357</v>
      </c>
      <c r="L362" s="14">
        <v>-1.40732148541272E-4</v>
      </c>
      <c r="M362" s="14">
        <v>-0.23556244237610499</v>
      </c>
      <c r="N362" s="2">
        <f t="shared" si="23"/>
        <v>1.0714922564420295E-2</v>
      </c>
    </row>
    <row r="363" spans="1:14" x14ac:dyDescent="0.55000000000000004">
      <c r="A363">
        <v>358</v>
      </c>
      <c r="C363">
        <f t="shared" si="20"/>
        <v>-0.29297694597657253</v>
      </c>
      <c r="D363">
        <f t="shared" si="21"/>
        <v>-4.8709550246757259E-4</v>
      </c>
      <c r="E363" s="2">
        <f t="shared" si="22"/>
        <v>5.0823643013132292E-6</v>
      </c>
      <c r="K363">
        <v>358</v>
      </c>
      <c r="L363" s="14">
        <v>-4.1295845852750199E-4</v>
      </c>
      <c r="M363" s="14">
        <v>-0.29072253600912801</v>
      </c>
      <c r="N363" s="2">
        <f t="shared" si="23"/>
        <v>5.4963012841719597E-3</v>
      </c>
    </row>
    <row r="364" spans="1:14" x14ac:dyDescent="0.55000000000000004">
      <c r="A364">
        <v>359</v>
      </c>
      <c r="C364">
        <f t="shared" si="20"/>
        <v>-0.24966644275272623</v>
      </c>
      <c r="D364">
        <f t="shared" si="21"/>
        <v>-6.0769524230038353E-4</v>
      </c>
      <c r="E364" s="2">
        <f t="shared" si="22"/>
        <v>5.4769686271445518E-4</v>
      </c>
      <c r="K364">
        <v>359</v>
      </c>
      <c r="L364" s="14">
        <v>-5.8175676076723003E-4</v>
      </c>
      <c r="M364" s="14">
        <v>-0.27306936698698497</v>
      </c>
      <c r="N364" s="2">
        <f t="shared" si="23"/>
        <v>6.7280482424574527E-4</v>
      </c>
    </row>
    <row r="365" spans="1:14" x14ac:dyDescent="0.55000000000000004">
      <c r="A365">
        <v>360</v>
      </c>
      <c r="C365">
        <f t="shared" si="20"/>
        <v>-0.143694924949678</v>
      </c>
      <c r="D365">
        <f t="shared" si="21"/>
        <v>-5.7577628551643532E-4</v>
      </c>
      <c r="E365" s="2">
        <f t="shared" si="22"/>
        <v>1.8774330960461608E-3</v>
      </c>
      <c r="K365">
        <v>360</v>
      </c>
      <c r="L365" s="14">
        <v>-6.0485047331587096E-4</v>
      </c>
      <c r="M365" s="14">
        <v>-0.18702428100358401</v>
      </c>
      <c r="N365" s="2">
        <f t="shared" si="23"/>
        <v>8.4530839619685247E-4</v>
      </c>
    </row>
    <row r="366" spans="1:14" x14ac:dyDescent="0.55000000000000004">
      <c r="A366">
        <v>361</v>
      </c>
      <c r="C366">
        <f t="shared" si="20"/>
        <v>-1.6590098330699281E-3</v>
      </c>
      <c r="D366">
        <f t="shared" si="21"/>
        <v>-3.993496174701042E-4</v>
      </c>
      <c r="E366" s="2">
        <f t="shared" si="22"/>
        <v>2.7540237982156186E-3</v>
      </c>
      <c r="K366">
        <v>361</v>
      </c>
      <c r="L366" s="14">
        <v>-4.7645563260262499E-4</v>
      </c>
      <c r="M366" s="14">
        <v>-5.41378036284271E-2</v>
      </c>
      <c r="N366" s="2">
        <f t="shared" si="23"/>
        <v>5.945337569616526E-3</v>
      </c>
    </row>
    <row r="367" spans="1:14" x14ac:dyDescent="0.55000000000000004">
      <c r="A367">
        <v>362</v>
      </c>
      <c r="C367">
        <f t="shared" si="20"/>
        <v>0.14079328178224909</v>
      </c>
      <c r="D367">
        <f t="shared" si="21"/>
        <v>-1.2269461306207437E-4</v>
      </c>
      <c r="E367" s="2">
        <f t="shared" si="22"/>
        <v>2.3508397606449571E-3</v>
      </c>
      <c r="K367">
        <v>362</v>
      </c>
      <c r="L367" s="14">
        <v>-2.2872952298789301E-4</v>
      </c>
      <c r="M367" s="14">
        <v>9.2307822512020896E-2</v>
      </c>
      <c r="N367" s="2">
        <f t="shared" si="23"/>
        <v>1.1243402122976471E-2</v>
      </c>
    </row>
    <row r="368" spans="1:14" x14ac:dyDescent="0.55000000000000004">
      <c r="A368">
        <v>363</v>
      </c>
      <c r="C368">
        <f t="shared" si="20"/>
        <v>0.2479094273576494</v>
      </c>
      <c r="D368">
        <f t="shared" si="21"/>
        <v>1.8475415302750134E-4</v>
      </c>
      <c r="E368" s="2">
        <f t="shared" si="22"/>
        <v>1.0416785613476423E-3</v>
      </c>
      <c r="K368">
        <v>363</v>
      </c>
      <c r="L368" s="14">
        <v>7.6283314594103698E-5</v>
      </c>
      <c r="M368" s="14">
        <v>0.21563438186817499</v>
      </c>
      <c r="N368" s="2">
        <f t="shared" si="23"/>
        <v>1.1765922790444255E-2</v>
      </c>
    </row>
    <row r="369" spans="1:14" x14ac:dyDescent="0.55000000000000004">
      <c r="A369">
        <v>364</v>
      </c>
      <c r="C369">
        <f t="shared" si="20"/>
        <v>0.29280553218281513</v>
      </c>
      <c r="D369">
        <f t="shared" si="21"/>
        <v>4.4583352101566982E-4</v>
      </c>
      <c r="E369" s="2">
        <f t="shared" si="22"/>
        <v>6.1646988088882103E-5</v>
      </c>
      <c r="K369">
        <v>364</v>
      </c>
      <c r="L369" s="14">
        <v>3.6219052280867903E-4</v>
      </c>
      <c r="M369" s="14">
        <v>0.28495397258685701</v>
      </c>
      <c r="N369" s="2">
        <f t="shared" si="23"/>
        <v>6.9961511490546644E-3</v>
      </c>
    </row>
    <row r="370" spans="1:14" x14ac:dyDescent="0.55000000000000004">
      <c r="A370">
        <v>365</v>
      </c>
      <c r="C370">
        <f t="shared" si="20"/>
        <v>0.26421362028178585</v>
      </c>
      <c r="D370">
        <f t="shared" si="21"/>
        <v>5.9501807265507521E-4</v>
      </c>
      <c r="E370" s="2">
        <f t="shared" si="22"/>
        <v>3.4937041013966198E-4</v>
      </c>
      <c r="K370">
        <v>365</v>
      </c>
      <c r="L370" s="14">
        <v>5.5738486771893996E-4</v>
      </c>
      <c r="M370" s="14">
        <v>0.28290507314505098</v>
      </c>
    </row>
    <row r="371" spans="1:14" x14ac:dyDescent="0.55000000000000004">
      <c r="A371">
        <v>366</v>
      </c>
      <c r="C371">
        <f t="shared" si="20"/>
        <v>0.16930965887174207</v>
      </c>
      <c r="D371">
        <f t="shared" si="21"/>
        <v>5.9486563004532654E-4</v>
      </c>
      <c r="E371" s="2">
        <f t="shared" si="22"/>
        <v>1.6557724753960322E-3</v>
      </c>
      <c r="K371">
        <v>366</v>
      </c>
      <c r="L371" s="14">
        <v>6.1297871474430598E-4</v>
      </c>
      <c r="M371" s="14">
        <v>0.210000843118407</v>
      </c>
    </row>
    <row r="372" spans="1:14" x14ac:dyDescent="0.55000000000000004">
      <c r="A372">
        <v>367</v>
      </c>
      <c r="C372">
        <f t="shared" si="20"/>
        <v>3.1912541849902491E-2</v>
      </c>
      <c r="D372">
        <f t="shared" si="21"/>
        <v>4.4541445306823564E-4</v>
      </c>
      <c r="E372" s="2">
        <f t="shared" si="22"/>
        <v>2.7655037739752288E-3</v>
      </c>
      <c r="K372">
        <v>367</v>
      </c>
      <c r="L372" s="14">
        <v>5.1504824001808499E-4</v>
      </c>
      <c r="M372" s="14">
        <v>8.4500599182107006E-2</v>
      </c>
    </row>
    <row r="373" spans="1:14" x14ac:dyDescent="0.55000000000000004">
      <c r="A373">
        <v>368</v>
      </c>
      <c r="C373">
        <f t="shared" si="20"/>
        <v>-0.11349395051341396</v>
      </c>
      <c r="D373">
        <f t="shared" si="21"/>
        <v>1.8417363696340182E-4</v>
      </c>
      <c r="E373" s="2">
        <f t="shared" si="22"/>
        <v>2.6348311626724756E-3</v>
      </c>
      <c r="K373">
        <v>368</v>
      </c>
      <c r="L373" s="14">
        <v>2.8812073845202002E-4</v>
      </c>
      <c r="M373" s="14">
        <v>-6.2163344023012199E-2</v>
      </c>
    </row>
    <row r="374" spans="1:14" x14ac:dyDescent="0.55000000000000004">
      <c r="A374">
        <v>369</v>
      </c>
      <c r="C374">
        <f t="shared" si="20"/>
        <v>-0.23041585356056296</v>
      </c>
      <c r="D374">
        <f t="shared" si="21"/>
        <v>-1.2329087994612681E-4</v>
      </c>
      <c r="E374" s="2">
        <f t="shared" si="22"/>
        <v>1.380699237935919E-3</v>
      </c>
      <c r="K374">
        <v>369</v>
      </c>
      <c r="L374" s="14">
        <v>-1.0968389430651999E-5</v>
      </c>
      <c r="M374" s="14">
        <v>-0.19325809208417799</v>
      </c>
    </row>
    <row r="375" spans="1:14" x14ac:dyDescent="0.55000000000000004">
      <c r="A375">
        <v>370</v>
      </c>
      <c r="C375">
        <f t="shared" si="20"/>
        <v>-0.28950823414549787</v>
      </c>
      <c r="D375">
        <f t="shared" si="21"/>
        <v>-3.9981198475548015E-4</v>
      </c>
      <c r="E375" s="2">
        <f t="shared" si="22"/>
        <v>1.8382158884198955E-4</v>
      </c>
      <c r="K375">
        <v>370</v>
      </c>
      <c r="L375" s="14">
        <v>-3.0731041613746898E-4</v>
      </c>
      <c r="M375" s="14">
        <v>-0.27595015209669799</v>
      </c>
    </row>
    <row r="376" spans="1:14" x14ac:dyDescent="0.55000000000000004">
      <c r="A376">
        <v>371</v>
      </c>
      <c r="C376">
        <f t="shared" si="20"/>
        <v>-0.2759401503099026</v>
      </c>
      <c r="D376">
        <f t="shared" si="21"/>
        <v>-5.759887087596928E-4</v>
      </c>
      <c r="E376" s="2">
        <f t="shared" si="22"/>
        <v>1.8465098312391614E-4</v>
      </c>
      <c r="K376">
        <v>371</v>
      </c>
      <c r="L376" s="14">
        <v>-5.2668464270724195E-4</v>
      </c>
      <c r="M376" s="14">
        <v>-0.28952878464613802</v>
      </c>
    </row>
    <row r="377" spans="1:14" x14ac:dyDescent="0.55000000000000004">
      <c r="A377">
        <v>372</v>
      </c>
      <c r="C377">
        <f t="shared" si="20"/>
        <v>-0.19311690510412535</v>
      </c>
      <c r="D377">
        <f t="shared" si="21"/>
        <v>-6.0760440774541705E-4</v>
      </c>
      <c r="E377" s="2">
        <f t="shared" si="22"/>
        <v>1.4044679552222461E-3</v>
      </c>
      <c r="K377">
        <v>372</v>
      </c>
      <c r="L377" s="14">
        <v>-6.1414743319666799E-4</v>
      </c>
      <c r="M377" s="14">
        <v>-0.23059313697476899</v>
      </c>
    </row>
    <row r="378" spans="1:14" x14ac:dyDescent="0.55000000000000004">
      <c r="A378">
        <v>373</v>
      </c>
      <c r="C378">
        <f t="shared" si="20"/>
        <v>-6.1825387298844757E-2</v>
      </c>
      <c r="D378">
        <f t="shared" si="21"/>
        <v>-4.8672420767303763E-4</v>
      </c>
      <c r="E378" s="2">
        <f t="shared" si="22"/>
        <v>2.7121826978985953E-3</v>
      </c>
      <c r="K378">
        <v>373</v>
      </c>
      <c r="L378" s="14">
        <v>-5.4779318914791096E-4</v>
      </c>
      <c r="M378" s="14">
        <v>-0.113904007652101</v>
      </c>
    </row>
    <row r="379" spans="1:14" x14ac:dyDescent="0.55000000000000004">
      <c r="A379">
        <v>374</v>
      </c>
      <c r="C379">
        <f t="shared" si="20"/>
        <v>8.4982999542316903E-2</v>
      </c>
      <c r="D379">
        <f t="shared" si="21"/>
        <v>-2.4368649080837483E-4</v>
      </c>
      <c r="E379" s="2">
        <f t="shared" si="22"/>
        <v>2.8804595127079548E-3</v>
      </c>
      <c r="K379">
        <v>374</v>
      </c>
      <c r="L379" s="14">
        <v>-3.4424074261482803E-4</v>
      </c>
      <c r="M379" s="14">
        <v>3.1313086996198898E-2</v>
      </c>
    </row>
    <row r="380" spans="1:14" x14ac:dyDescent="0.55000000000000004">
      <c r="A380">
        <v>375</v>
      </c>
      <c r="C380">
        <f t="shared" si="20"/>
        <v>0.21046244479826848</v>
      </c>
      <c r="D380">
        <f t="shared" si="21"/>
        <v>6.0511398745427807E-5</v>
      </c>
      <c r="E380" s="2">
        <f t="shared" si="22"/>
        <v>1.7451355897300127E-3</v>
      </c>
      <c r="K380">
        <v>375</v>
      </c>
      <c r="L380" s="14">
        <v>-5.4471066579331702E-5</v>
      </c>
      <c r="M380" s="14">
        <v>0.168687624754012</v>
      </c>
    </row>
    <row r="381" spans="1:14" x14ac:dyDescent="0.55000000000000004">
      <c r="A381">
        <v>376</v>
      </c>
      <c r="C381">
        <f t="shared" si="20"/>
        <v>0.28312025260650547</v>
      </c>
      <c r="D381">
        <f t="shared" si="21"/>
        <v>3.495222026928586E-4</v>
      </c>
      <c r="E381" s="2">
        <f t="shared" si="22"/>
        <v>3.7275840234077186E-4</v>
      </c>
      <c r="K381">
        <v>376</v>
      </c>
      <c r="L381" s="14">
        <v>2.48941225994923E-4</v>
      </c>
      <c r="M381" s="14">
        <v>0.26381330043013201</v>
      </c>
    </row>
    <row r="382" spans="1:14" x14ac:dyDescent="0.55000000000000004">
      <c r="A382">
        <v>377</v>
      </c>
      <c r="C382">
        <f t="shared" si="20"/>
        <v>0.28472084471261616</v>
      </c>
      <c r="D382">
        <f t="shared" si="21"/>
        <v>5.5081030110903017E-4</v>
      </c>
      <c r="E382" s="2">
        <f t="shared" si="22"/>
        <v>6.6332126429927333E-5</v>
      </c>
      <c r="K382">
        <v>377</v>
      </c>
      <c r="L382" s="14">
        <v>4.900046441995E-4</v>
      </c>
      <c r="M382" s="14">
        <v>0.292865298434624</v>
      </c>
    </row>
    <row r="383" spans="1:14" x14ac:dyDescent="0.55000000000000004">
      <c r="A383">
        <v>378</v>
      </c>
      <c r="C383">
        <f t="shared" si="20"/>
        <v>0.21486250623577016</v>
      </c>
      <c r="D383">
        <f t="shared" si="21"/>
        <v>6.1385662410777943E-4</v>
      </c>
      <c r="E383" s="2">
        <f t="shared" si="22"/>
        <v>1.1360175475771369E-3</v>
      </c>
      <c r="K383">
        <v>378</v>
      </c>
      <c r="L383" s="14">
        <v>6.0834335949618598E-4</v>
      </c>
      <c r="M383" s="14">
        <v>0.248567365641754</v>
      </c>
    </row>
    <row r="384" spans="1:14" x14ac:dyDescent="0.55000000000000004">
      <c r="A384">
        <v>379</v>
      </c>
      <c r="C384">
        <f t="shared" si="20"/>
        <v>9.107820763634622E-2</v>
      </c>
      <c r="D384">
        <f t="shared" si="21"/>
        <v>5.2283787352780061E-4</v>
      </c>
      <c r="E384" s="2">
        <f t="shared" si="22"/>
        <v>2.5944747194620948E-3</v>
      </c>
      <c r="K384">
        <v>379</v>
      </c>
      <c r="L384" s="14">
        <v>5.7431870651883398E-4</v>
      </c>
      <c r="M384" s="14">
        <v>0.142014194123918</v>
      </c>
    </row>
    <row r="385" spans="1:13" x14ac:dyDescent="0.55000000000000004">
      <c r="A385">
        <v>380</v>
      </c>
      <c r="C385">
        <f t="shared" si="20"/>
        <v>-5.556480130308452E-2</v>
      </c>
      <c r="D385">
        <f t="shared" si="21"/>
        <v>3.0059783724170906E-4</v>
      </c>
      <c r="E385" s="2">
        <f t="shared" si="22"/>
        <v>3.0755329751294808E-3</v>
      </c>
      <c r="K385">
        <v>380</v>
      </c>
      <c r="L385" s="14">
        <v>3.9645237067924499E-4</v>
      </c>
      <c r="M385" s="14">
        <v>-1.07313304352727E-4</v>
      </c>
    </row>
    <row r="386" spans="1:13" x14ac:dyDescent="0.55000000000000004">
      <c r="A386">
        <v>381</v>
      </c>
      <c r="C386">
        <f t="shared" si="20"/>
        <v>-0.18826221632867038</v>
      </c>
      <c r="D386">
        <f t="shared" si="21"/>
        <v>2.9140799084192137E-6</v>
      </c>
      <c r="E386" s="2">
        <f t="shared" si="22"/>
        <v>2.1215487376736986E-3</v>
      </c>
      <c r="K386">
        <v>381</v>
      </c>
      <c r="L386" s="14">
        <v>1.1929207919108299E-4</v>
      </c>
      <c r="M386" s="14">
        <v>-0.14220194344982501</v>
      </c>
    </row>
    <row r="387" spans="1:13" x14ac:dyDescent="0.55000000000000004">
      <c r="A387">
        <v>382</v>
      </c>
      <c r="C387">
        <f t="shared" si="20"/>
        <v>-0.27370978330901569</v>
      </c>
      <c r="D387">
        <f t="shared" si="21"/>
        <v>-2.9550105005843541E-4</v>
      </c>
      <c r="E387" s="2">
        <f t="shared" si="22"/>
        <v>6.2642924654227104E-4</v>
      </c>
      <c r="K387">
        <v>382</v>
      </c>
      <c r="L387" s="14">
        <v>-1.87745653564817E-4</v>
      </c>
      <c r="M387" s="14">
        <v>-0.248681214701477</v>
      </c>
    </row>
    <row r="388" spans="1:13" x14ac:dyDescent="0.55000000000000004">
      <c r="A388">
        <v>383</v>
      </c>
      <c r="C388">
        <f t="shared" si="20"/>
        <v>-0.29046196402378494</v>
      </c>
      <c r="D388">
        <f t="shared" si="21"/>
        <v>-5.197516451287712E-4</v>
      </c>
      <c r="E388" s="2">
        <f t="shared" si="22"/>
        <v>5.8311093286833742E-6</v>
      </c>
      <c r="K388">
        <v>383</v>
      </c>
      <c r="L388" s="14">
        <v>-4.4776132269593098E-4</v>
      </c>
      <c r="M388" s="14">
        <v>-0.29287673302488698</v>
      </c>
    </row>
    <row r="389" spans="1:13" x14ac:dyDescent="0.55000000000000004">
      <c r="A389">
        <v>384</v>
      </c>
      <c r="C389">
        <f t="shared" si="20"/>
        <v>-0.23431431422161186</v>
      </c>
      <c r="D389">
        <f t="shared" si="21"/>
        <v>-6.1355553276861482E-4</v>
      </c>
      <c r="E389" s="2">
        <f t="shared" si="22"/>
        <v>8.6466240340201121E-4</v>
      </c>
      <c r="K389">
        <v>384</v>
      </c>
      <c r="L389" s="14">
        <v>-5.9563239084826501E-4</v>
      </c>
      <c r="M389" s="14">
        <v>-0.26371945668686803</v>
      </c>
    </row>
    <row r="390" spans="1:13" x14ac:dyDescent="0.55000000000000004">
      <c r="A390">
        <v>385</v>
      </c>
      <c r="C390">
        <f t="shared" ref="C390:C453" si="24">$D$1*COS($B$2*(A390-$L$2)+$B$1)</f>
        <v>-0.11935871050433679</v>
      </c>
      <c r="D390">
        <f t="shared" ref="D390:D453" si="25">$D$2*COS($B$2*(A390-$L$3)+$B$3)</f>
        <v>-5.5336991440935331E-4</v>
      </c>
      <c r="E390" s="2">
        <f t="shared" ref="E390:E453" si="26">(M390-C390)^2</f>
        <v>2.4160464998530806E-3</v>
      </c>
      <c r="K390">
        <v>385</v>
      </c>
      <c r="L390" s="14">
        <v>-5.9432363167755597E-4</v>
      </c>
      <c r="M390" s="14">
        <v>-0.16851200642488601</v>
      </c>
    </row>
    <row r="391" spans="1:13" x14ac:dyDescent="0.55000000000000004">
      <c r="A391">
        <v>386</v>
      </c>
      <c r="C391">
        <f t="shared" si="24"/>
        <v>2.5553413667480339E-2</v>
      </c>
      <c r="D391">
        <f t="shared" si="25"/>
        <v>-3.5430011164666592E-4</v>
      </c>
      <c r="E391" s="2">
        <f t="shared" si="26"/>
        <v>3.2095728839985067E-3</v>
      </c>
      <c r="K391">
        <v>386</v>
      </c>
      <c r="L391" s="14">
        <v>-4.4416283203706198E-4</v>
      </c>
      <c r="M391" s="14">
        <v>-3.1099678781198101E-2</v>
      </c>
    </row>
    <row r="392" spans="1:13" x14ac:dyDescent="0.55000000000000004">
      <c r="A392">
        <v>387</v>
      </c>
      <c r="C392">
        <f t="shared" si="24"/>
        <v>0.16405216963180727</v>
      </c>
      <c r="D392">
        <f t="shared" si="25"/>
        <v>-6.6308448915651454E-5</v>
      </c>
      <c r="E392" s="2">
        <f t="shared" si="26"/>
        <v>2.4950437878583187E-3</v>
      </c>
      <c r="K392">
        <v>387</v>
      </c>
      <c r="L392" s="14">
        <v>-1.82758695726717E-4</v>
      </c>
      <c r="M392" s="14">
        <v>0.114101756341642</v>
      </c>
    </row>
    <row r="393" spans="1:13" x14ac:dyDescent="0.55000000000000004">
      <c r="A393">
        <v>388</v>
      </c>
      <c r="C393">
        <f t="shared" si="24"/>
        <v>0.26137728896447299</v>
      </c>
      <c r="D393">
        <f t="shared" si="25"/>
        <v>2.3832523682232543E-4</v>
      </c>
      <c r="E393" s="2">
        <f t="shared" si="26"/>
        <v>9.3951998250371498E-4</v>
      </c>
      <c r="K393">
        <v>388</v>
      </c>
      <c r="L393" s="14">
        <v>1.24418489681022E-4</v>
      </c>
      <c r="M393" s="14">
        <v>0.23072569875280999</v>
      </c>
    </row>
    <row r="394" spans="1:13" x14ac:dyDescent="0.55000000000000004">
      <c r="A394">
        <v>389</v>
      </c>
      <c r="C394">
        <f t="shared" si="24"/>
        <v>0.29310221816363841</v>
      </c>
      <c r="D394">
        <f t="shared" si="25"/>
        <v>4.8314431161537957E-4</v>
      </c>
      <c r="E394" s="2">
        <f t="shared" si="26"/>
        <v>1.2526358308249324E-5</v>
      </c>
      <c r="K394">
        <v>389</v>
      </c>
      <c r="L394" s="14">
        <v>4.0043429251187499E-4</v>
      </c>
      <c r="M394" s="14">
        <v>0.28956295859301501</v>
      </c>
    </row>
    <row r="395" spans="1:13" x14ac:dyDescent="0.55000000000000004">
      <c r="A395">
        <v>390</v>
      </c>
      <c r="C395">
        <f t="shared" si="24"/>
        <v>0.25126466870906716</v>
      </c>
      <c r="D395">
        <f t="shared" si="25"/>
        <v>6.067043480683078E-4</v>
      </c>
      <c r="E395" s="2">
        <f t="shared" si="26"/>
        <v>6.0578551453134945E-4</v>
      </c>
      <c r="K395">
        <v>390</v>
      </c>
      <c r="L395" s="14">
        <v>5.7615884266912503E-4</v>
      </c>
      <c r="M395" s="14">
        <v>0.27587737913541699</v>
      </c>
    </row>
    <row r="396" spans="1:13" x14ac:dyDescent="0.55000000000000004">
      <c r="A396">
        <v>391</v>
      </c>
      <c r="C396">
        <f t="shared" si="24"/>
        <v>0.14636498364794351</v>
      </c>
      <c r="D396">
        <f t="shared" si="25"/>
        <v>5.7799438147048299E-4</v>
      </c>
      <c r="E396" s="2">
        <f t="shared" si="26"/>
        <v>2.1838438411062493E-3</v>
      </c>
      <c r="K396">
        <v>391</v>
      </c>
      <c r="L396" s="14">
        <v>6.0758083644992E-4</v>
      </c>
      <c r="M396" s="14">
        <v>0.19309659865434201</v>
      </c>
    </row>
    <row r="397" spans="1:13" x14ac:dyDescent="0.55000000000000004">
      <c r="A397">
        <v>392</v>
      </c>
      <c r="C397">
        <f t="shared" si="24"/>
        <v>4.7307728207785964E-3</v>
      </c>
      <c r="D397">
        <f t="shared" si="25"/>
        <v>4.0422000827990405E-4</v>
      </c>
      <c r="E397" s="2">
        <f t="shared" si="26"/>
        <v>3.2744493359819975E-3</v>
      </c>
      <c r="K397">
        <v>392</v>
      </c>
      <c r="L397" s="14">
        <v>4.8683044058396401E-4</v>
      </c>
      <c r="M397" s="14">
        <v>6.1953577155956001E-2</v>
      </c>
    </row>
    <row r="398" spans="1:13" x14ac:dyDescent="0.55000000000000004">
      <c r="A398">
        <v>393</v>
      </c>
      <c r="C398">
        <f t="shared" si="24"/>
        <v>-0.13809076226784547</v>
      </c>
      <c r="D398">
        <f t="shared" si="25"/>
        <v>1.2899493329333062E-4</v>
      </c>
      <c r="E398" s="2">
        <f t="shared" si="26"/>
        <v>2.84992194409454E-3</v>
      </c>
      <c r="K398">
        <v>393</v>
      </c>
      <c r="L398" s="14">
        <v>2.4415034079695701E-4</v>
      </c>
      <c r="M398" s="14">
        <v>-8.4706102073230205E-2</v>
      </c>
    </row>
    <row r="399" spans="1:13" x14ac:dyDescent="0.55000000000000004">
      <c r="A399">
        <v>394</v>
      </c>
      <c r="C399">
        <f t="shared" si="24"/>
        <v>-0.2462544267496582</v>
      </c>
      <c r="D399">
        <f t="shared" si="25"/>
        <v>-1.7860515095164981E-4</v>
      </c>
      <c r="E399" s="2">
        <f t="shared" si="26"/>
        <v>1.3034853990653379E-3</v>
      </c>
      <c r="K399">
        <v>394</v>
      </c>
      <c r="L399" s="14">
        <v>-5.9678726441401303E-5</v>
      </c>
      <c r="M399" s="14">
        <v>-0.21015061255966799</v>
      </c>
    </row>
    <row r="400" spans="1:13" x14ac:dyDescent="0.55000000000000004">
      <c r="A400">
        <v>395</v>
      </c>
      <c r="C400">
        <f t="shared" si="24"/>
        <v>-0.29261342074944496</v>
      </c>
      <c r="D400">
        <f t="shared" si="25"/>
        <v>-4.4137910700650212E-4</v>
      </c>
      <c r="E400" s="2">
        <f t="shared" si="26"/>
        <v>9.3157673684928971E-5</v>
      </c>
      <c r="K400">
        <v>395</v>
      </c>
      <c r="L400" s="14">
        <v>-3.4856088642256999E-4</v>
      </c>
      <c r="M400" s="14">
        <v>-0.282961598450784</v>
      </c>
    </row>
    <row r="401" spans="1:13" x14ac:dyDescent="0.55000000000000004">
      <c r="A401">
        <v>396</v>
      </c>
      <c r="C401">
        <f t="shared" si="24"/>
        <v>-0.26553261394327948</v>
      </c>
      <c r="D401">
        <f t="shared" si="25"/>
        <v>-5.9337621073674832E-4</v>
      </c>
      <c r="E401" s="2">
        <f t="shared" si="26"/>
        <v>3.7521560004275732E-4</v>
      </c>
      <c r="K401">
        <v>396</v>
      </c>
      <c r="L401" s="14">
        <v>-5.5014381008445102E-4</v>
      </c>
      <c r="M401" s="14">
        <v>-0.28490309664358299</v>
      </c>
    </row>
    <row r="402" spans="1:13" x14ac:dyDescent="0.55000000000000004">
      <c r="A402">
        <v>397</v>
      </c>
      <c r="C402">
        <f t="shared" si="24"/>
        <v>-0.17180871802146636</v>
      </c>
      <c r="D402">
        <f t="shared" si="25"/>
        <v>-5.9644839295177308E-4</v>
      </c>
      <c r="E402" s="2">
        <f t="shared" si="26"/>
        <v>1.9079536563554537E-3</v>
      </c>
      <c r="K402">
        <v>397</v>
      </c>
      <c r="L402" s="14">
        <v>-6.1393980366625505E-4</v>
      </c>
      <c r="M402" s="14">
        <v>-0.215488846871499</v>
      </c>
    </row>
    <row r="403" spans="1:13" x14ac:dyDescent="0.55000000000000004">
      <c r="A403">
        <v>398</v>
      </c>
      <c r="C403">
        <f t="shared" si="24"/>
        <v>-3.4964455316889916E-2</v>
      </c>
      <c r="D403">
        <f t="shared" si="25"/>
        <v>-4.4982460067169574E-4</v>
      </c>
      <c r="E403" s="2">
        <f t="shared" si="26"/>
        <v>3.2649365494721513E-3</v>
      </c>
      <c r="K403">
        <v>398</v>
      </c>
      <c r="L403" s="14">
        <v>-5.23970764813808E-4</v>
      </c>
      <c r="M403" s="14">
        <v>-9.2104078604693898E-2</v>
      </c>
    </row>
    <row r="404" spans="1:13" x14ac:dyDescent="0.55000000000000004">
      <c r="A404">
        <v>399</v>
      </c>
      <c r="C404">
        <f t="shared" si="24"/>
        <v>0.11065514867967527</v>
      </c>
      <c r="D404">
        <f t="shared" si="25"/>
        <v>-1.903043151746221E-4</v>
      </c>
      <c r="E404" s="2">
        <f t="shared" si="26"/>
        <v>3.1704130637116505E-3</v>
      </c>
      <c r="K404">
        <v>399</v>
      </c>
      <c r="L404" s="14">
        <v>-3.02769997435102E-4</v>
      </c>
      <c r="M404" s="14">
        <v>5.4348727520879797E-2</v>
      </c>
    </row>
    <row r="405" spans="1:13" x14ac:dyDescent="0.55000000000000004">
      <c r="A405">
        <v>400</v>
      </c>
      <c r="C405">
        <f t="shared" si="24"/>
        <v>0.22850264278357132</v>
      </c>
      <c r="D405">
        <f t="shared" si="25"/>
        <v>1.1697834213463667E-4</v>
      </c>
      <c r="E405" s="2">
        <f t="shared" si="26"/>
        <v>1.7067710004592944E-3</v>
      </c>
      <c r="K405">
        <v>400</v>
      </c>
      <c r="L405" s="14">
        <v>-5.7386059500712297E-6</v>
      </c>
      <c r="M405" s="14">
        <v>0.18718955768382001</v>
      </c>
    </row>
    <row r="406" spans="1:13" x14ac:dyDescent="0.55000000000000004">
      <c r="A406">
        <v>401</v>
      </c>
      <c r="C406">
        <f t="shared" si="24"/>
        <v>0.28900079000270007</v>
      </c>
      <c r="D406">
        <f t="shared" si="25"/>
        <v>3.949019012756919E-4</v>
      </c>
      <c r="E406" s="2">
        <f t="shared" si="26"/>
        <v>2.5132357349078011E-4</v>
      </c>
      <c r="K406">
        <v>401</v>
      </c>
      <c r="L406" s="14">
        <v>2.9273005499488202E-4</v>
      </c>
      <c r="M406" s="14">
        <v>0.27314760188513898</v>
      </c>
    </row>
    <row r="407" spans="1:13" x14ac:dyDescent="0.55000000000000004">
      <c r="A407">
        <v>402</v>
      </c>
      <c r="C407">
        <f t="shared" si="24"/>
        <v>0.2769658305851429</v>
      </c>
      <c r="D407">
        <f t="shared" si="25"/>
        <v>5.7371340706942027E-4</v>
      </c>
      <c r="E407" s="2">
        <f t="shared" si="26"/>
        <v>1.8846633413416295E-4</v>
      </c>
      <c r="K407">
        <v>402</v>
      </c>
      <c r="L407" s="14">
        <v>5.1788265770094405E-4</v>
      </c>
      <c r="M407" s="14">
        <v>0.29069413470962102</v>
      </c>
    </row>
    <row r="408" spans="1:13" x14ac:dyDescent="0.55000000000000004">
      <c r="A408">
        <v>403</v>
      </c>
      <c r="C408">
        <f t="shared" si="24"/>
        <v>0.19541828566790051</v>
      </c>
      <c r="D408">
        <f t="shared" si="25"/>
        <v>6.0853494060893003E-4</v>
      </c>
      <c r="E408" s="2">
        <f t="shared" si="26"/>
        <v>1.6012988629088179E-3</v>
      </c>
      <c r="K408">
        <v>403</v>
      </c>
      <c r="L408" s="14">
        <v>6.1332833607503901E-4</v>
      </c>
      <c r="M408" s="14">
        <v>0.235434518160588</v>
      </c>
    </row>
    <row r="409" spans="1:13" x14ac:dyDescent="0.55000000000000004">
      <c r="A409">
        <v>404</v>
      </c>
      <c r="C409">
        <f t="shared" si="24"/>
        <v>6.4824870138907295E-2</v>
      </c>
      <c r="D409">
        <f t="shared" si="25"/>
        <v>4.9062703095567801E-4</v>
      </c>
      <c r="E409" s="2">
        <f t="shared" si="26"/>
        <v>3.1791549902245027E-3</v>
      </c>
      <c r="K409">
        <v>404</v>
      </c>
      <c r="L409" s="14">
        <v>5.55162127866372E-4</v>
      </c>
      <c r="M409" s="14">
        <v>0.12120886600852</v>
      </c>
    </row>
    <row r="410" spans="1:13" x14ac:dyDescent="0.55000000000000004">
      <c r="A410">
        <v>405</v>
      </c>
      <c r="C410">
        <f t="shared" si="24"/>
        <v>-8.2038221394734823E-2</v>
      </c>
      <c r="D410">
        <f t="shared" si="25"/>
        <v>2.4958207813119193E-4</v>
      </c>
      <c r="E410" s="2">
        <f t="shared" si="26"/>
        <v>3.441455842289747E-3</v>
      </c>
      <c r="K410">
        <v>405</v>
      </c>
      <c r="L410" s="14">
        <v>3.5795212075776298E-4</v>
      </c>
      <c r="M410" s="14">
        <v>-2.3374298560596401E-2</v>
      </c>
    </row>
    <row r="411" spans="1:13" x14ac:dyDescent="0.55000000000000004">
      <c r="A411">
        <v>406</v>
      </c>
      <c r="C411">
        <f t="shared" si="24"/>
        <v>-0.20831144858701806</v>
      </c>
      <c r="D411">
        <f t="shared" si="25"/>
        <v>-5.4102715530768565E-5</v>
      </c>
      <c r="E411" s="2">
        <f t="shared" si="26"/>
        <v>2.135199922299995E-3</v>
      </c>
      <c r="K411">
        <v>406</v>
      </c>
      <c r="L411" s="14">
        <v>7.1090784431628403E-5</v>
      </c>
      <c r="M411" s="14">
        <v>-0.162103225051591</v>
      </c>
    </row>
    <row r="412" spans="1:13" x14ac:dyDescent="0.55000000000000004">
      <c r="A412">
        <v>407</v>
      </c>
      <c r="C412">
        <f t="shared" si="24"/>
        <v>-0.28230289304152972</v>
      </c>
      <c r="D412">
        <f t="shared" si="25"/>
        <v>-3.442088679898718E-4</v>
      </c>
      <c r="E412" s="2">
        <f t="shared" si="26"/>
        <v>4.8710696268051252E-4</v>
      </c>
      <c r="K412">
        <v>407</v>
      </c>
      <c r="L412" s="14">
        <v>-2.3357567987061599E-4</v>
      </c>
      <c r="M412" s="14">
        <v>-0.260232393213014</v>
      </c>
    </row>
    <row r="413" spans="1:13" x14ac:dyDescent="0.55000000000000004">
      <c r="A413">
        <v>408</v>
      </c>
      <c r="C413">
        <f t="shared" si="24"/>
        <v>-0.28544226181602544</v>
      </c>
      <c r="D413">
        <f t="shared" si="25"/>
        <v>-5.4792584993113762E-4</v>
      </c>
      <c r="E413" s="2">
        <f t="shared" si="26"/>
        <v>5.9946032377145078E-5</v>
      </c>
      <c r="K413">
        <v>408</v>
      </c>
      <c r="L413" s="14">
        <v>-4.7974166615094501E-4</v>
      </c>
      <c r="M413" s="14">
        <v>-0.29318474412967299</v>
      </c>
    </row>
    <row r="414" spans="1:13" x14ac:dyDescent="0.55000000000000004">
      <c r="A414">
        <v>409</v>
      </c>
      <c r="C414">
        <f t="shared" si="24"/>
        <v>-0.21694163952076681</v>
      </c>
      <c r="D414">
        <f t="shared" si="25"/>
        <v>-6.1412499290165723E-4</v>
      </c>
      <c r="E414" s="2">
        <f t="shared" si="26"/>
        <v>1.2791722472058583E-3</v>
      </c>
      <c r="K414">
        <v>409</v>
      </c>
      <c r="L414" s="14">
        <v>-6.0575337604253695E-4</v>
      </c>
      <c r="M414" s="14">
        <v>-0.252707157092946</v>
      </c>
    </row>
    <row r="415" spans="1:13" x14ac:dyDescent="0.55000000000000004">
      <c r="A415">
        <v>410</v>
      </c>
      <c r="C415">
        <f t="shared" si="24"/>
        <v>-9.3993238473368809E-2</v>
      </c>
      <c r="D415">
        <f t="shared" si="25"/>
        <v>-5.2619170738299199E-4</v>
      </c>
      <c r="E415" s="2">
        <f t="shared" si="26"/>
        <v>3.0188713121766415E-3</v>
      </c>
      <c r="K415">
        <v>410</v>
      </c>
      <c r="L415" s="14">
        <v>-5.80050395083147E-4</v>
      </c>
      <c r="M415" s="14">
        <v>-0.14893749488090099</v>
      </c>
    </row>
    <row r="416" spans="1:13" x14ac:dyDescent="0.55000000000000004">
      <c r="A416">
        <v>411</v>
      </c>
      <c r="C416">
        <f t="shared" si="24"/>
        <v>5.2545484210590125E-2</v>
      </c>
      <c r="D416">
        <f t="shared" si="25"/>
        <v>-3.061953945532676E-4</v>
      </c>
      <c r="E416" s="2">
        <f t="shared" si="26"/>
        <v>3.6494886002641494E-3</v>
      </c>
      <c r="K416">
        <v>411</v>
      </c>
      <c r="L416" s="14">
        <v>-4.0907019430377401E-4</v>
      </c>
      <c r="M416" s="14">
        <v>-7.8655131347951691E-3</v>
      </c>
    </row>
    <row r="417" spans="1:13" x14ac:dyDescent="0.55000000000000004">
      <c r="A417">
        <v>412</v>
      </c>
      <c r="C417">
        <f t="shared" si="24"/>
        <v>0.18589639792850493</v>
      </c>
      <c r="D417">
        <f t="shared" si="25"/>
        <v>-9.350491778593788E-6</v>
      </c>
      <c r="E417" s="2">
        <f t="shared" si="26"/>
        <v>2.5725146222219959E-3</v>
      </c>
      <c r="K417">
        <v>412</v>
      </c>
      <c r="L417" s="14">
        <v>-1.3563582567376999E-4</v>
      </c>
      <c r="M417" s="14">
        <v>0.13517643517002101</v>
      </c>
    </row>
    <row r="418" spans="1:13" x14ac:dyDescent="0.55000000000000004">
      <c r="A418">
        <v>413</v>
      </c>
      <c r="C418">
        <f t="shared" si="24"/>
        <v>0.27259123415202346</v>
      </c>
      <c r="D418">
        <f t="shared" si="25"/>
        <v>2.8984118733975384E-4</v>
      </c>
      <c r="E418" s="2">
        <f t="shared" si="26"/>
        <v>7.9685540710343913E-4</v>
      </c>
      <c r="K418">
        <v>413</v>
      </c>
      <c r="L418" s="14">
        <v>1.7176937691980399E-4</v>
      </c>
      <c r="M418" s="14">
        <v>0.24436260671278301</v>
      </c>
    </row>
    <row r="419" spans="1:13" x14ac:dyDescent="0.55000000000000004">
      <c r="A419">
        <v>414</v>
      </c>
      <c r="C419">
        <f t="shared" si="24"/>
        <v>0.29087141637139291</v>
      </c>
      <c r="D419">
        <f t="shared" si="25"/>
        <v>5.1628883780437855E-4</v>
      </c>
      <c r="E419" s="2">
        <f t="shared" si="26"/>
        <v>2.1763068496805579E-6</v>
      </c>
      <c r="K419">
        <v>414</v>
      </c>
      <c r="L419" s="14">
        <v>4.3615387348396002E-4</v>
      </c>
      <c r="M419" s="14">
        <v>0.29234664748877098</v>
      </c>
    </row>
    <row r="420" spans="1:13" x14ac:dyDescent="0.55000000000000004">
      <c r="A420">
        <v>415</v>
      </c>
      <c r="C420">
        <f t="shared" si="24"/>
        <v>0.23614900416520418</v>
      </c>
      <c r="D420">
        <f t="shared" si="25"/>
        <v>6.1315887248621309E-4</v>
      </c>
      <c r="E420" s="2">
        <f t="shared" si="26"/>
        <v>9.5862393476090868E-4</v>
      </c>
      <c r="K420">
        <v>415</v>
      </c>
      <c r="L420" s="14">
        <v>5.9130092673186096E-4</v>
      </c>
      <c r="M420" s="14">
        <v>0.26711065681426199</v>
      </c>
    </row>
    <row r="421" spans="1:13" x14ac:dyDescent="0.55000000000000004">
      <c r="A421">
        <v>416</v>
      </c>
      <c r="C421">
        <f t="shared" si="24"/>
        <v>0.1221581695399928</v>
      </c>
      <c r="D421">
        <f t="shared" si="25"/>
        <v>5.5613895453894926E-4</v>
      </c>
      <c r="E421" s="2">
        <f t="shared" si="26"/>
        <v>2.7896329079830887E-3</v>
      </c>
      <c r="K421">
        <v>416</v>
      </c>
      <c r="L421" s="14">
        <v>5.9835299471512604E-4</v>
      </c>
      <c r="M421" s="14">
        <v>0.17497514510640599</v>
      </c>
    </row>
    <row r="422" spans="1:13" x14ac:dyDescent="0.55000000000000004">
      <c r="A422">
        <v>417</v>
      </c>
      <c r="C422">
        <f t="shared" si="24"/>
        <v>-2.249179074936446E-2</v>
      </c>
      <c r="D422">
        <f t="shared" si="25"/>
        <v>3.5953988148289246E-4</v>
      </c>
      <c r="E422" s="2">
        <f t="shared" si="26"/>
        <v>3.7832111325015799E-3</v>
      </c>
      <c r="K422">
        <v>417</v>
      </c>
      <c r="L422" s="14">
        <v>4.55543843259492E-4</v>
      </c>
      <c r="M422" s="14">
        <v>3.90160228396551E-2</v>
      </c>
    </row>
    <row r="423" spans="1:13" x14ac:dyDescent="0.55000000000000004">
      <c r="A423">
        <v>418</v>
      </c>
      <c r="C423">
        <f t="shared" si="24"/>
        <v>-0.16149678565024608</v>
      </c>
      <c r="D423">
        <f t="shared" si="25"/>
        <v>7.2703876674416518E-5</v>
      </c>
      <c r="E423" s="2">
        <f t="shared" si="26"/>
        <v>3.0010545149462622E-3</v>
      </c>
      <c r="K423">
        <v>418</v>
      </c>
      <c r="L423" s="14">
        <v>1.98640910270682E-4</v>
      </c>
      <c r="M423" s="14">
        <v>-0.106714904385121</v>
      </c>
    </row>
    <row r="424" spans="1:13" x14ac:dyDescent="0.55000000000000004">
      <c r="A424">
        <v>419</v>
      </c>
      <c r="C424">
        <f t="shared" si="24"/>
        <v>-0.25996949143522408</v>
      </c>
      <c r="D424">
        <f t="shared" si="25"/>
        <v>-2.3237926870256538E-4</v>
      </c>
      <c r="E424" s="2">
        <f t="shared" si="26"/>
        <v>1.1731357714694073E-3</v>
      </c>
      <c r="K424">
        <v>419</v>
      </c>
      <c r="L424" s="14">
        <v>-1.08012870974164E-4</v>
      </c>
      <c r="M424" s="14">
        <v>-0.22571842179543899</v>
      </c>
    </row>
    <row r="425" spans="1:13" x14ac:dyDescent="0.55000000000000004">
      <c r="A425">
        <v>420</v>
      </c>
      <c r="C425">
        <f t="shared" si="24"/>
        <v>-0.29319533459273645</v>
      </c>
      <c r="D425">
        <f t="shared" si="25"/>
        <v>-4.7914011580251062E-4</v>
      </c>
      <c r="E425" s="2">
        <f t="shared" si="26"/>
        <v>2.5059779504013978E-5</v>
      </c>
      <c r="K425">
        <v>420</v>
      </c>
      <c r="L425" s="14">
        <v>-3.8761415862032699E-4</v>
      </c>
      <c r="M425" s="14">
        <v>-0.28818936021165797</v>
      </c>
    </row>
    <row r="426" spans="1:13" x14ac:dyDescent="0.55000000000000004">
      <c r="A426">
        <v>421</v>
      </c>
      <c r="C426">
        <f t="shared" si="24"/>
        <v>-0.25283532883542398</v>
      </c>
      <c r="D426">
        <f t="shared" si="25"/>
        <v>-6.0564689330908094E-4</v>
      </c>
      <c r="E426" s="2">
        <f t="shared" si="26"/>
        <v>6.5772535504265257E-4</v>
      </c>
      <c r="K426">
        <v>421</v>
      </c>
      <c r="L426" s="14">
        <v>-5.7013507565636002E-4</v>
      </c>
      <c r="M426" s="14">
        <v>-0.27848148556587099</v>
      </c>
    </row>
    <row r="427" spans="1:13" x14ac:dyDescent="0.55000000000000004">
      <c r="A427">
        <v>422</v>
      </c>
      <c r="C427">
        <f t="shared" si="24"/>
        <v>-0.14901898488696741</v>
      </c>
      <c r="D427">
        <f t="shared" si="25"/>
        <v>-5.8014906662027361E-4</v>
      </c>
      <c r="E427" s="2">
        <f t="shared" si="26"/>
        <v>2.5007210919327197E-3</v>
      </c>
      <c r="K427">
        <v>422</v>
      </c>
      <c r="L427" s="14">
        <v>-6.09862126133025E-4</v>
      </c>
      <c r="M427" s="14">
        <v>-0.19902619528639601</v>
      </c>
    </row>
    <row r="428" spans="1:13" x14ac:dyDescent="0.55000000000000004">
      <c r="A428">
        <v>423</v>
      </c>
      <c r="C428">
        <f t="shared" si="24"/>
        <v>-7.8020168029848151E-3</v>
      </c>
      <c r="D428">
        <f t="shared" si="25"/>
        <v>-4.0904605278295155E-4</v>
      </c>
      <c r="E428" s="2">
        <f t="shared" si="26"/>
        <v>3.8342774782844946E-3</v>
      </c>
      <c r="K428">
        <v>423</v>
      </c>
      <c r="L428" s="14">
        <v>-4.9684542380970997E-4</v>
      </c>
      <c r="M428" s="14">
        <v>-6.9723559728565199E-2</v>
      </c>
    </row>
    <row r="429" spans="1:13" x14ac:dyDescent="0.55000000000000004">
      <c r="A429">
        <v>424</v>
      </c>
      <c r="C429">
        <f t="shared" si="24"/>
        <v>0.13537309304483081</v>
      </c>
      <c r="D429">
        <f t="shared" si="25"/>
        <v>-1.352811017050604E-4</v>
      </c>
      <c r="E429" s="2">
        <f t="shared" si="26"/>
        <v>3.402542793543802E-3</v>
      </c>
      <c r="K429">
        <v>424</v>
      </c>
      <c r="L429" s="14">
        <v>-2.5939070288801198E-4</v>
      </c>
      <c r="M429" s="14">
        <v>7.7041773896848201E-2</v>
      </c>
    </row>
    <row r="430" spans="1:13" x14ac:dyDescent="0.55000000000000004">
      <c r="A430">
        <v>425</v>
      </c>
      <c r="C430">
        <f t="shared" si="24"/>
        <v>0.24457240997729648</v>
      </c>
      <c r="D430">
        <f t="shared" si="25"/>
        <v>1.7243655440160585E-4</v>
      </c>
      <c r="E430" s="2">
        <f t="shared" si="26"/>
        <v>1.6048751207135166E-3</v>
      </c>
      <c r="K430">
        <v>425</v>
      </c>
      <c r="L430" s="14">
        <v>4.3030028715086E-5</v>
      </c>
      <c r="M430" s="14">
        <v>0.204511517317328</v>
      </c>
    </row>
    <row r="431" spans="1:13" x14ac:dyDescent="0.55000000000000004">
      <c r="A431">
        <v>426</v>
      </c>
      <c r="C431">
        <f t="shared" si="24"/>
        <v>0.2923892071832393</v>
      </c>
      <c r="D431">
        <f t="shared" si="25"/>
        <v>4.3687627002755603E-4</v>
      </c>
      <c r="E431" s="2">
        <f t="shared" si="26"/>
        <v>1.352365402392563E-4</v>
      </c>
      <c r="K431">
        <v>426</v>
      </c>
      <c r="L431" s="14">
        <v>3.3467362268757198E-4</v>
      </c>
      <c r="M431" s="14">
        <v>0.28076008252833701</v>
      </c>
    </row>
    <row r="432" spans="1:13" x14ac:dyDescent="0.55000000000000004">
      <c r="A432">
        <v>427</v>
      </c>
      <c r="C432">
        <f t="shared" si="24"/>
        <v>0.26682247646233409</v>
      </c>
      <c r="D432">
        <f t="shared" si="25"/>
        <v>5.9166925049901667E-4</v>
      </c>
      <c r="E432" s="2">
        <f t="shared" si="26"/>
        <v>3.9474008229065918E-4</v>
      </c>
      <c r="K432">
        <v>427</v>
      </c>
      <c r="L432" s="14">
        <v>5.4249613169352995E-4</v>
      </c>
      <c r="M432" s="14">
        <v>0.28669054336102001</v>
      </c>
    </row>
    <row r="433" spans="1:13" x14ac:dyDescent="0.55000000000000004">
      <c r="A433">
        <v>428</v>
      </c>
      <c r="C433">
        <f t="shared" si="24"/>
        <v>0.17428892832162574</v>
      </c>
      <c r="D433">
        <f t="shared" si="25"/>
        <v>5.9796572049466198E-4</v>
      </c>
      <c r="E433" s="2">
        <f t="shared" si="26"/>
        <v>2.1649153441793156E-3</v>
      </c>
      <c r="K433">
        <v>428</v>
      </c>
      <c r="L433" s="14">
        <v>6.1444711911517005E-4</v>
      </c>
      <c r="M433" s="14">
        <v>0.220817579109923</v>
      </c>
    </row>
    <row r="434" spans="1:13" x14ac:dyDescent="0.55000000000000004">
      <c r="A434">
        <v>429</v>
      </c>
      <c r="C434">
        <f t="shared" si="24"/>
        <v>3.80125328915061E-2</v>
      </c>
      <c r="D434">
        <f t="shared" si="25"/>
        <v>4.5418539876467521E-4</v>
      </c>
      <c r="E434" s="2">
        <f t="shared" si="26"/>
        <v>3.7978808956078219E-3</v>
      </c>
      <c r="K434">
        <v>429</v>
      </c>
      <c r="L434" s="14">
        <v>5.3250601380122099E-4</v>
      </c>
      <c r="M434" s="14">
        <v>9.9639482317936595E-2</v>
      </c>
    </row>
    <row r="435" spans="1:13" x14ac:dyDescent="0.55000000000000004">
      <c r="A435">
        <v>430</v>
      </c>
      <c r="C435">
        <f t="shared" si="24"/>
        <v>-0.10780420705344702</v>
      </c>
      <c r="D435">
        <f t="shared" si="25"/>
        <v>1.9641411541469089E-4</v>
      </c>
      <c r="E435" s="2">
        <f t="shared" si="26"/>
        <v>3.758948731018094E-3</v>
      </c>
      <c r="K435">
        <v>430</v>
      </c>
      <c r="L435" s="14">
        <v>3.1719547390327501E-4</v>
      </c>
      <c r="M435" s="14">
        <v>-4.6493940939050703E-2</v>
      </c>
    </row>
    <row r="436" spans="1:13" x14ac:dyDescent="0.55000000000000004">
      <c r="A436">
        <v>431</v>
      </c>
      <c r="C436">
        <f t="shared" si="24"/>
        <v>-0.22656436336065811</v>
      </c>
      <c r="D436">
        <f t="shared" si="25"/>
        <v>-1.1065297082280028E-4</v>
      </c>
      <c r="E436" s="2">
        <f t="shared" si="26"/>
        <v>2.077690928214534E-3</v>
      </c>
      <c r="K436">
        <v>431</v>
      </c>
      <c r="L436" s="14">
        <v>2.24413598283911E-5</v>
      </c>
      <c r="M436" s="14">
        <v>-0.18098266826038201</v>
      </c>
    </row>
    <row r="437" spans="1:13" x14ac:dyDescent="0.55000000000000004">
      <c r="A437">
        <v>432</v>
      </c>
      <c r="C437">
        <f t="shared" si="24"/>
        <v>-0.28846164006285457</v>
      </c>
      <c r="D437">
        <f t="shared" si="25"/>
        <v>-3.8994849376405714E-4</v>
      </c>
      <c r="E437" s="2">
        <f t="shared" si="26"/>
        <v>3.3556658061853121E-4</v>
      </c>
      <c r="K437">
        <v>432</v>
      </c>
      <c r="L437" s="14">
        <v>-2.7793333203160198E-4</v>
      </c>
      <c r="M437" s="14">
        <v>-0.27014316358093798</v>
      </c>
    </row>
    <row r="438" spans="1:13" x14ac:dyDescent="0.55000000000000004">
      <c r="A438">
        <v>433</v>
      </c>
      <c r="C438">
        <f t="shared" si="24"/>
        <v>-0.2779611253988043</v>
      </c>
      <c r="D438">
        <f t="shared" si="25"/>
        <v>-5.713751642330982E-4</v>
      </c>
      <c r="E438" s="2">
        <f t="shared" si="26"/>
        <v>1.8723823621551535E-4</v>
      </c>
      <c r="K438">
        <v>433</v>
      </c>
      <c r="L438" s="14">
        <v>-5.0869789671106403E-4</v>
      </c>
      <c r="M438" s="14">
        <v>-0.29164462773612698</v>
      </c>
    </row>
    <row r="439" spans="1:13" x14ac:dyDescent="0.55000000000000004">
      <c r="A439">
        <v>434</v>
      </c>
      <c r="C439">
        <f t="shared" si="24"/>
        <v>-0.19769822721584093</v>
      </c>
      <c r="D439">
        <f t="shared" si="25"/>
        <v>-6.0939871211393903E-4</v>
      </c>
      <c r="E439" s="2">
        <f t="shared" si="26"/>
        <v>1.7980702479972568E-3</v>
      </c>
      <c r="K439">
        <v>434</v>
      </c>
      <c r="L439" s="14">
        <v>-6.12055917426595E-4</v>
      </c>
      <c r="M439" s="14">
        <v>-0.24010188564288301</v>
      </c>
    </row>
    <row r="440" spans="1:13" x14ac:dyDescent="0.55000000000000004">
      <c r="A440">
        <v>435</v>
      </c>
      <c r="C440">
        <f t="shared" si="24"/>
        <v>-6.781724115029969E-2</v>
      </c>
      <c r="D440">
        <f t="shared" si="25"/>
        <v>-4.9447602836125268E-4</v>
      </c>
      <c r="E440" s="2">
        <f t="shared" si="26"/>
        <v>3.6731958010713713E-3</v>
      </c>
      <c r="K440">
        <v>435</v>
      </c>
      <c r="L440" s="14">
        <v>-5.6212073670337803E-4</v>
      </c>
      <c r="M440" s="14">
        <v>-0.12842413680641601</v>
      </c>
    </row>
    <row r="441" spans="1:13" x14ac:dyDescent="0.55000000000000004">
      <c r="A441">
        <v>436</v>
      </c>
      <c r="C441">
        <f t="shared" si="24"/>
        <v>7.9084442970021443E-2</v>
      </c>
      <c r="D441">
        <f t="shared" si="25"/>
        <v>-2.5545028421838499E-4</v>
      </c>
      <c r="E441" s="2">
        <f t="shared" si="26"/>
        <v>4.0533861927901484E-3</v>
      </c>
      <c r="K441">
        <v>436</v>
      </c>
      <c r="L441" s="14">
        <v>-3.7139893032891601E-4</v>
      </c>
      <c r="M441" s="14">
        <v>1.54182337787232E-2</v>
      </c>
    </row>
    <row r="442" spans="1:13" x14ac:dyDescent="0.55000000000000004">
      <c r="A442">
        <v>437</v>
      </c>
      <c r="C442">
        <f t="shared" si="24"/>
        <v>0.20613759887261024</v>
      </c>
      <c r="D442">
        <f t="shared" si="25"/>
        <v>4.7688096797525116E-5</v>
      </c>
      <c r="E442" s="2">
        <f t="shared" si="26"/>
        <v>2.5744041911113236E-3</v>
      </c>
      <c r="K442">
        <v>437</v>
      </c>
      <c r="L442" s="14">
        <v>-8.7657957861882901E-5</v>
      </c>
      <c r="M442" s="14">
        <v>0.15539901206620299</v>
      </c>
    </row>
    <row r="443" spans="1:13" x14ac:dyDescent="0.55000000000000004">
      <c r="A443">
        <v>438</v>
      </c>
      <c r="C443">
        <f t="shared" si="24"/>
        <v>0.28145456249454942</v>
      </c>
      <c r="D443">
        <f t="shared" si="25"/>
        <v>3.388577707027073E-4</v>
      </c>
      <c r="E443" s="2">
        <f t="shared" si="26"/>
        <v>6.2477095790448064E-4</v>
      </c>
      <c r="K443">
        <v>438</v>
      </c>
      <c r="L443" s="14">
        <v>2.1803749394215001E-4</v>
      </c>
      <c r="M443" s="14">
        <v>0.25645914375621898</v>
      </c>
    </row>
    <row r="444" spans="1:13" x14ac:dyDescent="0.55000000000000004">
      <c r="A444">
        <v>439</v>
      </c>
      <c r="C444">
        <f t="shared" si="24"/>
        <v>0.28613236352250265</v>
      </c>
      <c r="D444">
        <f t="shared" si="25"/>
        <v>5.4498128671774974E-4</v>
      </c>
      <c r="E444" s="2">
        <f t="shared" si="26"/>
        <v>5.1195862605995294E-5</v>
      </c>
      <c r="K444">
        <v>439</v>
      </c>
      <c r="L444" s="14">
        <v>4.6912410278195798E-4</v>
      </c>
      <c r="M444" s="14">
        <v>0.29328749193546599</v>
      </c>
    </row>
    <row r="445" spans="1:13" x14ac:dyDescent="0.55000000000000004">
      <c r="A445">
        <v>440</v>
      </c>
      <c r="C445">
        <f t="shared" si="24"/>
        <v>0.21899697249867175</v>
      </c>
      <c r="D445">
        <f t="shared" si="25"/>
        <v>6.1432598706168476E-4</v>
      </c>
      <c r="E445" s="2">
        <f t="shared" si="26"/>
        <v>1.4185163206783032E-3</v>
      </c>
      <c r="K445">
        <v>440</v>
      </c>
      <c r="L445" s="14">
        <v>6.0271566984537403E-4</v>
      </c>
      <c r="M445" s="14">
        <v>0.256660168335965</v>
      </c>
    </row>
    <row r="446" spans="1:13" x14ac:dyDescent="0.55000000000000004">
      <c r="A446">
        <v>441</v>
      </c>
      <c r="C446">
        <f t="shared" si="24"/>
        <v>9.6897957467921528E-2</v>
      </c>
      <c r="D446">
        <f t="shared" si="25"/>
        <v>5.2948781361885874E-4</v>
      </c>
      <c r="E446" s="2">
        <f t="shared" si="26"/>
        <v>3.4636468775793151E-3</v>
      </c>
      <c r="K446">
        <v>441</v>
      </c>
      <c r="L446" s="14">
        <v>5.85353358419449E-4</v>
      </c>
      <c r="M446" s="14">
        <v>0.15575071337263099</v>
      </c>
    </row>
    <row r="447" spans="1:13" x14ac:dyDescent="0.55000000000000004">
      <c r="A447">
        <v>442</v>
      </c>
      <c r="C447">
        <f t="shared" si="24"/>
        <v>-4.9520402439956403E-2</v>
      </c>
      <c r="D447">
        <f t="shared" si="25"/>
        <v>3.1175935967668573E-4</v>
      </c>
      <c r="E447" s="2">
        <f t="shared" si="26"/>
        <v>4.2710052606242605E-3</v>
      </c>
      <c r="K447">
        <v>442</v>
      </c>
      <c r="L447" s="14">
        <v>4.2138566710876702E-4</v>
      </c>
      <c r="M447" s="14">
        <v>1.5832526037842201E-2</v>
      </c>
    </row>
    <row r="448" spans="1:13" x14ac:dyDescent="0.55000000000000004">
      <c r="A448">
        <v>443</v>
      </c>
      <c r="C448">
        <f t="shared" si="24"/>
        <v>-0.1835101851430076</v>
      </c>
      <c r="D448">
        <f t="shared" si="25"/>
        <v>1.5785877821831956E-5</v>
      </c>
      <c r="E448" s="2">
        <f t="shared" si="26"/>
        <v>3.0757194796358169E-3</v>
      </c>
      <c r="K448">
        <v>443</v>
      </c>
      <c r="L448" s="14">
        <v>1.5187932138379699E-4</v>
      </c>
      <c r="M448" s="14">
        <v>-0.12805101566098401</v>
      </c>
    </row>
    <row r="449" spans="1:13" x14ac:dyDescent="0.55000000000000004">
      <c r="A449">
        <v>444</v>
      </c>
      <c r="C449">
        <f t="shared" si="24"/>
        <v>-0.27144277946317841</v>
      </c>
      <c r="D449">
        <f t="shared" si="25"/>
        <v>-2.8414952662587478E-4</v>
      </c>
      <c r="E449" s="2">
        <f t="shared" si="26"/>
        <v>9.9725808413236232E-4</v>
      </c>
      <c r="K449">
        <v>444</v>
      </c>
      <c r="L449" s="14">
        <v>-1.5566614257265E-4</v>
      </c>
      <c r="M449" s="14">
        <v>-0.239863386116688</v>
      </c>
    </row>
    <row r="450" spans="1:13" x14ac:dyDescent="0.55000000000000004">
      <c r="A450">
        <v>445</v>
      </c>
      <c r="C450">
        <f t="shared" si="24"/>
        <v>-0.29124895769859582</v>
      </c>
      <c r="D450">
        <f t="shared" si="25"/>
        <v>-5.1276938928834326E-4</v>
      </c>
      <c r="E450" s="2">
        <f t="shared" si="26"/>
        <v>1.2357039963309027E-7</v>
      </c>
      <c r="K450">
        <v>445</v>
      </c>
      <c r="L450" s="14">
        <v>-4.2422405543913902E-4</v>
      </c>
      <c r="M450" s="14">
        <v>-0.29160048351504902</v>
      </c>
    </row>
    <row r="451" spans="1:13" x14ac:dyDescent="0.55000000000000004">
      <c r="A451">
        <v>446</v>
      </c>
      <c r="C451">
        <f t="shared" si="24"/>
        <v>-0.23795778659326536</v>
      </c>
      <c r="D451">
        <f t="shared" si="25"/>
        <v>-6.1269494356144566E-4</v>
      </c>
      <c r="E451" s="2">
        <f t="shared" si="26"/>
        <v>1.046305395253662E-3</v>
      </c>
      <c r="K451">
        <v>446</v>
      </c>
      <c r="L451" s="14">
        <v>-5.8653242192591496E-4</v>
      </c>
      <c r="M451" s="14">
        <v>-0.27030443085899503</v>
      </c>
    </row>
    <row r="452" spans="1:13" x14ac:dyDescent="0.55000000000000004">
      <c r="A452">
        <v>447</v>
      </c>
      <c r="C452">
        <f t="shared" si="24"/>
        <v>-0.12494422680582463</v>
      </c>
      <c r="D452">
        <f t="shared" si="25"/>
        <v>-5.5884698158695711E-4</v>
      </c>
      <c r="E452" s="2">
        <f t="shared" si="26"/>
        <v>3.1769827701088158E-3</v>
      </c>
      <c r="K452">
        <v>447</v>
      </c>
      <c r="L452" s="14">
        <v>-6.0194010475836098E-4</v>
      </c>
      <c r="M452" s="14">
        <v>-0.181308956647356</v>
      </c>
    </row>
    <row r="453" spans="1:13" x14ac:dyDescent="0.55000000000000004">
      <c r="A453">
        <v>448</v>
      </c>
      <c r="C453">
        <f t="shared" si="24"/>
        <v>1.9427700294475089E-2</v>
      </c>
      <c r="D453">
        <f t="shared" si="25"/>
        <v>-3.6474020679490152E-4</v>
      </c>
      <c r="E453" s="2">
        <f t="shared" si="26"/>
        <v>4.3998320439616731E-3</v>
      </c>
      <c r="K453">
        <v>448</v>
      </c>
      <c r="L453" s="14">
        <v>-4.6658815418876499E-4</v>
      </c>
      <c r="M453" s="14">
        <v>-4.6903529484277499E-2</v>
      </c>
    </row>
    <row r="454" spans="1:13" x14ac:dyDescent="0.55000000000000004">
      <c r="A454">
        <v>449</v>
      </c>
      <c r="C454">
        <f t="shared" ref="C454:C517" si="27">$D$1*COS($B$2*(A454-$L$2)+$B$1)</f>
        <v>0.15892368412410204</v>
      </c>
      <c r="D454">
        <f t="shared" ref="D454:D517" si="28">$D$2*COS($B$2*(A454-$L$3)+$B$3)</f>
        <v>-7.909132821207398E-5</v>
      </c>
      <c r="E454" s="2">
        <f t="shared" ref="E454:E517" si="29">(M454-C454)^2</f>
        <v>3.5610467281179444E-3</v>
      </c>
      <c r="K454">
        <v>449</v>
      </c>
      <c r="L454" s="14">
        <v>-2.1437630589982501E-4</v>
      </c>
      <c r="M454" s="14">
        <v>9.9249177606511599E-2</v>
      </c>
    </row>
    <row r="455" spans="1:13" x14ac:dyDescent="0.55000000000000004">
      <c r="A455">
        <v>450</v>
      </c>
      <c r="C455">
        <f t="shared" si="27"/>
        <v>0.25853317308459584</v>
      </c>
      <c r="D455">
        <f t="shared" si="28"/>
        <v>2.2640780663937176E-4</v>
      </c>
      <c r="E455" s="2">
        <f t="shared" si="29"/>
        <v>1.4431535309052826E-3</v>
      </c>
      <c r="K455">
        <v>450</v>
      </c>
      <c r="L455" s="14">
        <v>9.1527418095778003E-5</v>
      </c>
      <c r="M455" s="14">
        <v>0.220544312468551</v>
      </c>
    </row>
    <row r="456" spans="1:13" x14ac:dyDescent="0.55000000000000004">
      <c r="A456">
        <v>451</v>
      </c>
      <c r="C456">
        <f t="shared" si="27"/>
        <v>0.29325628504822171</v>
      </c>
      <c r="D456">
        <f t="shared" si="28"/>
        <v>4.7508335432228902E-4</v>
      </c>
      <c r="E456" s="2">
        <f t="shared" si="29"/>
        <v>4.4269447261812011E-5</v>
      </c>
      <c r="K456">
        <v>451</v>
      </c>
      <c r="L456" s="14">
        <v>3.7450753243441302E-4</v>
      </c>
      <c r="M456" s="14">
        <v>0.28660275611525599</v>
      </c>
    </row>
    <row r="457" spans="1:13" x14ac:dyDescent="0.55000000000000004">
      <c r="A457">
        <v>452</v>
      </c>
      <c r="C457">
        <f t="shared" si="27"/>
        <v>0.25437825081742055</v>
      </c>
      <c r="D457">
        <f t="shared" si="28"/>
        <v>6.0452299403422692E-4</v>
      </c>
      <c r="E457" s="2">
        <f t="shared" si="29"/>
        <v>7.0233007049816366E-4</v>
      </c>
      <c r="K457">
        <v>452</v>
      </c>
      <c r="L457" s="14">
        <v>5.6368991199878804E-4</v>
      </c>
      <c r="M457" s="14">
        <v>0.28087976153847499</v>
      </c>
    </row>
    <row r="458" spans="1:13" x14ac:dyDescent="0.55000000000000004">
      <c r="A458">
        <v>453</v>
      </c>
      <c r="C458">
        <f t="shared" si="27"/>
        <v>0.15165663750021696</v>
      </c>
      <c r="D458">
        <f t="shared" si="28"/>
        <v>5.8224010457850084E-4</v>
      </c>
      <c r="E458" s="2">
        <f t="shared" si="29"/>
        <v>2.8251404970837594E-3</v>
      </c>
      <c r="K458">
        <v>453</v>
      </c>
      <c r="L458" s="14">
        <v>6.11692656224725E-4</v>
      </c>
      <c r="M458" s="14">
        <v>0.20480868823284401</v>
      </c>
    </row>
    <row r="459" spans="1:13" x14ac:dyDescent="0.55000000000000004">
      <c r="A459">
        <v>454</v>
      </c>
      <c r="C459">
        <f t="shared" si="27"/>
        <v>1.0872404838874595E-2</v>
      </c>
      <c r="D459">
        <f t="shared" si="28"/>
        <v>4.138272215223376E-4</v>
      </c>
      <c r="E459" s="2">
        <f t="shared" si="29"/>
        <v>4.4315121207400615E-3</v>
      </c>
      <c r="K459">
        <v>454</v>
      </c>
      <c r="L459" s="14">
        <v>5.0649318003343304E-4</v>
      </c>
      <c r="M459" s="14">
        <v>7.7442008418436806E-2</v>
      </c>
    </row>
    <row r="460" spans="1:13" x14ac:dyDescent="0.55000000000000004">
      <c r="A460">
        <v>455</v>
      </c>
      <c r="C460">
        <f t="shared" si="27"/>
        <v>-0.13264057226465775</v>
      </c>
      <c r="D460">
        <f t="shared" si="28"/>
        <v>1.4155242865106717E-4</v>
      </c>
      <c r="E460" s="2">
        <f t="shared" si="29"/>
        <v>4.0094311945129552E-3</v>
      </c>
      <c r="K460">
        <v>455</v>
      </c>
      <c r="L460" s="14">
        <v>2.7443934484719102E-4</v>
      </c>
      <c r="M460" s="14">
        <v>-6.9320502819710403E-2</v>
      </c>
    </row>
    <row r="461" spans="1:13" x14ac:dyDescent="0.55000000000000004">
      <c r="A461">
        <v>456</v>
      </c>
      <c r="C461">
        <f t="shared" si="27"/>
        <v>-0.24286356157154104</v>
      </c>
      <c r="D461">
        <f t="shared" si="28"/>
        <v>-1.6624904012278941E-4</v>
      </c>
      <c r="E461" s="2">
        <f t="shared" si="29"/>
        <v>1.9485424266414569E-3</v>
      </c>
      <c r="K461">
        <v>456</v>
      </c>
      <c r="L461" s="14">
        <v>-2.6349526754124001E-5</v>
      </c>
      <c r="M461" s="14">
        <v>-0.19872126409348201</v>
      </c>
    </row>
    <row r="462" spans="1:13" x14ac:dyDescent="0.55000000000000004">
      <c r="A462">
        <v>457</v>
      </c>
      <c r="C462">
        <f t="shared" si="27"/>
        <v>-0.29213291608233544</v>
      </c>
      <c r="D462">
        <f t="shared" si="28"/>
        <v>-4.3232550407838613E-4</v>
      </c>
      <c r="E462" s="2">
        <f t="shared" si="29"/>
        <v>1.8993977764411135E-4</v>
      </c>
      <c r="K462">
        <v>457</v>
      </c>
      <c r="L462" s="14">
        <v>-3.20538995919272E-4</v>
      </c>
      <c r="M462" s="14">
        <v>-0.27835105199781801</v>
      </c>
    </row>
    <row r="463" spans="1:13" x14ac:dyDescent="0.55000000000000004">
      <c r="A463">
        <v>458</v>
      </c>
      <c r="C463">
        <f t="shared" si="27"/>
        <v>-0.26808306633038143</v>
      </c>
      <c r="D463">
        <f t="shared" si="28"/>
        <v>-5.8989737920949847E-4</v>
      </c>
      <c r="E463" s="2">
        <f t="shared" si="29"/>
        <v>4.0735453183022322E-4</v>
      </c>
      <c r="K463">
        <v>458</v>
      </c>
      <c r="L463" s="14">
        <v>-5.3444748507687099E-4</v>
      </c>
      <c r="M463" s="14">
        <v>-0.28826609216473598</v>
      </c>
    </row>
    <row r="464" spans="1:13" x14ac:dyDescent="0.55000000000000004">
      <c r="A464">
        <v>459</v>
      </c>
      <c r="C464">
        <f t="shared" si="27"/>
        <v>-0.17675001767268184</v>
      </c>
      <c r="D464">
        <f t="shared" si="28"/>
        <v>-5.9941744621064643E-4</v>
      </c>
      <c r="E464" s="2">
        <f t="shared" si="29"/>
        <v>2.4238965210902326E-3</v>
      </c>
      <c r="K464">
        <v>459</v>
      </c>
      <c r="L464" s="14">
        <v>-6.1450028612547295E-4</v>
      </c>
      <c r="M464" s="14">
        <v>-0.225983101275989</v>
      </c>
    </row>
    <row r="465" spans="1:13" x14ac:dyDescent="0.55000000000000004">
      <c r="A465">
        <v>460</v>
      </c>
      <c r="C465">
        <f t="shared" si="27"/>
        <v>-4.1056440174482588E-2</v>
      </c>
      <c r="D465">
        <f t="shared" si="28"/>
        <v>-4.5849636893162404E-4</v>
      </c>
      <c r="E465" s="2">
        <f t="shared" si="29"/>
        <v>4.3619156864001477E-3</v>
      </c>
      <c r="K465">
        <v>460</v>
      </c>
      <c r="L465" s="14">
        <v>-5.4064767843093101E-4</v>
      </c>
      <c r="M465" s="14">
        <v>-0.107101240775288</v>
      </c>
    </row>
    <row r="466" spans="1:13" x14ac:dyDescent="0.55000000000000004">
      <c r="A466">
        <v>461</v>
      </c>
      <c r="C466">
        <f t="shared" si="27"/>
        <v>0.10494143840655806</v>
      </c>
      <c r="D466">
        <f t="shared" si="28"/>
        <v>-2.0250236738809588E-4</v>
      </c>
      <c r="E466" s="2">
        <f t="shared" si="29"/>
        <v>4.4005509370135601E-3</v>
      </c>
      <c r="K466">
        <v>461</v>
      </c>
      <c r="L466" s="14">
        <v>-3.3138650573866099E-4</v>
      </c>
      <c r="M466" s="14">
        <v>3.8604789885446002E-2</v>
      </c>
    </row>
    <row r="467" spans="1:13" x14ac:dyDescent="0.55000000000000004">
      <c r="A467">
        <v>462</v>
      </c>
      <c r="C467">
        <f t="shared" si="27"/>
        <v>0.22460122793757889</v>
      </c>
      <c r="D467">
        <f t="shared" si="28"/>
        <v>1.0431545995770614E-4</v>
      </c>
      <c r="E467" s="2">
        <f t="shared" si="29"/>
        <v>2.4959233137873591E-3</v>
      </c>
      <c r="K467">
        <v>462</v>
      </c>
      <c r="L467" s="14">
        <v>-3.9127526911511398E-5</v>
      </c>
      <c r="M467" s="14">
        <v>0.17464201143263999</v>
      </c>
    </row>
    <row r="468" spans="1:13" x14ac:dyDescent="0.55000000000000004">
      <c r="A468">
        <v>463</v>
      </c>
      <c r="C468">
        <f t="shared" si="27"/>
        <v>0.28789084347511307</v>
      </c>
      <c r="D468">
        <f t="shared" si="28"/>
        <v>3.8495230564983382E-4</v>
      </c>
      <c r="E468" s="2">
        <f t="shared" si="29"/>
        <v>4.3897732229929729E-4</v>
      </c>
      <c r="K468">
        <v>463</v>
      </c>
      <c r="L468" s="14">
        <v>2.6293118376018198E-4</v>
      </c>
      <c r="M468" s="14">
        <v>0.26693905781614602</v>
      </c>
    </row>
    <row r="469" spans="1:13" x14ac:dyDescent="0.55000000000000004">
      <c r="A469">
        <v>464</v>
      </c>
      <c r="C469">
        <f t="shared" si="27"/>
        <v>0.27892592555857165</v>
      </c>
      <c r="D469">
        <f t="shared" si="28"/>
        <v>5.6897423677587395E-4</v>
      </c>
      <c r="E469" s="2">
        <f t="shared" si="29"/>
        <v>1.8100031196978161E-4</v>
      </c>
      <c r="K469">
        <v>464</v>
      </c>
      <c r="L469" s="14">
        <v>4.9913714835249205E-4</v>
      </c>
      <c r="M469" s="14">
        <v>0.29237956119990599</v>
      </c>
    </row>
    <row r="470" spans="1:13" x14ac:dyDescent="0.55000000000000004">
      <c r="A470">
        <v>465</v>
      </c>
      <c r="C470">
        <f t="shared" si="27"/>
        <v>0.19995647961953794</v>
      </c>
      <c r="D470">
        <f t="shared" si="28"/>
        <v>6.1019562749757192E-4</v>
      </c>
      <c r="E470" s="2">
        <f t="shared" si="29"/>
        <v>1.9923109050892381E-3</v>
      </c>
      <c r="K470">
        <v>465</v>
      </c>
      <c r="L470" s="14">
        <v>6.1033111771785096E-4</v>
      </c>
      <c r="M470" s="14">
        <v>0.24459178969003301</v>
      </c>
    </row>
    <row r="471" spans="1:13" x14ac:dyDescent="0.55000000000000004">
      <c r="A471">
        <v>466</v>
      </c>
      <c r="C471">
        <f t="shared" si="27"/>
        <v>7.0802172044444334E-2</v>
      </c>
      <c r="D471">
        <f t="shared" si="28"/>
        <v>4.9827077762197493E-4</v>
      </c>
      <c r="E471" s="2">
        <f t="shared" si="29"/>
        <v>4.1915673606932879E-3</v>
      </c>
      <c r="K471">
        <v>466</v>
      </c>
      <c r="L471" s="14">
        <v>5.6866387243139998E-4</v>
      </c>
      <c r="M471" s="14">
        <v>0.13554448711498601</v>
      </c>
    </row>
    <row r="472" spans="1:13" x14ac:dyDescent="0.55000000000000004">
      <c r="A472">
        <v>467</v>
      </c>
      <c r="C472">
        <f t="shared" si="27"/>
        <v>-7.6121988322048487E-2</v>
      </c>
      <c r="D472">
        <f t="shared" si="28"/>
        <v>2.6129046527930793E-4</v>
      </c>
      <c r="E472" s="2">
        <f t="shared" si="29"/>
        <v>4.7157357980181763E-3</v>
      </c>
      <c r="K472">
        <v>467</v>
      </c>
      <c r="L472" s="14">
        <v>3.8457123255995198E-4</v>
      </c>
      <c r="M472" s="14">
        <v>-7.45077311496062E-3</v>
      </c>
    </row>
    <row r="473" spans="1:13" x14ac:dyDescent="0.55000000000000004">
      <c r="A473">
        <v>468</v>
      </c>
      <c r="C473">
        <f t="shared" si="27"/>
        <v>-0.20394113414430412</v>
      </c>
      <c r="D473">
        <f t="shared" si="28"/>
        <v>-4.126824628231778E-5</v>
      </c>
      <c r="E473" s="2">
        <f t="shared" si="29"/>
        <v>3.0648617066903433E-3</v>
      </c>
      <c r="K473">
        <v>468</v>
      </c>
      <c r="L473" s="14">
        <v>1.0416034178714E-4</v>
      </c>
      <c r="M473" s="14">
        <v>-0.14857994099702501</v>
      </c>
    </row>
    <row r="474" spans="1:13" x14ac:dyDescent="0.55000000000000004">
      <c r="A474">
        <v>469</v>
      </c>
      <c r="C474">
        <f t="shared" si="27"/>
        <v>-0.28057535403464856</v>
      </c>
      <c r="D474">
        <f t="shared" si="28"/>
        <v>-3.3346949789229779E-4</v>
      </c>
      <c r="E474" s="2">
        <f t="shared" si="29"/>
        <v>7.8843097674306491E-4</v>
      </c>
      <c r="K474">
        <v>469</v>
      </c>
      <c r="L474" s="14">
        <v>-2.0233815275011099E-4</v>
      </c>
      <c r="M474" s="14">
        <v>-0.252496340933347</v>
      </c>
    </row>
    <row r="475" spans="1:13" x14ac:dyDescent="0.55000000000000004">
      <c r="A475">
        <v>470</v>
      </c>
      <c r="C475">
        <f t="shared" si="27"/>
        <v>-0.28679107412219862</v>
      </c>
      <c r="D475">
        <f t="shared" si="28"/>
        <v>-5.4197693451176257E-4</v>
      </c>
      <c r="E475" s="2">
        <f t="shared" si="29"/>
        <v>4.0734924924467894E-5</v>
      </c>
      <c r="K475">
        <v>470</v>
      </c>
      <c r="L475" s="14">
        <v>-4.5815980171632498E-4</v>
      </c>
      <c r="M475" s="14">
        <v>-0.29317346590933202</v>
      </c>
    </row>
    <row r="476" spans="1:13" x14ac:dyDescent="0.55000000000000004">
      <c r="A476">
        <v>471</v>
      </c>
      <c r="C476">
        <f t="shared" si="27"/>
        <v>-0.22102827968195776</v>
      </c>
      <c r="D476">
        <f t="shared" si="28"/>
        <v>-6.1445958453709162E-4</v>
      </c>
      <c r="E476" s="2">
        <f t="shared" si="29"/>
        <v>1.5519816215372722E-3</v>
      </c>
      <c r="K476">
        <v>471</v>
      </c>
      <c r="L476" s="14">
        <v>-5.9923248612562001E-4</v>
      </c>
      <c r="M476" s="14">
        <v>-0.26042347763218099</v>
      </c>
    </row>
    <row r="477" spans="1:13" x14ac:dyDescent="0.55000000000000004">
      <c r="A477">
        <v>472</v>
      </c>
      <c r="C477">
        <f t="shared" si="27"/>
        <v>-9.9792045948608091E-2</v>
      </c>
      <c r="D477">
        <f t="shared" si="28"/>
        <v>-5.327258306256278E-4</v>
      </c>
      <c r="E477" s="2">
        <f t="shared" si="29"/>
        <v>3.9258705616036539E-3</v>
      </c>
      <c r="K477">
        <v>472</v>
      </c>
      <c r="L477" s="14">
        <v>-5.9022367701629E-4</v>
      </c>
      <c r="M477" s="14">
        <v>-0.16244881383208301</v>
      </c>
    </row>
    <row r="478" spans="1:13" x14ac:dyDescent="0.55000000000000004">
      <c r="A478">
        <v>473</v>
      </c>
      <c r="C478">
        <f t="shared" si="27"/>
        <v>4.6489887868409803E-2</v>
      </c>
      <c r="D478">
        <f t="shared" si="28"/>
        <v>-3.1728912219761661E-4</v>
      </c>
      <c r="E478" s="2">
        <f t="shared" si="29"/>
        <v>4.9389585913805125E-3</v>
      </c>
      <c r="K478">
        <v>473</v>
      </c>
      <c r="L478" s="14">
        <v>-4.3338968651636102E-4</v>
      </c>
      <c r="M478" s="14">
        <v>-2.3787836848462699E-2</v>
      </c>
    </row>
    <row r="479" spans="1:13" x14ac:dyDescent="0.55000000000000004">
      <c r="A479">
        <v>474</v>
      </c>
      <c r="C479">
        <f t="shared" si="27"/>
        <v>0.18110383975941344</v>
      </c>
      <c r="D479">
        <f t="shared" si="28"/>
        <v>-2.2219532023168642E-5</v>
      </c>
      <c r="E479" s="2">
        <f t="shared" si="29"/>
        <v>3.6328210660170716E-3</v>
      </c>
      <c r="K479">
        <v>474</v>
      </c>
      <c r="L479" s="14">
        <v>-1.6801056047398299E-4</v>
      </c>
      <c r="M479" s="14">
        <v>0.120830951442882</v>
      </c>
    </row>
    <row r="480" spans="1:13" x14ac:dyDescent="0.55000000000000004">
      <c r="A480">
        <v>475</v>
      </c>
      <c r="C480">
        <f t="shared" si="27"/>
        <v>0.27026454523744275</v>
      </c>
      <c r="D480">
        <f t="shared" si="28"/>
        <v>2.7842669233896005E-4</v>
      </c>
      <c r="E480" s="2">
        <f t="shared" si="29"/>
        <v>1.2304427132454282E-3</v>
      </c>
      <c r="K480">
        <v>475</v>
      </c>
      <c r="L480" s="14">
        <v>1.3944785270095299E-4</v>
      </c>
      <c r="M480" s="14">
        <v>0.23518687836455299</v>
      </c>
    </row>
    <row r="481" spans="1:13" x14ac:dyDescent="0.55000000000000004">
      <c r="A481">
        <v>476</v>
      </c>
      <c r="C481">
        <f t="shared" si="27"/>
        <v>0.29159454658598988</v>
      </c>
      <c r="D481">
        <f t="shared" si="28"/>
        <v>5.0919368569320872E-4</v>
      </c>
      <c r="E481" s="2">
        <f t="shared" si="29"/>
        <v>9.1346566959363457E-7</v>
      </c>
      <c r="K481">
        <v>476</v>
      </c>
      <c r="L481" s="14">
        <v>4.1198068609526198E-4</v>
      </c>
      <c r="M481" s="14">
        <v>0.290638792606352</v>
      </c>
    </row>
    <row r="482" spans="1:13" x14ac:dyDescent="0.55000000000000004">
      <c r="A482">
        <v>477</v>
      </c>
      <c r="C482">
        <f t="shared" si="27"/>
        <v>0.23974046306743721</v>
      </c>
      <c r="D482">
        <f t="shared" si="28"/>
        <v>6.1216379689115353E-4</v>
      </c>
      <c r="E482" s="2">
        <f t="shared" si="29"/>
        <v>1.1261363558816673E-3</v>
      </c>
      <c r="K482">
        <v>477</v>
      </c>
      <c r="L482" s="14">
        <v>5.8133040091438201E-4</v>
      </c>
      <c r="M482" s="14">
        <v>0.273298418247717</v>
      </c>
    </row>
    <row r="483" spans="1:13" x14ac:dyDescent="0.55000000000000004">
      <c r="A483">
        <v>478</v>
      </c>
      <c r="C483">
        <f t="shared" si="27"/>
        <v>0.12771657664762914</v>
      </c>
      <c r="D483">
        <f t="shared" si="28"/>
        <v>5.6149369845975307E-4</v>
      </c>
      <c r="E483" s="2">
        <f t="shared" si="29"/>
        <v>3.5751051444390795E-3</v>
      </c>
      <c r="K483">
        <v>478</v>
      </c>
      <c r="L483" s="14">
        <v>6.0508231051250596E-4</v>
      </c>
      <c r="M483" s="14">
        <v>0.187508759618642</v>
      </c>
    </row>
    <row r="484" spans="1:13" x14ac:dyDescent="0.55000000000000004">
      <c r="A484">
        <v>479</v>
      </c>
      <c r="C484">
        <f t="shared" si="27"/>
        <v>-1.6361478458559276E-2</v>
      </c>
      <c r="D484">
        <f t="shared" si="28"/>
        <v>3.6990051706453566E-4</v>
      </c>
      <c r="E484" s="2">
        <f t="shared" si="29"/>
        <v>5.0577482162127724E-3</v>
      </c>
      <c r="K484">
        <v>479</v>
      </c>
      <c r="L484" s="14">
        <v>4.7728760178463299E-4</v>
      </c>
      <c r="M484" s="14">
        <v>5.4756368923182898E-2</v>
      </c>
    </row>
    <row r="485" spans="1:13" x14ac:dyDescent="0.55000000000000004">
      <c r="A485">
        <v>480</v>
      </c>
      <c r="C485">
        <f t="shared" si="27"/>
        <v>-0.1563331473445205</v>
      </c>
      <c r="D485">
        <f t="shared" si="28"/>
        <v>8.5470102770805991E-5</v>
      </c>
      <c r="E485" s="2">
        <f t="shared" si="29"/>
        <v>4.1761390167265565E-3</v>
      </c>
      <c r="K485">
        <v>480</v>
      </c>
      <c r="L485" s="14">
        <v>2.2995325231247601E-4</v>
      </c>
      <c r="M485" s="14">
        <v>-9.1710094052939201E-2</v>
      </c>
    </row>
    <row r="486" spans="1:13" x14ac:dyDescent="0.55000000000000004">
      <c r="A486">
        <v>481</v>
      </c>
      <c r="C486">
        <f t="shared" si="27"/>
        <v>-0.25706849148844163</v>
      </c>
      <c r="D486">
        <f t="shared" si="28"/>
        <v>-2.2041150575090128E-4</v>
      </c>
      <c r="E486" s="2">
        <f t="shared" si="29"/>
        <v>1.7523681398936338E-3</v>
      </c>
      <c r="K486">
        <v>481</v>
      </c>
      <c r="L486" s="14">
        <v>-7.4974315727751605E-5</v>
      </c>
      <c r="M486" s="14">
        <v>-0.21520719504538299</v>
      </c>
    </row>
    <row r="487" spans="1:13" x14ac:dyDescent="0.55000000000000004">
      <c r="A487">
        <v>482</v>
      </c>
      <c r="C487">
        <f t="shared" si="27"/>
        <v>-0.2932850628433103</v>
      </c>
      <c r="D487">
        <f t="shared" si="28"/>
        <v>-4.7097447223598933E-4</v>
      </c>
      <c r="E487" s="2">
        <f t="shared" si="29"/>
        <v>7.1923016302119277E-5</v>
      </c>
      <c r="K487">
        <v>482</v>
      </c>
      <c r="L487" s="14">
        <v>-3.61124101287076E-4</v>
      </c>
      <c r="M487" s="14">
        <v>-0.28480431899019698</v>
      </c>
    </row>
    <row r="488" spans="1:13" x14ac:dyDescent="0.55000000000000004">
      <c r="A488">
        <v>483</v>
      </c>
      <c r="C488">
        <f t="shared" si="27"/>
        <v>-0.25589326538377688</v>
      </c>
      <c r="D488">
        <f t="shared" si="28"/>
        <v>-6.0333277354476377E-4</v>
      </c>
      <c r="E488" s="2">
        <f t="shared" si="29"/>
        <v>7.385985182469854E-4</v>
      </c>
      <c r="K488">
        <v>483</v>
      </c>
      <c r="L488" s="14">
        <v>-5.5682811542776998E-4</v>
      </c>
      <c r="M488" s="14">
        <v>-0.28307043444619001</v>
      </c>
    </row>
    <row r="489" spans="1:13" x14ac:dyDescent="0.55000000000000004">
      <c r="A489">
        <v>484</v>
      </c>
      <c r="C489">
        <f t="shared" si="27"/>
        <v>-0.15427765211543221</v>
      </c>
      <c r="D489">
        <f t="shared" si="28"/>
        <v>-5.8426726594105018E-4</v>
      </c>
      <c r="E489" s="2">
        <f t="shared" si="29"/>
        <v>3.1541872541690839E-3</v>
      </c>
      <c r="K489">
        <v>484</v>
      </c>
      <c r="L489" s="14">
        <v>-6.13071073748733E-4</v>
      </c>
      <c r="M489" s="14">
        <v>-0.210439803553648</v>
      </c>
    </row>
    <row r="490" spans="1:13" x14ac:dyDescent="0.55000000000000004">
      <c r="A490">
        <v>485</v>
      </c>
      <c r="C490">
        <f t="shared" si="27"/>
        <v>-1.3941600081538101E-2</v>
      </c>
      <c r="D490">
        <f t="shared" si="28"/>
        <v>-4.1856298996438307E-4</v>
      </c>
      <c r="E490" s="2">
        <f t="shared" si="29"/>
        <v>5.0639759198993755E-3</v>
      </c>
      <c r="K490">
        <v>485</v>
      </c>
      <c r="L490" s="14">
        <v>-5.1576657843249696E-4</v>
      </c>
      <c r="M490" s="14">
        <v>-8.5103218387331106E-2</v>
      </c>
    </row>
    <row r="491" spans="1:13" x14ac:dyDescent="0.55000000000000004">
      <c r="A491">
        <v>486</v>
      </c>
      <c r="C491">
        <f t="shared" si="27"/>
        <v>0.12989349970741121</v>
      </c>
      <c r="D491">
        <f t="shared" si="28"/>
        <v>-1.4780822611502512E-4</v>
      </c>
      <c r="E491" s="2">
        <f t="shared" si="29"/>
        <v>4.671107908987452E-3</v>
      </c>
      <c r="K491">
        <v>486</v>
      </c>
      <c r="L491" s="14">
        <v>-2.8928514396427899E-4</v>
      </c>
      <c r="M491" s="14">
        <v>6.1547995766131701E-2</v>
      </c>
    </row>
    <row r="492" spans="1:13" x14ac:dyDescent="0.55000000000000004">
      <c r="A492">
        <v>487</v>
      </c>
      <c r="C492">
        <f t="shared" si="27"/>
        <v>0.24112806900761147</v>
      </c>
      <c r="D492">
        <f t="shared" si="28"/>
        <v>1.6004328693819864E-4</v>
      </c>
      <c r="E492" s="2">
        <f t="shared" si="29"/>
        <v>2.3371361908715842E-3</v>
      </c>
      <c r="K492">
        <v>487</v>
      </c>
      <c r="L492" s="14">
        <v>9.6495494045383705E-6</v>
      </c>
      <c r="M492" s="14">
        <v>0.19278413256392099</v>
      </c>
    </row>
    <row r="493" spans="1:13" x14ac:dyDescent="0.55000000000000004">
      <c r="A493">
        <v>488</v>
      </c>
      <c r="C493">
        <f t="shared" si="27"/>
        <v>0.29184457556396021</v>
      </c>
      <c r="D493">
        <f t="shared" si="28"/>
        <v>4.2772730841518286E-4</v>
      </c>
      <c r="E493" s="2">
        <f t="shared" si="29"/>
        <v>2.594769470853249E-4</v>
      </c>
      <c r="K493">
        <v>488</v>
      </c>
      <c r="L493" s="14">
        <v>3.0616745326352999E-4</v>
      </c>
      <c r="M493" s="14">
        <v>0.275736287415143</v>
      </c>
    </row>
    <row r="494" spans="1:13" x14ac:dyDescent="0.55000000000000004">
      <c r="A494">
        <v>489</v>
      </c>
      <c r="C494">
        <f t="shared" si="27"/>
        <v>0.26931424524997999</v>
      </c>
      <c r="D494">
        <f t="shared" si="28"/>
        <v>5.8806079125756062E-4</v>
      </c>
      <c r="E494" s="2">
        <f t="shared" si="29"/>
        <v>4.1267213699774257E-4</v>
      </c>
      <c r="K494">
        <v>489</v>
      </c>
      <c r="L494" s="14">
        <v>5.2600381912768196E-4</v>
      </c>
      <c r="M494" s="14">
        <v>0.28962857853950102</v>
      </c>
    </row>
    <row r="495" spans="1:13" x14ac:dyDescent="0.55000000000000004">
      <c r="A495">
        <v>490</v>
      </c>
      <c r="C495">
        <f t="shared" si="27"/>
        <v>0.17919171607281717</v>
      </c>
      <c r="D495">
        <f t="shared" si="28"/>
        <v>6.008034108334248E-4</v>
      </c>
      <c r="E495" s="2">
        <f t="shared" si="29"/>
        <v>2.682191605217554E-3</v>
      </c>
      <c r="K495">
        <v>490</v>
      </c>
      <c r="L495" s="14">
        <v>6.1409926540051201E-4</v>
      </c>
      <c r="M495" s="14">
        <v>0.23098159544338101</v>
      </c>
    </row>
    <row r="496" spans="1:13" x14ac:dyDescent="0.55000000000000004">
      <c r="A496">
        <v>491</v>
      </c>
      <c r="C496">
        <f t="shared" si="27"/>
        <v>4.4095843223273937E-2</v>
      </c>
      <c r="D496">
        <f t="shared" si="28"/>
        <v>4.6275703822241026E-4</v>
      </c>
      <c r="E496" s="2">
        <f t="shared" si="29"/>
        <v>4.954469930132625E-3</v>
      </c>
      <c r="K496">
        <v>491</v>
      </c>
      <c r="L496" s="14">
        <v>5.48389741058517E-4</v>
      </c>
      <c r="M496" s="14">
        <v>0.114483838862677</v>
      </c>
    </row>
    <row r="497" spans="1:13" x14ac:dyDescent="0.55000000000000004">
      <c r="A497">
        <v>492</v>
      </c>
      <c r="C497">
        <f t="shared" si="27"/>
        <v>-0.10206715680835599</v>
      </c>
      <c r="D497">
        <f t="shared" si="28"/>
        <v>2.0856840316334203E-4</v>
      </c>
      <c r="E497" s="2">
        <f t="shared" si="29"/>
        <v>5.0951117437193468E-3</v>
      </c>
      <c r="K497">
        <v>492</v>
      </c>
      <c r="L497" s="14">
        <v>3.4533260410544498E-4</v>
      </c>
      <c r="M497" s="14">
        <v>-3.0687105367359201E-2</v>
      </c>
    </row>
    <row r="498" spans="1:13" x14ac:dyDescent="0.55000000000000004">
      <c r="A498">
        <v>493</v>
      </c>
      <c r="C498">
        <f t="shared" si="27"/>
        <v>-0.22261345188649595</v>
      </c>
      <c r="D498">
        <f t="shared" si="28"/>
        <v>-9.7966504816605771E-5</v>
      </c>
      <c r="E498" s="2">
        <f t="shared" si="29"/>
        <v>2.9638418835140883E-3</v>
      </c>
      <c r="K498">
        <v>493</v>
      </c>
      <c r="L498" s="14">
        <v>5.5784774166217697E-5</v>
      </c>
      <c r="M498" s="14">
        <v>-0.16817227368915999</v>
      </c>
    </row>
    <row r="499" spans="1:13" x14ac:dyDescent="0.55000000000000004">
      <c r="A499">
        <v>494</v>
      </c>
      <c r="C499">
        <f t="shared" si="27"/>
        <v>-0.28728846286072113</v>
      </c>
      <c r="D499">
        <f t="shared" si="28"/>
        <v>-3.7991388505739679E-4</v>
      </c>
      <c r="E499" s="2">
        <f t="shared" si="29"/>
        <v>5.6410097851836453E-4</v>
      </c>
      <c r="K499">
        <v>494</v>
      </c>
      <c r="L499" s="14">
        <v>-2.47734698526553E-4</v>
      </c>
      <c r="M499" s="14">
        <v>-0.26353765280046498</v>
      </c>
    </row>
    <row r="500" spans="1:13" x14ac:dyDescent="0.55000000000000004">
      <c r="A500">
        <v>495</v>
      </c>
      <c r="C500">
        <f t="shared" si="27"/>
        <v>-0.27986012521790815</v>
      </c>
      <c r="D500">
        <f t="shared" si="28"/>
        <v>-5.6651088809931446E-4</v>
      </c>
      <c r="E500" s="2">
        <f t="shared" si="29"/>
        <v>1.6999639804695629E-4</v>
      </c>
      <c r="K500">
        <v>495</v>
      </c>
      <c r="L500" s="14">
        <v>-4.8920747913885302E-4</v>
      </c>
      <c r="M500" s="14">
        <v>-0.29289839189898798</v>
      </c>
    </row>
    <row r="501" spans="1:13" x14ac:dyDescent="0.55000000000000004">
      <c r="A501">
        <v>496</v>
      </c>
      <c r="C501">
        <f t="shared" si="27"/>
        <v>-0.20219279512947561</v>
      </c>
      <c r="D501">
        <f t="shared" si="28"/>
        <v>-6.1092559933142597E-4</v>
      </c>
      <c r="E501" s="2">
        <f t="shared" si="29"/>
        <v>2.1816481569939786E-3</v>
      </c>
      <c r="K501">
        <v>496</v>
      </c>
      <c r="L501" s="14">
        <v>-6.0815521177795399E-4</v>
      </c>
      <c r="M501" s="14">
        <v>-0.24890091173669901</v>
      </c>
    </row>
    <row r="502" spans="1:13" x14ac:dyDescent="0.55000000000000004">
      <c r="A502">
        <v>497</v>
      </c>
      <c r="C502">
        <f t="shared" si="27"/>
        <v>-7.3779335350044439E-2</v>
      </c>
      <c r="D502">
        <f t="shared" si="28"/>
        <v>-5.0201086242285947E-4</v>
      </c>
      <c r="E502" s="2">
        <f t="shared" si="29"/>
        <v>4.7314200838970075E-3</v>
      </c>
      <c r="K502">
        <v>497</v>
      </c>
      <c r="L502" s="14">
        <v>-5.7478669890623202E-4</v>
      </c>
      <c r="M502" s="14">
        <v>-0.142564654160798</v>
      </c>
    </row>
    <row r="503" spans="1:13" x14ac:dyDescent="0.55000000000000004">
      <c r="A503">
        <v>498</v>
      </c>
      <c r="C503">
        <f t="shared" si="27"/>
        <v>7.3151182457313821E-2</v>
      </c>
      <c r="D503">
        <f t="shared" si="28"/>
        <v>-2.6710198059637396E-4</v>
      </c>
      <c r="E503" s="2">
        <f t="shared" si="29"/>
        <v>5.4277664786919226E-3</v>
      </c>
      <c r="K503">
        <v>498</v>
      </c>
      <c r="L503" s="14">
        <v>-3.9745929157563399E-4</v>
      </c>
      <c r="M503" s="14">
        <v>-5.2219454341775103E-4</v>
      </c>
    </row>
    <row r="504" spans="1:13" x14ac:dyDescent="0.55000000000000004">
      <c r="A504">
        <v>499</v>
      </c>
      <c r="C504">
        <f t="shared" si="27"/>
        <v>0.20172229537240646</v>
      </c>
      <c r="D504">
        <f t="shared" si="28"/>
        <v>3.4843868295735176E-5</v>
      </c>
      <c r="E504" s="2">
        <f t="shared" si="29"/>
        <v>3.6085542878973682E-3</v>
      </c>
      <c r="K504">
        <v>499</v>
      </c>
      <c r="L504" s="14">
        <v>-1.2058573901147999E-4</v>
      </c>
      <c r="M504" s="14">
        <v>0.14165105193682101</v>
      </c>
    </row>
    <row r="505" spans="1:13" x14ac:dyDescent="0.55000000000000004">
      <c r="A505">
        <v>500</v>
      </c>
      <c r="C505">
        <f t="shared" si="27"/>
        <v>0.27966536411825588</v>
      </c>
      <c r="D505">
        <f t="shared" si="28"/>
        <v>3.2804464069664878E-4</v>
      </c>
      <c r="E505" s="2">
        <f t="shared" si="29"/>
        <v>9.8084533533843057E-4</v>
      </c>
      <c r="K505">
        <v>500</v>
      </c>
      <c r="L505" s="14">
        <v>1.8648925994771401E-4</v>
      </c>
      <c r="M505" s="14">
        <v>0.248346913720153</v>
      </c>
    </row>
    <row r="506" spans="1:13" x14ac:dyDescent="0.55000000000000004">
      <c r="A506">
        <v>501</v>
      </c>
      <c r="C506">
        <f t="shared" si="27"/>
        <v>0.28741832134911977</v>
      </c>
      <c r="D506">
        <f t="shared" si="28"/>
        <v>5.3891312291540227E-4</v>
      </c>
      <c r="E506" s="2">
        <f t="shared" si="29"/>
        <v>2.9424429767203085E-5</v>
      </c>
      <c r="K506">
        <v>501</v>
      </c>
      <c r="L506" s="14">
        <v>4.4685686685762602E-4</v>
      </c>
      <c r="M506" s="14">
        <v>0.29284275032987001</v>
      </c>
    </row>
    <row r="507" spans="1:13" x14ac:dyDescent="0.55000000000000004">
      <c r="A507">
        <v>502</v>
      </c>
      <c r="C507">
        <f t="shared" si="27"/>
        <v>0.22303533821946411</v>
      </c>
      <c r="D507">
        <f t="shared" si="28"/>
        <v>6.1452577067114072E-4</v>
      </c>
      <c r="E507" s="2">
        <f t="shared" si="29"/>
        <v>1.677636833160678E-3</v>
      </c>
      <c r="K507">
        <v>502</v>
      </c>
      <c r="L507" s="14">
        <v>5.9530639936429704E-4</v>
      </c>
      <c r="M507" s="14">
        <v>0.26399430345493702</v>
      </c>
    </row>
    <row r="508" spans="1:13" x14ac:dyDescent="0.55000000000000004">
      <c r="A508">
        <v>503</v>
      </c>
      <c r="C508">
        <f t="shared" si="27"/>
        <v>0.10267518640928126</v>
      </c>
      <c r="D508">
        <f t="shared" si="28"/>
        <v>5.3590540316526445E-4</v>
      </c>
      <c r="E508" s="2">
        <f t="shared" si="29"/>
        <v>4.4025426744357127E-3</v>
      </c>
      <c r="K508">
        <v>503</v>
      </c>
      <c r="L508" s="14">
        <v>5.9465775113739096E-4</v>
      </c>
      <c r="M508" s="14">
        <v>0.169026845577954</v>
      </c>
    </row>
    <row r="509" spans="1:13" x14ac:dyDescent="0.55000000000000004">
      <c r="A509">
        <v>504</v>
      </c>
      <c r="C509">
        <f t="shared" si="27"/>
        <v>-4.3454272968148772E-2</v>
      </c>
      <c r="D509">
        <f t="shared" si="28"/>
        <v>3.2278407545595063E-4</v>
      </c>
      <c r="E509" s="2">
        <f t="shared" si="29"/>
        <v>5.6520081360864373E-3</v>
      </c>
      <c r="K509">
        <v>504</v>
      </c>
      <c r="L509" s="14">
        <v>4.4507338014925603E-4</v>
      </c>
      <c r="M509" s="14">
        <v>3.17255656595474E-2</v>
      </c>
    </row>
    <row r="510" spans="1:13" x14ac:dyDescent="0.55000000000000004">
      <c r="A510">
        <v>505</v>
      </c>
      <c r="C510">
        <f t="shared" si="27"/>
        <v>-0.17867762577429919</v>
      </c>
      <c r="D510">
        <f t="shared" si="28"/>
        <v>2.8650748555960417E-5</v>
      </c>
      <c r="E510" s="2">
        <f t="shared" si="29"/>
        <v>4.2453104326342786E-3</v>
      </c>
      <c r="K510">
        <v>505</v>
      </c>
      <c r="L510" s="14">
        <v>1.84017620067941E-4</v>
      </c>
      <c r="M510" s="14">
        <v>-0.11352157898941299</v>
      </c>
    </row>
    <row r="511" spans="1:13" x14ac:dyDescent="0.55000000000000004">
      <c r="A511">
        <v>506</v>
      </c>
      <c r="C511">
        <f t="shared" si="27"/>
        <v>-0.26905666073683204</v>
      </c>
      <c r="D511">
        <f t="shared" si="28"/>
        <v>-2.7267331232116169E-4</v>
      </c>
      <c r="E511" s="2">
        <f t="shared" si="29"/>
        <v>1.4992477542326462E-3</v>
      </c>
      <c r="K511">
        <v>506</v>
      </c>
      <c r="L511" s="14">
        <v>-1.2312649452182701E-4</v>
      </c>
      <c r="M511" s="14">
        <v>-0.23033653994372699</v>
      </c>
    </row>
    <row r="512" spans="1:13" x14ac:dyDescent="0.55000000000000004">
      <c r="A512">
        <v>507</v>
      </c>
      <c r="C512">
        <f t="shared" si="27"/>
        <v>-0.29190814511953161</v>
      </c>
      <c r="D512">
        <f t="shared" si="28"/>
        <v>-5.0556211930410369E-4</v>
      </c>
      <c r="E512" s="2">
        <f t="shared" si="29"/>
        <v>5.9822289606012317E-6</v>
      </c>
      <c r="K512">
        <v>507</v>
      </c>
      <c r="L512" s="14">
        <v>-3.9943281473728498E-4</v>
      </c>
      <c r="M512" s="14">
        <v>-0.28946228556497799</v>
      </c>
    </row>
    <row r="513" spans="1:13" x14ac:dyDescent="0.55000000000000004">
      <c r="A513">
        <v>508</v>
      </c>
      <c r="C513">
        <f t="shared" si="27"/>
        <v>-0.24149683801339339</v>
      </c>
      <c r="D513">
        <f t="shared" si="28"/>
        <v>-6.1156549074650192E-4</v>
      </c>
      <c r="E513" s="2">
        <f t="shared" si="29"/>
        <v>1.1967149510828019E-3</v>
      </c>
      <c r="K513">
        <v>508</v>
      </c>
      <c r="L513" s="14">
        <v>-5.7569870860050296E-4</v>
      </c>
      <c r="M513" s="14">
        <v>-0.27609040607282898</v>
      </c>
    </row>
    <row r="514" spans="1:13" x14ac:dyDescent="0.55000000000000004">
      <c r="A514">
        <v>509</v>
      </c>
      <c r="C514">
        <f t="shared" si="27"/>
        <v>-0.13047491491574828</v>
      </c>
      <c r="D514">
        <f t="shared" si="28"/>
        <v>-5.6407881479065885E-4</v>
      </c>
      <c r="E514" s="2">
        <f t="shared" si="29"/>
        <v>3.9809861829360948E-3</v>
      </c>
      <c r="K514">
        <v>509</v>
      </c>
      <c r="L514" s="14">
        <v>-6.0777728951921805E-4</v>
      </c>
      <c r="M514" s="14">
        <v>-0.193569971639204</v>
      </c>
    </row>
    <row r="515" spans="1:13" x14ac:dyDescent="0.55000000000000004">
      <c r="A515">
        <v>510</v>
      </c>
      <c r="C515">
        <f t="shared" si="27"/>
        <v>1.3293461632258908E-2</v>
      </c>
      <c r="D515">
        <f t="shared" si="28"/>
        <v>-3.7502024616182237E-4</v>
      </c>
      <c r="E515" s="2">
        <f t="shared" si="29"/>
        <v>5.7550731794414707E-3</v>
      </c>
      <c r="K515">
        <v>510</v>
      </c>
      <c r="L515" s="14">
        <v>-4.8763427790126897E-4</v>
      </c>
      <c r="M515" s="14">
        <v>-6.2568736987616794E-2</v>
      </c>
    </row>
    <row r="516" spans="1:13" x14ac:dyDescent="0.55000000000000004">
      <c r="A516">
        <v>511</v>
      </c>
      <c r="C516">
        <f t="shared" si="27"/>
        <v>0.15372545951477007</v>
      </c>
      <c r="D516">
        <f t="shared" si="28"/>
        <v>-9.1839500546395957E-5</v>
      </c>
      <c r="E516" s="2">
        <f t="shared" si="29"/>
        <v>4.8472554008683931E-3</v>
      </c>
      <c r="K516">
        <v>511</v>
      </c>
      <c r="L516" s="14">
        <v>-2.4536023631950701E-4</v>
      </c>
      <c r="M516" s="14">
        <v>8.4103225990784403E-2</v>
      </c>
    </row>
    <row r="517" spans="1:13" x14ac:dyDescent="0.55000000000000004">
      <c r="A517">
        <v>512</v>
      </c>
      <c r="C517">
        <f t="shared" si="27"/>
        <v>0.25557560733480317</v>
      </c>
      <c r="D517">
        <f t="shared" si="28"/>
        <v>2.143910238824152E-4</v>
      </c>
      <c r="E517" s="2">
        <f t="shared" si="29"/>
        <v>2.1035608959673047E-3</v>
      </c>
      <c r="K517">
        <v>512</v>
      </c>
      <c r="L517" s="14">
        <v>5.8365798552877999E-5</v>
      </c>
      <c r="M517" s="14">
        <v>0.20971101428125799</v>
      </c>
    </row>
    <row r="518" spans="1:13" x14ac:dyDescent="0.55000000000000004">
      <c r="A518">
        <v>513</v>
      </c>
      <c r="C518">
        <f t="shared" ref="C518:C581" si="30">$D$1*COS($B$2*(A518-$L$2)+$B$1)</f>
        <v>0.29328166482084306</v>
      </c>
      <c r="D518">
        <f t="shared" ref="D518:D581" si="31">$D$2*COS($B$2*(A518-$L$3)+$B$3)</f>
        <v>4.6681392032153334E-4</v>
      </c>
      <c r="E518" s="2">
        <f t="shared" ref="E518:E581" si="32">(M518-C518)^2</f>
        <v>1.0996220935309279E-4</v>
      </c>
      <c r="K518">
        <v>513</v>
      </c>
      <c r="L518" s="14">
        <v>3.47473757102567E-4</v>
      </c>
      <c r="M518" s="14">
        <v>0.28279537809230598</v>
      </c>
    </row>
    <row r="519" spans="1:13" x14ac:dyDescent="0.55000000000000004">
      <c r="A519">
        <v>514</v>
      </c>
      <c r="C519">
        <f t="shared" si="30"/>
        <v>0.25738020632449604</v>
      </c>
      <c r="D519">
        <f t="shared" si="31"/>
        <v>6.0207636241801292E-4</v>
      </c>
      <c r="E519" s="2">
        <f t="shared" si="32"/>
        <v>7.6572180763687548E-4</v>
      </c>
      <c r="K519">
        <v>514</v>
      </c>
      <c r="L519" s="14">
        <v>5.49554757615223E-4</v>
      </c>
      <c r="M519" s="14">
        <v>0.28505188512497498</v>
      </c>
    </row>
    <row r="520" spans="1:13" x14ac:dyDescent="0.55000000000000004">
      <c r="A520">
        <v>515</v>
      </c>
      <c r="C520">
        <f t="shared" si="30"/>
        <v>0.15688174118567452</v>
      </c>
      <c r="D520">
        <f t="shared" si="31"/>
        <v>5.8623032831158005E-4</v>
      </c>
      <c r="E520" s="2">
        <f t="shared" si="32"/>
        <v>3.4849704165664905E-3</v>
      </c>
      <c r="K520">
        <v>515</v>
      </c>
      <c r="L520" s="14">
        <v>6.1399635989293697E-4</v>
      </c>
      <c r="M520" s="14">
        <v>0.21591537919458001</v>
      </c>
    </row>
    <row r="521" spans="1:13" x14ac:dyDescent="0.55000000000000004">
      <c r="A521">
        <v>516</v>
      </c>
      <c r="C521">
        <f t="shared" si="30"/>
        <v>1.7009265814125419E-2</v>
      </c>
      <c r="D521">
        <f t="shared" si="31"/>
        <v>4.2325283855496862E-4</v>
      </c>
      <c r="E521" s="2">
        <f t="shared" si="32"/>
        <v>5.7293184190433805E-3</v>
      </c>
      <c r="K521">
        <v>516</v>
      </c>
      <c r="L521" s="14">
        <v>5.2465876487857704E-4</v>
      </c>
      <c r="M521" s="14">
        <v>9.2701527103132897E-2</v>
      </c>
    </row>
    <row r="522" spans="1:13" x14ac:dyDescent="0.55000000000000004">
      <c r="A522">
        <v>517</v>
      </c>
      <c r="C522">
        <f t="shared" si="30"/>
        <v>-0.12713217674962252</v>
      </c>
      <c r="D522">
        <f t="shared" si="31"/>
        <v>1.5404780778431666E-4</v>
      </c>
      <c r="E522" s="2">
        <f t="shared" si="32"/>
        <v>5.3878799142163597E-3</v>
      </c>
      <c r="K522">
        <v>517</v>
      </c>
      <c r="L522" s="14">
        <v>3.0391712745369502E-4</v>
      </c>
      <c r="M522" s="14">
        <v>-5.3729997529817601E-2</v>
      </c>
    </row>
    <row r="523" spans="1:13" x14ac:dyDescent="0.55000000000000004">
      <c r="A523">
        <v>518</v>
      </c>
      <c r="C523">
        <f t="shared" si="30"/>
        <v>-0.23936612268336985</v>
      </c>
      <c r="D523">
        <f t="shared" si="31"/>
        <v>-1.5381997567018093E-4</v>
      </c>
      <c r="E523" s="2">
        <f t="shared" si="32"/>
        <v>2.7732453488059452E-3</v>
      </c>
      <c r="K523">
        <v>518</v>
      </c>
      <c r="L523" s="14">
        <v>7.0575600930535799E-6</v>
      </c>
      <c r="M523" s="14">
        <v>-0.18670451096471899</v>
      </c>
    </row>
    <row r="524" spans="1:13" x14ac:dyDescent="0.55000000000000004">
      <c r="A524">
        <v>519</v>
      </c>
      <c r="C524">
        <f t="shared" si="30"/>
        <v>-0.2915242172615235</v>
      </c>
      <c r="D524">
        <f t="shared" si="31"/>
        <v>-4.2308218749916048E-4</v>
      </c>
      <c r="E524" s="2">
        <f t="shared" si="32"/>
        <v>3.4620168832646161E-4</v>
      </c>
      <c r="K524">
        <v>519</v>
      </c>
      <c r="L524" s="14">
        <v>-2.9156961697481698E-4</v>
      </c>
      <c r="M524" s="14">
        <v>-0.27291772139780801</v>
      </c>
    </row>
    <row r="525" spans="1:13" x14ac:dyDescent="0.55000000000000004">
      <c r="A525">
        <v>520</v>
      </c>
      <c r="C525">
        <f t="shared" si="30"/>
        <v>-0.27051587815064432</v>
      </c>
      <c r="D525">
        <f t="shared" si="31"/>
        <v>-5.861596881320683E-4</v>
      </c>
      <c r="E525" s="2">
        <f t="shared" si="32"/>
        <v>4.1051287414482481E-4</v>
      </c>
      <c r="K525">
        <v>520</v>
      </c>
      <c r="L525" s="14">
        <v>-5.1717137470475797E-4</v>
      </c>
      <c r="M525" s="14">
        <v>-0.29077699544818802</v>
      </c>
    </row>
    <row r="526" spans="1:13" x14ac:dyDescent="0.55000000000000004">
      <c r="A526">
        <v>521</v>
      </c>
      <c r="C526">
        <f t="shared" si="30"/>
        <v>-0.18161375564692803</v>
      </c>
      <c r="D526">
        <f t="shared" si="31"/>
        <v>-6.0212346231087771E-4</v>
      </c>
      <c r="E526" s="2">
        <f t="shared" si="32"/>
        <v>2.9371643050049136E-3</v>
      </c>
      <c r="K526">
        <v>521</v>
      </c>
      <c r="L526" s="14">
        <v>-6.1324435334160498E-4</v>
      </c>
      <c r="M526" s="14">
        <v>-0.23580936713904899</v>
      </c>
    </row>
    <row r="527" spans="1:13" x14ac:dyDescent="0.55000000000000004">
      <c r="A527">
        <v>522</v>
      </c>
      <c r="C527">
        <f t="shared" si="30"/>
        <v>-4.7130408590543155E-2</v>
      </c>
      <c r="D527">
        <f t="shared" si="31"/>
        <v>-4.669669392068163E-4</v>
      </c>
      <c r="E527" s="2">
        <f t="shared" si="32"/>
        <v>5.572833221665136E-3</v>
      </c>
      <c r="K527">
        <v>522</v>
      </c>
      <c r="L527" s="14">
        <v>-5.5572647939227001E-4</v>
      </c>
      <c r="M527" s="14">
        <v>-0.121781819974824</v>
      </c>
    </row>
    <row r="528" spans="1:13" x14ac:dyDescent="0.55000000000000004">
      <c r="A528">
        <v>523</v>
      </c>
      <c r="C528">
        <f t="shared" si="30"/>
        <v>9.9181677592004372E-2</v>
      </c>
      <c r="D528">
        <f t="shared" si="31"/>
        <v>-2.1461155724465718E-4</v>
      </c>
      <c r="E528" s="2">
        <f t="shared" si="32"/>
        <v>5.8422997639324343E-3</v>
      </c>
      <c r="K528">
        <v>523</v>
      </c>
      <c r="L528" s="14">
        <v>-3.5902346120234902E-4</v>
      </c>
      <c r="M528" s="14">
        <v>2.2746739481658299E-2</v>
      </c>
    </row>
    <row r="529" spans="1:13" x14ac:dyDescent="0.55000000000000004">
      <c r="A529">
        <v>524</v>
      </c>
      <c r="C529">
        <f t="shared" si="30"/>
        <v>0.22060125328284555</v>
      </c>
      <c r="D529">
        <f t="shared" si="31"/>
        <v>9.160680193227932E-5</v>
      </c>
      <c r="E529" s="2">
        <f t="shared" si="32"/>
        <v>3.4837164600454366E-3</v>
      </c>
      <c r="K529">
        <v>524</v>
      </c>
      <c r="L529" s="14">
        <v>-7.2400789934442305E-5</v>
      </c>
      <c r="M529" s="14">
        <v>0.16157823692443299</v>
      </c>
    </row>
    <row r="530" spans="1:13" x14ac:dyDescent="0.55000000000000004">
      <c r="A530">
        <v>525</v>
      </c>
      <c r="C530">
        <f t="shared" si="30"/>
        <v>0.28665456430580805</v>
      </c>
      <c r="D530">
        <f t="shared" si="31"/>
        <v>3.7483378474307627E-4</v>
      </c>
      <c r="E530" s="2">
        <f t="shared" si="32"/>
        <v>7.1358980430104464E-4</v>
      </c>
      <c r="K530">
        <v>525</v>
      </c>
      <c r="L530" s="14">
        <v>2.3235510831443799E-4</v>
      </c>
      <c r="M530" s="14">
        <v>0.25994146257087197</v>
      </c>
    </row>
    <row r="531" spans="1:13" x14ac:dyDescent="0.55000000000000004">
      <c r="A531">
        <v>526</v>
      </c>
      <c r="C531">
        <f t="shared" si="30"/>
        <v>0.28076362188739662</v>
      </c>
      <c r="D531">
        <f t="shared" si="31"/>
        <v>5.6398538845309318E-4</v>
      </c>
      <c r="E531" s="2">
        <f t="shared" si="32"/>
        <v>1.5468181632193327E-4</v>
      </c>
      <c r="K531">
        <v>526</v>
      </c>
      <c r="L531" s="14">
        <v>4.7891622825952399E-4</v>
      </c>
      <c r="M531" s="14">
        <v>0.29320073635667498</v>
      </c>
    </row>
    <row r="532" spans="1:13" x14ac:dyDescent="0.55000000000000004">
      <c r="A532">
        <v>527</v>
      </c>
      <c r="C532">
        <f t="shared" si="30"/>
        <v>0.20440692840338748</v>
      </c>
      <c r="D532">
        <f t="shared" si="31"/>
        <v>6.1158854753157459E-4</v>
      </c>
      <c r="E532" s="2">
        <f t="shared" si="32"/>
        <v>2.3638206219907983E-3</v>
      </c>
      <c r="K532">
        <v>527</v>
      </c>
      <c r="L532" s="14">
        <v>6.0552980785642395E-4</v>
      </c>
      <c r="M532" s="14">
        <v>0.25302606683662998</v>
      </c>
    </row>
    <row r="533" spans="1:13" x14ac:dyDescent="0.55000000000000004">
      <c r="A533">
        <v>528</v>
      </c>
      <c r="C533">
        <f t="shared" si="30"/>
        <v>7.6748404446937174E-2</v>
      </c>
      <c r="D533">
        <f t="shared" si="31"/>
        <v>5.056958724447599E-4</v>
      </c>
      <c r="E533" s="2">
        <f t="shared" si="32"/>
        <v>5.289804873430704E-3</v>
      </c>
      <c r="K533">
        <v>528</v>
      </c>
      <c r="L533" s="14">
        <v>5.8048469064147102E-4</v>
      </c>
      <c r="M533" s="14">
        <v>0.14947944921758999</v>
      </c>
    </row>
    <row r="534" spans="1:13" x14ac:dyDescent="0.55000000000000004">
      <c r="A534">
        <v>529</v>
      </c>
      <c r="C534">
        <f t="shared" si="30"/>
        <v>-7.0172351297483129E-2</v>
      </c>
      <c r="D534">
        <f t="shared" si="31"/>
        <v>2.7288419259889049E-4</v>
      </c>
      <c r="E534" s="2">
        <f t="shared" si="32"/>
        <v>6.1885169548135605E-3</v>
      </c>
      <c r="K534">
        <v>529</v>
      </c>
      <c r="L534" s="14">
        <v>4.1005358158977798E-4</v>
      </c>
      <c r="M534" s="14">
        <v>8.4947762388236803E-3</v>
      </c>
    </row>
    <row r="535" spans="1:13" x14ac:dyDescent="0.55000000000000004">
      <c r="A535">
        <v>530</v>
      </c>
      <c r="C535">
        <f t="shared" si="30"/>
        <v>-0.19948132598242224</v>
      </c>
      <c r="D535">
        <f t="shared" si="31"/>
        <v>-2.8415667646740978E-5</v>
      </c>
      <c r="E535" s="2">
        <f t="shared" si="32"/>
        <v>4.2073203127853684E-3</v>
      </c>
      <c r="K535">
        <v>530</v>
      </c>
      <c r="L535" s="14">
        <v>1.36922009241183E-4</v>
      </c>
      <c r="M535" s="14">
        <v>-0.13461746614672199</v>
      </c>
    </row>
    <row r="536" spans="1:13" x14ac:dyDescent="0.55000000000000004">
      <c r="A536">
        <v>531</v>
      </c>
      <c r="C536">
        <f t="shared" si="30"/>
        <v>-0.27872469257877208</v>
      </c>
      <c r="D536">
        <f t="shared" si="31"/>
        <v>-3.2258379426736513E-4</v>
      </c>
      <c r="E536" s="2">
        <f t="shared" si="32"/>
        <v>1.2048371061602859E-3</v>
      </c>
      <c r="K536">
        <v>531</v>
      </c>
      <c r="L536" s="14">
        <v>-1.7050252972434401E-4</v>
      </c>
      <c r="M536" s="14">
        <v>-0.24401392902968999</v>
      </c>
    </row>
    <row r="537" spans="1:13" x14ac:dyDescent="0.55000000000000004">
      <c r="A537">
        <v>532</v>
      </c>
      <c r="C537">
        <f t="shared" si="30"/>
        <v>-0.28801403638890466</v>
      </c>
      <c r="D537">
        <f t="shared" si="31"/>
        <v>-5.3579018805488706E-4</v>
      </c>
      <c r="E537" s="2">
        <f t="shared" si="32"/>
        <v>1.8331698196186868E-5</v>
      </c>
      <c r="K537">
        <v>532</v>
      </c>
      <c r="L537" s="14">
        <v>-4.3522365239950599E-4</v>
      </c>
      <c r="M537" s="14">
        <v>-0.29229558963465402</v>
      </c>
    </row>
    <row r="538" spans="1:13" x14ac:dyDescent="0.55000000000000004">
      <c r="A538">
        <v>533</v>
      </c>
      <c r="C538">
        <f t="shared" si="30"/>
        <v>-0.22501792792030034</v>
      </c>
      <c r="D538">
        <f t="shared" si="31"/>
        <v>-6.1452453820265798E-4</v>
      </c>
      <c r="E538" s="2">
        <f t="shared" si="32"/>
        <v>1.7936985638687388E-3</v>
      </c>
      <c r="K538">
        <v>533</v>
      </c>
      <c r="L538" s="14">
        <v>-5.9094031139968705E-4</v>
      </c>
      <c r="M538" s="14">
        <v>-0.26737000654542498</v>
      </c>
    </row>
    <row r="539" spans="1:13" x14ac:dyDescent="0.55000000000000004">
      <c r="A539">
        <v>534</v>
      </c>
      <c r="C539">
        <f t="shared" si="30"/>
        <v>-0.10554706254563728</v>
      </c>
      <c r="D539">
        <f t="shared" si="31"/>
        <v>-5.390261824124254E-4</v>
      </c>
      <c r="E539" s="2">
        <f t="shared" si="32"/>
        <v>4.890608282481633E-3</v>
      </c>
      <c r="K539">
        <v>534</v>
      </c>
      <c r="L539" s="14">
        <v>-5.9865230348226999E-4</v>
      </c>
      <c r="M539" s="14">
        <v>-0.17547994667378999</v>
      </c>
    </row>
    <row r="540" spans="1:13" x14ac:dyDescent="0.55000000000000004">
      <c r="A540">
        <v>535</v>
      </c>
      <c r="C540">
        <f t="shared" si="30"/>
        <v>4.0413890771973736E-2</v>
      </c>
      <c r="D540">
        <f t="shared" si="31"/>
        <v>-3.2824361660853006E-4</v>
      </c>
      <c r="E540" s="2">
        <f t="shared" si="32"/>
        <v>6.4086007005726793E-3</v>
      </c>
      <c r="K540">
        <v>535</v>
      </c>
      <c r="L540" s="14">
        <v>-4.5642811238844598E-4</v>
      </c>
      <c r="M540" s="14">
        <v>-3.9639845559147499E-2</v>
      </c>
    </row>
    <row r="541" spans="1:13" x14ac:dyDescent="0.55000000000000004">
      <c r="A541">
        <v>536</v>
      </c>
      <c r="C541">
        <f t="shared" si="30"/>
        <v>0.17623180936336691</v>
      </c>
      <c r="D541">
        <f t="shared" si="31"/>
        <v>-3.507882186267246E-5</v>
      </c>
      <c r="E541" s="2">
        <f t="shared" si="32"/>
        <v>4.9145019152029871E-3</v>
      </c>
      <c r="K541">
        <v>536</v>
      </c>
      <c r="L541" s="14">
        <v>-1.99888669072491E-4</v>
      </c>
      <c r="M541" s="14">
        <v>0.106128300783532</v>
      </c>
    </row>
    <row r="542" spans="1:13" x14ac:dyDescent="0.55000000000000004">
      <c r="A542">
        <v>537</v>
      </c>
      <c r="C542">
        <f t="shared" si="30"/>
        <v>0.26781925847656018</v>
      </c>
      <c r="D542">
        <f t="shared" si="31"/>
        <v>2.6689001776725321E-4</v>
      </c>
      <c r="E542" s="2">
        <f t="shared" si="32"/>
        <v>1.8065307364774766E-3</v>
      </c>
      <c r="K542">
        <v>537</v>
      </c>
      <c r="L542" s="14">
        <v>1.0671413143194499E-4</v>
      </c>
      <c r="M542" s="14">
        <v>0.22531595582279601</v>
      </c>
    </row>
    <row r="543" spans="1:13" x14ac:dyDescent="0.55000000000000004">
      <c r="A543">
        <v>538</v>
      </c>
      <c r="C543">
        <f t="shared" si="30"/>
        <v>0.29218971889490086</v>
      </c>
      <c r="D543">
        <f t="shared" si="31"/>
        <v>5.0187508853351975E-4</v>
      </c>
      <c r="E543" s="2">
        <f t="shared" si="32"/>
        <v>1.6956992746628296E-5</v>
      </c>
      <c r="K543">
        <v>538</v>
      </c>
      <c r="L543" s="14">
        <v>3.8658971571284197E-4</v>
      </c>
      <c r="M543" s="14">
        <v>0.288071831967528</v>
      </c>
    </row>
    <row r="544" spans="1:13" x14ac:dyDescent="0.55000000000000004">
      <c r="A544">
        <v>539</v>
      </c>
      <c r="C544">
        <f t="shared" si="30"/>
        <v>0.24322671874184812</v>
      </c>
      <c r="D544">
        <f t="shared" si="31"/>
        <v>6.109000907667685E-4</v>
      </c>
      <c r="E544" s="2">
        <f t="shared" si="32"/>
        <v>1.2568167924229077E-3</v>
      </c>
      <c r="K544">
        <v>539</v>
      </c>
      <c r="L544" s="14">
        <v>5.69641507464973E-4</v>
      </c>
      <c r="M544" s="14">
        <v>0.27867833072808801</v>
      </c>
    </row>
    <row r="545" spans="1:13" x14ac:dyDescent="0.55000000000000004">
      <c r="A545">
        <v>540</v>
      </c>
      <c r="C545">
        <f t="shared" si="30"/>
        <v>0.13321893899770559</v>
      </c>
      <c r="D545">
        <f t="shared" si="31"/>
        <v>5.6660204697106802E-4</v>
      </c>
      <c r="E545" s="2">
        <f t="shared" si="32"/>
        <v>4.3916033915273635E-3</v>
      </c>
      <c r="K545">
        <v>540</v>
      </c>
      <c r="L545" s="14">
        <v>6.1002304987314198E-4</v>
      </c>
      <c r="M545" s="14">
        <v>0.19948811276294401</v>
      </c>
    </row>
    <row r="546" spans="1:13" x14ac:dyDescent="0.55000000000000004">
      <c r="A546">
        <v>541</v>
      </c>
      <c r="C546">
        <f t="shared" si="30"/>
        <v>-1.0223986402342627E-2</v>
      </c>
      <c r="D546">
        <f t="shared" si="31"/>
        <v>3.8009883241022814E-4</v>
      </c>
      <c r="E546" s="2">
        <f t="shared" si="32"/>
        <v>6.4897276405364293E-3</v>
      </c>
      <c r="K546">
        <v>541</v>
      </c>
      <c r="L546" s="14">
        <v>4.9762053513232099E-4</v>
      </c>
      <c r="M546" s="14">
        <v>7.0334859421914503E-2</v>
      </c>
    </row>
    <row r="547" spans="1:13" x14ac:dyDescent="0.55000000000000004">
      <c r="A547">
        <v>542</v>
      </c>
      <c r="C547">
        <f t="shared" si="30"/>
        <v>-0.15110090671972656</v>
      </c>
      <c r="D547">
        <f t="shared" si="31"/>
        <v>9.8198822763335297E-5</v>
      </c>
      <c r="E547" s="2">
        <f t="shared" si="32"/>
        <v>5.5751177214927857E-3</v>
      </c>
      <c r="K547">
        <v>542</v>
      </c>
      <c r="L547" s="14">
        <v>2.6058587035392698E-4</v>
      </c>
      <c r="M547" s="14">
        <v>-7.6434195787124307E-2</v>
      </c>
    </row>
    <row r="548" spans="1:13" x14ac:dyDescent="0.55000000000000004">
      <c r="A548">
        <v>543</v>
      </c>
      <c r="C548">
        <f t="shared" si="30"/>
        <v>-0.25405468440539763</v>
      </c>
      <c r="D548">
        <f t="shared" si="31"/>
        <v>-2.0834702153046906E-4</v>
      </c>
      <c r="E548" s="2">
        <f t="shared" si="32"/>
        <v>2.4994852172475195E-3</v>
      </c>
      <c r="K548">
        <v>543</v>
      </c>
      <c r="L548" s="14">
        <v>-4.1714142211985603E-5</v>
      </c>
      <c r="M548" s="14">
        <v>-0.20405983249795101</v>
      </c>
    </row>
    <row r="549" spans="1:13" x14ac:dyDescent="0.55000000000000004">
      <c r="A549">
        <v>544</v>
      </c>
      <c r="C549">
        <f t="shared" si="30"/>
        <v>-0.29324609135361202</v>
      </c>
      <c r="D549">
        <f t="shared" si="31"/>
        <v>-4.6260215502688987E-4</v>
      </c>
      <c r="E549" s="2">
        <f t="shared" si="32"/>
        <v>1.6049527784208501E-4</v>
      </c>
      <c r="K549">
        <v>544</v>
      </c>
      <c r="L549" s="14">
        <v>-3.3356658908515499E-4</v>
      </c>
      <c r="M549" s="14">
        <v>-0.28057741826436999</v>
      </c>
    </row>
    <row r="550" spans="1:13" x14ac:dyDescent="0.55000000000000004">
      <c r="A550">
        <v>545</v>
      </c>
      <c r="C550">
        <f t="shared" si="30"/>
        <v>-0.25883891050988755</v>
      </c>
      <c r="D550">
        <f t="shared" si="31"/>
        <v>-6.0075389849265364E-4</v>
      </c>
      <c r="E550" s="2">
        <f t="shared" si="32"/>
        <v>7.8308962271154124E-4</v>
      </c>
      <c r="K550">
        <v>545</v>
      </c>
      <c r="L550" s="14">
        <v>-5.4187521442506E-4</v>
      </c>
      <c r="M550" s="14">
        <v>-0.286822649050539</v>
      </c>
    </row>
    <row r="551" spans="1:13" x14ac:dyDescent="0.55000000000000004">
      <c r="A551">
        <v>546</v>
      </c>
      <c r="C551">
        <f t="shared" si="30"/>
        <v>-0.1594686190202011</v>
      </c>
      <c r="D551">
        <f t="shared" si="31"/>
        <v>-5.8812907632543464E-4</v>
      </c>
      <c r="E551" s="2">
        <f t="shared" si="32"/>
        <v>3.8146371693810722E-3</v>
      </c>
      <c r="K551">
        <v>546</v>
      </c>
      <c r="L551" s="14">
        <v>-6.1446783076242603E-4</v>
      </c>
      <c r="M551" s="14">
        <v>-0.221231368063464</v>
      </c>
    </row>
    <row r="552" spans="1:13" x14ac:dyDescent="0.55000000000000004">
      <c r="A552">
        <v>547</v>
      </c>
      <c r="C552">
        <f t="shared" si="30"/>
        <v>-2.0075065488652327E-2</v>
      </c>
      <c r="D552">
        <f t="shared" si="31"/>
        <v>-4.2789625277940221E-4</v>
      </c>
      <c r="E552" s="2">
        <f t="shared" si="32"/>
        <v>6.4250249008470338E-3</v>
      </c>
      <c r="K552">
        <v>547</v>
      </c>
      <c r="L552" s="14">
        <v>-5.33163167003662E-4</v>
      </c>
      <c r="M552" s="14">
        <v>-0.100231318525125</v>
      </c>
    </row>
    <row r="553" spans="1:13" x14ac:dyDescent="0.55000000000000004">
      <c r="A553">
        <v>548</v>
      </c>
      <c r="C553">
        <f t="shared" si="30"/>
        <v>0.12435690633193063</v>
      </c>
      <c r="D553">
        <f t="shared" si="31"/>
        <v>-1.602704891237075E-4</v>
      </c>
      <c r="E553" s="2">
        <f t="shared" si="32"/>
        <v>6.1598355458005192E-3</v>
      </c>
      <c r="K553">
        <v>548</v>
      </c>
      <c r="L553" s="14">
        <v>-3.1832448056466698E-4</v>
      </c>
      <c r="M553" s="14">
        <v>4.58722865277899E-2</v>
      </c>
    </row>
    <row r="554" spans="1:13" x14ac:dyDescent="0.55000000000000004">
      <c r="A554">
        <v>549</v>
      </c>
      <c r="C554">
        <f t="shared" si="30"/>
        <v>0.23757791589886712</v>
      </c>
      <c r="D554">
        <f t="shared" si="31"/>
        <v>1.4757978906734562E-4</v>
      </c>
      <c r="E554" s="2">
        <f t="shared" si="32"/>
        <v>3.2593849129016967E-3</v>
      </c>
      <c r="K554">
        <v>549</v>
      </c>
      <c r="L554" s="14">
        <v>-2.3759453226540202E-5</v>
      </c>
      <c r="M554" s="14">
        <v>0.180486892848814</v>
      </c>
    </row>
    <row r="555" spans="1:13" x14ac:dyDescent="0.55000000000000004">
      <c r="A555">
        <v>550</v>
      </c>
      <c r="C555">
        <f t="shared" si="30"/>
        <v>0.29117187632097941</v>
      </c>
      <c r="D555">
        <f t="shared" si="31"/>
        <v>4.1839065093842912E-4</v>
      </c>
      <c r="E555" s="2">
        <f t="shared" si="32"/>
        <v>4.5260176006301053E-4</v>
      </c>
      <c r="K555">
        <v>550</v>
      </c>
      <c r="L555" s="14">
        <v>2.7675627656512097E-4</v>
      </c>
      <c r="M555" s="14">
        <v>0.26989743719645698</v>
      </c>
    </row>
    <row r="556" spans="1:13" x14ac:dyDescent="0.55000000000000004">
      <c r="A556">
        <v>551</v>
      </c>
      <c r="C556">
        <f t="shared" si="30"/>
        <v>0.27168783320332335</v>
      </c>
      <c r="D556">
        <f t="shared" si="31"/>
        <v>5.8419427839971724E-4</v>
      </c>
      <c r="E556" s="2">
        <f t="shared" si="32"/>
        <v>4.0090694842630117E-4</v>
      </c>
      <c r="K556">
        <v>551</v>
      </c>
      <c r="L556" s="14">
        <v>5.0795668001975204E-4</v>
      </c>
      <c r="M556" s="14">
        <v>0.291710494076102</v>
      </c>
    </row>
    <row r="557" spans="1:13" x14ac:dyDescent="0.55000000000000004">
      <c r="A557">
        <v>552</v>
      </c>
      <c r="C557">
        <f t="shared" si="30"/>
        <v>0.18401587067728492</v>
      </c>
      <c r="D557">
        <f t="shared" si="31"/>
        <v>6.0337745582247112E-4</v>
      </c>
      <c r="E557" s="2">
        <f t="shared" si="32"/>
        <v>3.1862612572096847E-3</v>
      </c>
      <c r="K557">
        <v>552</v>
      </c>
      <c r="L557" s="14">
        <v>6.1193618182896605E-4</v>
      </c>
      <c r="M557" s="14">
        <v>0.24046284807386201</v>
      </c>
    </row>
    <row r="558" spans="1:13" x14ac:dyDescent="0.55000000000000004">
      <c r="A558">
        <v>553</v>
      </c>
      <c r="C558">
        <f t="shared" si="30"/>
        <v>5.0159803358632508E-2</v>
      </c>
      <c r="D558">
        <f t="shared" si="31"/>
        <v>4.7112561002286011E-4</v>
      </c>
      <c r="E558" s="2">
        <f t="shared" si="32"/>
        <v>6.2141668014950423E-3</v>
      </c>
      <c r="K558">
        <v>553</v>
      </c>
      <c r="L558" s="14">
        <v>5.6265247072264496E-4</v>
      </c>
      <c r="M558" s="14">
        <v>0.12898979004831199</v>
      </c>
    </row>
    <row r="559" spans="1:13" x14ac:dyDescent="0.55000000000000004">
      <c r="A559">
        <v>554</v>
      </c>
      <c r="C559">
        <f t="shared" si="30"/>
        <v>-9.6285317318138705E-2</v>
      </c>
      <c r="D559">
        <f t="shared" si="31"/>
        <v>2.2063116664868473E-4</v>
      </c>
      <c r="E559" s="2">
        <f t="shared" si="32"/>
        <v>6.6415582832939548E-3</v>
      </c>
      <c r="K559">
        <v>554</v>
      </c>
      <c r="L559" s="14">
        <v>3.7244895788131398E-4</v>
      </c>
      <c r="M559" s="14">
        <v>-1.4789561089400299E-2</v>
      </c>
    </row>
    <row r="560" spans="1:13" x14ac:dyDescent="0.55000000000000004">
      <c r="A560">
        <v>555</v>
      </c>
      <c r="C560">
        <f t="shared" si="30"/>
        <v>-0.21856485288194677</v>
      </c>
      <c r="D560">
        <f t="shared" si="31"/>
        <v>-8.523704901828109E-5</v>
      </c>
      <c r="E560" s="2">
        <f t="shared" si="32"/>
        <v>4.0576999343333101E-3</v>
      </c>
      <c r="K560">
        <v>555</v>
      </c>
      <c r="L560" s="14">
        <v>8.8963293033016304E-5</v>
      </c>
      <c r="M560" s="14">
        <v>-0.15486477490449599</v>
      </c>
    </row>
    <row r="561" spans="1:13" x14ac:dyDescent="0.55000000000000004">
      <c r="A561">
        <v>556</v>
      </c>
      <c r="C561">
        <f t="shared" si="30"/>
        <v>-0.2859892173542733</v>
      </c>
      <c r="D561">
        <f t="shared" si="31"/>
        <v>-3.6971256203580111E-4</v>
      </c>
      <c r="E561" s="2">
        <f t="shared" si="32"/>
        <v>8.9019120556642199E-4</v>
      </c>
      <c r="K561">
        <v>556</v>
      </c>
      <c r="L561" s="14">
        <v>-2.16803780443603E-4</v>
      </c>
      <c r="M561" s="14">
        <v>-0.256153145133446</v>
      </c>
    </row>
    <row r="562" spans="1:13" x14ac:dyDescent="0.55000000000000004">
      <c r="A562">
        <v>557</v>
      </c>
      <c r="C562">
        <f t="shared" si="30"/>
        <v>-0.2816363164457597</v>
      </c>
      <c r="D562">
        <f t="shared" si="31"/>
        <v>-5.6139801490602396E-4</v>
      </c>
      <c r="E562" s="2">
        <f t="shared" si="32"/>
        <v>1.3572377356275102E-4</v>
      </c>
      <c r="K562">
        <v>557</v>
      </c>
      <c r="L562" s="14">
        <v>-4.6827100215511298E-4</v>
      </c>
      <c r="M562" s="14">
        <v>-0.29328637110497702</v>
      </c>
    </row>
    <row r="563" spans="1:13" x14ac:dyDescent="0.55000000000000004">
      <c r="A563">
        <v>558</v>
      </c>
      <c r="C563">
        <f t="shared" si="30"/>
        <v>-0.20659863653257551</v>
      </c>
      <c r="D563">
        <f t="shared" si="31"/>
        <v>-6.1218439936711988E-4</v>
      </c>
      <c r="E563" s="2">
        <f t="shared" si="32"/>
        <v>2.5366905894610779E-3</v>
      </c>
      <c r="K563">
        <v>558</v>
      </c>
      <c r="L563" s="14">
        <v>-6.0245684643447505E-4</v>
      </c>
      <c r="M563" s="14">
        <v>-0.256964206016709</v>
      </c>
    </row>
    <row r="564" spans="1:13" x14ac:dyDescent="0.55000000000000004">
      <c r="A564">
        <v>559</v>
      </c>
      <c r="C564">
        <f t="shared" si="30"/>
        <v>-7.9709053603737784E-2</v>
      </c>
      <c r="D564">
        <f t="shared" si="31"/>
        <v>-5.093254034116689E-4</v>
      </c>
      <c r="E564" s="2">
        <f t="shared" si="32"/>
        <v>5.8636858804161293E-3</v>
      </c>
      <c r="K564">
        <v>559</v>
      </c>
      <c r="L564" s="14">
        <v>-5.8575363615338003E-4</v>
      </c>
      <c r="M564" s="14">
        <v>-0.156283761441353</v>
      </c>
    </row>
    <row r="565" spans="1:13" x14ac:dyDescent="0.55000000000000004">
      <c r="A565">
        <v>560</v>
      </c>
      <c r="C565">
        <f t="shared" si="30"/>
        <v>6.7185821645697058E-2</v>
      </c>
      <c r="D565">
        <f t="shared" si="31"/>
        <v>-2.786364669289699E-4</v>
      </c>
      <c r="E565" s="2">
        <f t="shared" si="32"/>
        <v>6.9968040376420081E-3</v>
      </c>
      <c r="K565">
        <v>560</v>
      </c>
      <c r="L565" s="14">
        <v>-4.2234479394592198E-4</v>
      </c>
      <c r="M565" s="14">
        <v>-1.6461079298940501E-2</v>
      </c>
    </row>
    <row r="566" spans="1:13" x14ac:dyDescent="0.55000000000000004">
      <c r="A566">
        <v>561</v>
      </c>
      <c r="C566">
        <f t="shared" si="30"/>
        <v>0.19721847182719271</v>
      </c>
      <c r="D566">
        <f t="shared" si="31"/>
        <v>2.1984349562003487E-5</v>
      </c>
      <c r="E566" s="2">
        <f t="shared" si="32"/>
        <v>4.8628432462292925E-3</v>
      </c>
      <c r="K566">
        <v>561</v>
      </c>
      <c r="L566" s="14">
        <v>-1.5315707805782001E-4</v>
      </c>
      <c r="M566" s="14">
        <v>0.127484382271013</v>
      </c>
    </row>
    <row r="567" spans="1:13" x14ac:dyDescent="0.55000000000000004">
      <c r="A567">
        <v>562</v>
      </c>
      <c r="C567">
        <f t="shared" si="30"/>
        <v>0.27775344261587404</v>
      </c>
      <c r="D567">
        <f t="shared" si="31"/>
        <v>3.1708755770579514E-4</v>
      </c>
      <c r="E567" s="2">
        <f t="shared" si="32"/>
        <v>1.4632807756741941E-3</v>
      </c>
      <c r="K567">
        <v>562</v>
      </c>
      <c r="L567" s="14">
        <v>1.5438977814739499E-4</v>
      </c>
      <c r="M567" s="14">
        <v>0.23950058944550001</v>
      </c>
    </row>
    <row r="568" spans="1:13" x14ac:dyDescent="0.55000000000000004">
      <c r="A568">
        <v>563</v>
      </c>
      <c r="C568">
        <f t="shared" si="30"/>
        <v>0.28857815388674846</v>
      </c>
      <c r="D568">
        <f t="shared" si="31"/>
        <v>5.3260847254167577E-4</v>
      </c>
      <c r="E568" s="2">
        <f t="shared" si="32"/>
        <v>8.7275006113968642E-6</v>
      </c>
      <c r="K568">
        <v>563</v>
      </c>
      <c r="L568" s="14">
        <v>4.2326875665094597E-4</v>
      </c>
      <c r="M568" s="14">
        <v>0.29153238823957101</v>
      </c>
    </row>
    <row r="569" spans="1:13" x14ac:dyDescent="0.55000000000000004">
      <c r="A569">
        <v>564</v>
      </c>
      <c r="C569">
        <f t="shared" si="30"/>
        <v>0.22697583127749607</v>
      </c>
      <c r="D569">
        <f t="shared" si="31"/>
        <v>6.1445588726685588E-4</v>
      </c>
      <c r="E569" s="2">
        <f t="shared" si="32"/>
        <v>1.8985418925661791E-3</v>
      </c>
      <c r="K569">
        <v>564</v>
      </c>
      <c r="L569" s="14">
        <v>5.86137449282532E-4</v>
      </c>
      <c r="M569" s="14">
        <v>0.27054809186340301</v>
      </c>
    </row>
    <row r="570" spans="1:13" x14ac:dyDescent="0.55000000000000004">
      <c r="A570">
        <v>565</v>
      </c>
      <c r="C570">
        <f t="shared" si="30"/>
        <v>0.1084073592891588</v>
      </c>
      <c r="D570">
        <f t="shared" si="31"/>
        <v>5.420878259918613E-4</v>
      </c>
      <c r="E570" s="2">
        <f t="shared" si="32"/>
        <v>5.3869710886068102E-3</v>
      </c>
      <c r="K570">
        <v>565</v>
      </c>
      <c r="L570" s="14">
        <v>6.0220438160855504E-4</v>
      </c>
      <c r="M570" s="14">
        <v>0.18180334752153299</v>
      </c>
    </row>
    <row r="571" spans="1:13" x14ac:dyDescent="0.55000000000000004">
      <c r="A571">
        <v>566</v>
      </c>
      <c r="C571">
        <f t="shared" si="30"/>
        <v>-3.7369074834906743E-2</v>
      </c>
      <c r="D571">
        <f t="shared" si="31"/>
        <v>3.3366714669863355E-4</v>
      </c>
      <c r="E571" s="2">
        <f t="shared" si="32"/>
        <v>7.2069745631189643E-3</v>
      </c>
      <c r="K571">
        <v>566</v>
      </c>
      <c r="L571" s="14">
        <v>4.6744549075595002E-4</v>
      </c>
      <c r="M571" s="14">
        <v>4.7524826966806703E-2</v>
      </c>
    </row>
    <row r="572" spans="1:13" x14ac:dyDescent="0.55000000000000004">
      <c r="A572">
        <v>567</v>
      </c>
      <c r="C572">
        <f t="shared" si="30"/>
        <v>-0.17376665885286147</v>
      </c>
      <c r="D572">
        <f t="shared" si="31"/>
        <v>4.1503046730606952E-5</v>
      </c>
      <c r="E572" s="2">
        <f t="shared" si="32"/>
        <v>5.6415237463346918E-3</v>
      </c>
      <c r="K572">
        <v>567</v>
      </c>
      <c r="L572" s="14">
        <v>2.15611976922219E-4</v>
      </c>
      <c r="M572" s="14">
        <v>-9.8656581324378698E-2</v>
      </c>
    </row>
    <row r="573" spans="1:13" x14ac:dyDescent="0.55000000000000004">
      <c r="A573">
        <v>568</v>
      </c>
      <c r="C573">
        <f t="shared" si="30"/>
        <v>-0.26655247420987221</v>
      </c>
      <c r="D573">
        <f t="shared" si="31"/>
        <v>-2.6107744315238466E-4</v>
      </c>
      <c r="E573" s="2">
        <f t="shared" si="32"/>
        <v>2.1551541101891979E-3</v>
      </c>
      <c r="K573">
        <v>568</v>
      </c>
      <c r="L573" s="14">
        <v>-9.0222894091278896E-5</v>
      </c>
      <c r="M573" s="14">
        <v>-0.22012883680187501</v>
      </c>
    </row>
    <row r="574" spans="1:13" x14ac:dyDescent="0.55000000000000004">
      <c r="A574">
        <v>569</v>
      </c>
      <c r="C574">
        <f t="shared" si="30"/>
        <v>-0.29243923702105706</v>
      </c>
      <c r="D574">
        <f t="shared" si="31"/>
        <v>-4.9813299788012454E-4</v>
      </c>
      <c r="E574" s="2">
        <f t="shared" si="32"/>
        <v>3.5650183941096945E-5</v>
      </c>
      <c r="K574">
        <v>569</v>
      </c>
      <c r="L574" s="14">
        <v>-3.7346088157741599E-4</v>
      </c>
      <c r="M574" s="14">
        <v>-0.28646845952217997</v>
      </c>
    </row>
    <row r="575" spans="1:13" x14ac:dyDescent="0.55000000000000004">
      <c r="A575">
        <v>570</v>
      </c>
      <c r="C575">
        <f t="shared" si="30"/>
        <v>-0.24492991547075779</v>
      </c>
      <c r="D575">
        <f t="shared" si="31"/>
        <v>-6.1016766995176583E-4</v>
      </c>
      <c r="E575" s="2">
        <f t="shared" si="32"/>
        <v>1.3054032001055106E-3</v>
      </c>
      <c r="K575">
        <v>570</v>
      </c>
      <c r="L575" s="14">
        <v>-5.6316327448937805E-4</v>
      </c>
      <c r="M575" s="14">
        <v>-0.28106027943384998</v>
      </c>
    </row>
    <row r="576" spans="1:13" x14ac:dyDescent="0.55000000000000004">
      <c r="A576">
        <v>571</v>
      </c>
      <c r="C576">
        <f t="shared" si="30"/>
        <v>-0.13594834785069604</v>
      </c>
      <c r="D576">
        <f t="shared" si="31"/>
        <v>-5.6906311818092714E-4</v>
      </c>
      <c r="E576" s="2">
        <f t="shared" si="32"/>
        <v>4.8039399956079686E-3</v>
      </c>
      <c r="K576">
        <v>571</v>
      </c>
      <c r="L576" s="14">
        <v>-6.1181793169415603E-4</v>
      </c>
      <c r="M576" s="14">
        <v>-0.205258808789922</v>
      </c>
    </row>
    <row r="577" spans="1:13" x14ac:dyDescent="0.55000000000000004">
      <c r="A577">
        <v>572</v>
      </c>
      <c r="C577">
        <f t="shared" si="30"/>
        <v>7.1533895155776262E-3</v>
      </c>
      <c r="D577">
        <f t="shared" si="31"/>
        <v>-3.8513571864691871E-4</v>
      </c>
      <c r="E577" s="2">
        <f t="shared" si="32"/>
        <v>7.2594465233362677E-3</v>
      </c>
      <c r="K577">
        <v>572</v>
      </c>
      <c r="L577" s="14">
        <v>-5.0723899246323304E-4</v>
      </c>
      <c r="M577" s="14">
        <v>-7.8048996151352301E-2</v>
      </c>
    </row>
    <row r="578" spans="1:13" x14ac:dyDescent="0.55000000000000004">
      <c r="A578">
        <v>573</v>
      </c>
      <c r="C578">
        <f t="shared" si="30"/>
        <v>0.14845977689517759</v>
      </c>
      <c r="D578">
        <f t="shared" si="31"/>
        <v>-1.0454737174983216E-4</v>
      </c>
      <c r="E578" s="2">
        <f t="shared" si="32"/>
        <v>6.3602387712160657E-3</v>
      </c>
      <c r="K578">
        <v>573</v>
      </c>
      <c r="L578" s="14">
        <v>-2.7561890088763201E-4</v>
      </c>
      <c r="M578" s="14">
        <v>6.8708671754144801E-2</v>
      </c>
    </row>
    <row r="579" spans="1:13" x14ac:dyDescent="0.55000000000000004">
      <c r="A579">
        <v>574</v>
      </c>
      <c r="C579">
        <f t="shared" si="30"/>
        <v>0.25250588955802006</v>
      </c>
      <c r="D579">
        <f t="shared" si="31"/>
        <v>2.0228016177200345E-4</v>
      </c>
      <c r="E579" s="2">
        <f t="shared" si="32"/>
        <v>2.9428523367412657E-3</v>
      </c>
      <c r="K579">
        <v>574</v>
      </c>
      <c r="L579" s="14">
        <v>2.50316542308038E-5</v>
      </c>
      <c r="M579" s="14">
        <v>0.19825782658116101</v>
      </c>
    </row>
    <row r="580" spans="1:13" x14ac:dyDescent="0.55000000000000004">
      <c r="A580">
        <v>575</v>
      </c>
      <c r="C580">
        <f t="shared" si="30"/>
        <v>0.29317834634432427</v>
      </c>
      <c r="D580">
        <f t="shared" si="31"/>
        <v>4.583396384174812E-4</v>
      </c>
      <c r="E580" s="2">
        <f t="shared" si="32"/>
        <v>2.2578871515178194E-4</v>
      </c>
      <c r="K580">
        <v>575</v>
      </c>
      <c r="L580" s="14">
        <v>3.1941287626202701E-4</v>
      </c>
      <c r="M580" s="14">
        <v>0.27815207883866</v>
      </c>
    </row>
    <row r="581" spans="1:13" x14ac:dyDescent="0.55000000000000004">
      <c r="A581">
        <v>576</v>
      </c>
      <c r="C581">
        <f t="shared" si="30"/>
        <v>0.2602692179080589</v>
      </c>
      <c r="D581">
        <f t="shared" si="31"/>
        <v>5.9936552685388553E-4</v>
      </c>
      <c r="E581" s="2">
        <f t="shared" si="32"/>
        <v>7.9029576144376632E-4</v>
      </c>
      <c r="K581">
        <v>576</v>
      </c>
      <c r="L581" s="14">
        <v>5.3379516193979696E-4</v>
      </c>
      <c r="M581" s="14">
        <v>0.28838141742079298</v>
      </c>
    </row>
    <row r="582" spans="1:13" x14ac:dyDescent="0.55000000000000004">
      <c r="A582">
        <v>577</v>
      </c>
      <c r="C582">
        <f t="shared" ref="C582:C645" si="33">$D$1*COS($B$2*(A582-$L$2)+$B$1)</f>
        <v>0.16203800181716432</v>
      </c>
      <c r="D582">
        <f t="shared" ref="D582:D645" si="34">$D$2*COS($B$2*(A582-$L$3)+$B$3)</f>
        <v>5.8996330167429328E-4</v>
      </c>
      <c r="E582" s="2">
        <f t="shared" ref="E582:E645" si="35">(M582-C582)^2</f>
        <v>4.1403870229044315E-3</v>
      </c>
      <c r="K582">
        <v>577</v>
      </c>
      <c r="L582" s="14">
        <v>6.1448513788496897E-4</v>
      </c>
      <c r="M582" s="14">
        <v>0.22638384102145501</v>
      </c>
    </row>
    <row r="583" spans="1:13" x14ac:dyDescent="0.55000000000000004">
      <c r="A583">
        <v>578</v>
      </c>
      <c r="C583">
        <f t="shared" si="33"/>
        <v>2.3138662760791639E-2</v>
      </c>
      <c r="D583">
        <f t="shared" si="34"/>
        <v>4.3249272321560842E-4</v>
      </c>
      <c r="E583" s="2">
        <f t="shared" si="35"/>
        <v>7.148425938628771E-3</v>
      </c>
      <c r="K583">
        <v>578</v>
      </c>
      <c r="L583" s="14">
        <v>5.4127349905780495E-4</v>
      </c>
      <c r="M583" s="14">
        <v>0.10768702725490099</v>
      </c>
    </row>
    <row r="584" spans="1:13" x14ac:dyDescent="0.55000000000000004">
      <c r="A584">
        <v>579</v>
      </c>
      <c r="C584">
        <f t="shared" si="33"/>
        <v>-0.12156799292416572</v>
      </c>
      <c r="D584">
        <f t="shared" si="34"/>
        <v>1.6647558745423464E-4</v>
      </c>
      <c r="E584" s="2">
        <f t="shared" si="35"/>
        <v>6.986840465116639E-3</v>
      </c>
      <c r="K584">
        <v>579</v>
      </c>
      <c r="L584" s="14">
        <v>3.32496554574602E-4</v>
      </c>
      <c r="M584" s="14">
        <v>-3.7980670529458999E-2</v>
      </c>
    </row>
    <row r="585" spans="1:13" x14ac:dyDescent="0.55000000000000004">
      <c r="A585">
        <v>580</v>
      </c>
      <c r="C585">
        <f t="shared" si="33"/>
        <v>-0.23576364483561268</v>
      </c>
      <c r="D585">
        <f t="shared" si="34"/>
        <v>-1.413234117312934E-4</v>
      </c>
      <c r="E585" s="2">
        <f t="shared" si="35"/>
        <v>3.7979821671636472E-3</v>
      </c>
      <c r="K585">
        <v>580</v>
      </c>
      <c r="L585" s="14">
        <v>4.0443785339315001E-5</v>
      </c>
      <c r="M585" s="14">
        <v>-0.17413587376474199</v>
      </c>
    </row>
    <row r="586" spans="1:13" x14ac:dyDescent="0.55000000000000004">
      <c r="A586">
        <v>581</v>
      </c>
      <c r="C586">
        <f t="shared" si="33"/>
        <v>-0.29078759139703303</v>
      </c>
      <c r="D586">
        <f t="shared" si="34"/>
        <v>-4.1365321343326617E-4</v>
      </c>
      <c r="E586" s="2">
        <f t="shared" si="35"/>
        <v>5.8128844695117205E-4</v>
      </c>
      <c r="K586">
        <v>581</v>
      </c>
      <c r="L586" s="14">
        <v>-2.6173838082923302E-4</v>
      </c>
      <c r="M586" s="14">
        <v>-0.26667766715511199</v>
      </c>
    </row>
    <row r="587" spans="1:13" x14ac:dyDescent="0.55000000000000004">
      <c r="A587">
        <v>582</v>
      </c>
      <c r="C587">
        <f t="shared" si="33"/>
        <v>-0.27282998183456958</v>
      </c>
      <c r="D587">
        <f t="shared" si="34"/>
        <v>-5.8216477768268911E-4</v>
      </c>
      <c r="E587" s="2">
        <f t="shared" si="35"/>
        <v>3.8409738540349034E-4</v>
      </c>
      <c r="K587">
        <v>582</v>
      </c>
      <c r="L587" s="14">
        <v>-4.9836654581206599E-4</v>
      </c>
      <c r="M587" s="14">
        <v>-0.29242838445834202</v>
      </c>
    </row>
    <row r="588" spans="1:13" x14ac:dyDescent="0.55000000000000004">
      <c r="A588">
        <v>583</v>
      </c>
      <c r="C588">
        <f t="shared" si="33"/>
        <v>-0.1863977976320399</v>
      </c>
      <c r="D588">
        <f t="shared" si="34"/>
        <v>-6.0456525379475815E-4</v>
      </c>
      <c r="E588" s="2">
        <f t="shared" si="35"/>
        <v>3.427025399043368E-3</v>
      </c>
      <c r="K588">
        <v>583</v>
      </c>
      <c r="L588" s="14">
        <v>-6.1017571775466995E-4</v>
      </c>
      <c r="M588" s="14">
        <v>-0.244938598779986</v>
      </c>
    </row>
    <row r="589" spans="1:13" x14ac:dyDescent="0.55000000000000004">
      <c r="A589">
        <v>584</v>
      </c>
      <c r="C589">
        <f t="shared" si="33"/>
        <v>-5.3183695177932817E-2</v>
      </c>
      <c r="D589">
        <f t="shared" si="34"/>
        <v>-4.7523259443003527E-4</v>
      </c>
      <c r="E589" s="2">
        <f t="shared" si="35"/>
        <v>6.8755151829053857E-3</v>
      </c>
      <c r="K589">
        <v>584</v>
      </c>
      <c r="L589" s="14">
        <v>-5.6916259593027204E-4</v>
      </c>
      <c r="M589" s="14">
        <v>-0.13610242154843</v>
      </c>
    </row>
    <row r="590" spans="1:13" x14ac:dyDescent="0.55000000000000004">
      <c r="A590">
        <v>585</v>
      </c>
      <c r="C590">
        <f t="shared" si="33"/>
        <v>9.3378393742141269E-2</v>
      </c>
      <c r="D590">
        <f t="shared" si="34"/>
        <v>-2.2662657097302077E-4</v>
      </c>
      <c r="E590" s="2">
        <f t="shared" si="35"/>
        <v>7.4921042541082981E-3</v>
      </c>
      <c r="K590">
        <v>585</v>
      </c>
      <c r="L590" s="14">
        <v>-3.8559917112673001E-4</v>
      </c>
      <c r="M590" s="14">
        <v>6.8214514780553801E-3</v>
      </c>
    </row>
    <row r="591" spans="1:13" x14ac:dyDescent="0.55000000000000004">
      <c r="A591">
        <v>586</v>
      </c>
      <c r="C591">
        <f t="shared" si="33"/>
        <v>0.21650447409373463</v>
      </c>
      <c r="D591">
        <f t="shared" si="34"/>
        <v>7.8857944889081265E-5</v>
      </c>
      <c r="E591" s="2">
        <f t="shared" si="35"/>
        <v>4.6878155949623239E-3</v>
      </c>
      <c r="K591">
        <v>586</v>
      </c>
      <c r="L591" s="14">
        <v>-1.05460041830906E-4</v>
      </c>
      <c r="M591" s="14">
        <v>0.148036849664649</v>
      </c>
    </row>
    <row r="592" spans="1:13" x14ac:dyDescent="0.55000000000000004">
      <c r="A592">
        <v>587</v>
      </c>
      <c r="C592">
        <f t="shared" si="33"/>
        <v>0.28529249500034237</v>
      </c>
      <c r="D592">
        <f t="shared" si="34"/>
        <v>3.6455077877730561E-4</v>
      </c>
      <c r="E592" s="2">
        <f t="shared" si="35"/>
        <v>1.0967353248159159E-3</v>
      </c>
      <c r="K592">
        <v>587</v>
      </c>
      <c r="L592" s="14">
        <v>2.0109220916807101E-4</v>
      </c>
      <c r="M592" s="14">
        <v>0.25217550049878901</v>
      </c>
    </row>
    <row r="593" spans="1:13" x14ac:dyDescent="0.55000000000000004">
      <c r="A593">
        <v>588</v>
      </c>
      <c r="C593">
        <f t="shared" si="33"/>
        <v>0.28247811315127724</v>
      </c>
      <c r="D593">
        <f t="shared" si="34"/>
        <v>5.5874905131411581E-4</v>
      </c>
      <c r="E593" s="2">
        <f t="shared" si="35"/>
        <v>1.1400088505609183E-4</v>
      </c>
      <c r="K593">
        <v>588</v>
      </c>
      <c r="L593" s="14">
        <v>4.57279668895407E-4</v>
      </c>
      <c r="M593" s="14">
        <v>0.29315523284977701</v>
      </c>
    </row>
    <row r="594" spans="1:13" x14ac:dyDescent="0.55000000000000004">
      <c r="A594">
        <v>589</v>
      </c>
      <c r="C594">
        <f t="shared" si="33"/>
        <v>0.20876767906799731</v>
      </c>
      <c r="D594">
        <f t="shared" si="34"/>
        <v>6.1271308946804221E-4</v>
      </c>
      <c r="E594" s="2">
        <f t="shared" si="35"/>
        <v>2.6982559578274893E-3</v>
      </c>
      <c r="K594">
        <v>589</v>
      </c>
      <c r="L594" s="14">
        <v>5.9893859879077004E-4</v>
      </c>
      <c r="M594" s="14">
        <v>0.26071241853050198</v>
      </c>
    </row>
    <row r="595" spans="1:13" x14ac:dyDescent="0.55000000000000004">
      <c r="A595">
        <v>590</v>
      </c>
      <c r="C595">
        <f t="shared" si="33"/>
        <v>8.2660958012796243E-2</v>
      </c>
      <c r="D595">
        <f t="shared" si="34"/>
        <v>5.1289905713407485E-4</v>
      </c>
      <c r="E595" s="2">
        <f t="shared" si="35"/>
        <v>6.4499536784320514E-3</v>
      </c>
      <c r="K595">
        <v>590</v>
      </c>
      <c r="L595" s="14">
        <v>5.9058964107366603E-4</v>
      </c>
      <c r="M595" s="14">
        <v>0.16297256164783799</v>
      </c>
    </row>
    <row r="596" spans="1:13" x14ac:dyDescent="0.55000000000000004">
      <c r="A596">
        <v>591</v>
      </c>
      <c r="C596">
        <f t="shared" si="33"/>
        <v>-6.4191921148909384E-2</v>
      </c>
      <c r="D596">
        <f t="shared" si="34"/>
        <v>2.8435817251464441E-4</v>
      </c>
      <c r="E596" s="2">
        <f t="shared" si="35"/>
        <v>7.8512246991613438E-3</v>
      </c>
      <c r="K596">
        <v>591</v>
      </c>
      <c r="L596" s="14">
        <v>4.3432384399751703E-4</v>
      </c>
      <c r="M596" s="14">
        <v>2.4415215692099899E-2</v>
      </c>
    </row>
    <row r="597" spans="1:13" x14ac:dyDescent="0.55000000000000004">
      <c r="A597">
        <v>592</v>
      </c>
      <c r="C597">
        <f t="shared" si="33"/>
        <v>-0.19493398116049296</v>
      </c>
      <c r="D597">
        <f t="shared" si="34"/>
        <v>-1.5550619610198631E-5</v>
      </c>
      <c r="E597" s="2">
        <f t="shared" si="35"/>
        <v>5.5766406878751508E-3</v>
      </c>
      <c r="K597">
        <v>592</v>
      </c>
      <c r="L597" s="14">
        <v>1.6927894584267E-4</v>
      </c>
      <c r="M597" s="14">
        <v>-0.120257072494727</v>
      </c>
    </row>
    <row r="598" spans="1:13" x14ac:dyDescent="0.55000000000000004">
      <c r="A598">
        <v>593</v>
      </c>
      <c r="C598">
        <f t="shared" si="33"/>
        <v>-0.27675172078370308</v>
      </c>
      <c r="D598">
        <f t="shared" si="34"/>
        <v>-3.1155653399445857E-4</v>
      </c>
      <c r="E598" s="2">
        <f t="shared" si="35"/>
        <v>1.7590885774786747E-3</v>
      </c>
      <c r="K598">
        <v>593</v>
      </c>
      <c r="L598" s="14">
        <v>-1.3816291442881199E-4</v>
      </c>
      <c r="M598" s="14">
        <v>-0.23481023085453301</v>
      </c>
    </row>
    <row r="599" spans="1:13" x14ac:dyDescent="0.55000000000000004">
      <c r="A599">
        <v>594</v>
      </c>
      <c r="C599">
        <f t="shared" si="33"/>
        <v>-0.28911061195415844</v>
      </c>
      <c r="D599">
        <f t="shared" si="34"/>
        <v>-5.2936832543705003E-4</v>
      </c>
      <c r="E599" s="2">
        <f t="shared" si="35"/>
        <v>2.0825326623160344E-6</v>
      </c>
      <c r="K599">
        <v>594</v>
      </c>
      <c r="L599" s="14">
        <v>-4.1100101568110402E-4</v>
      </c>
      <c r="M599" s="14">
        <v>-0.29055371023990201</v>
      </c>
    </row>
    <row r="600" spans="1:13" x14ac:dyDescent="0.55000000000000004">
      <c r="A600">
        <v>595</v>
      </c>
      <c r="C600">
        <f t="shared" si="33"/>
        <v>-0.22890883349306299</v>
      </c>
      <c r="D600">
        <f t="shared" si="34"/>
        <v>-6.1431982539530267E-4</v>
      </c>
      <c r="E600" s="2">
        <f t="shared" si="35"/>
        <v>1.9907103248512246E-3</v>
      </c>
      <c r="K600">
        <v>595</v>
      </c>
      <c r="L600" s="14">
        <v>-5.8090136289086697E-4</v>
      </c>
      <c r="M600" s="14">
        <v>-0.27352621043132802</v>
      </c>
    </row>
    <row r="601" spans="1:13" x14ac:dyDescent="0.55000000000000004">
      <c r="A601">
        <v>596</v>
      </c>
      <c r="C601">
        <f t="shared" si="33"/>
        <v>-0.11125576284093988</v>
      </c>
      <c r="D601">
        <f t="shared" si="34"/>
        <v>-5.4508999801520402E-4</v>
      </c>
      <c r="E601" s="2">
        <f t="shared" si="35"/>
        <v>5.8885075515414586E-3</v>
      </c>
      <c r="K601">
        <v>596</v>
      </c>
      <c r="L601" s="14">
        <v>-6.0531136011418205E-4</v>
      </c>
      <c r="M601" s="14">
        <v>-0.18799237438680799</v>
      </c>
    </row>
    <row r="602" spans="1:13" x14ac:dyDescent="0.55000000000000004">
      <c r="A602">
        <v>597</v>
      </c>
      <c r="C602">
        <f t="shared" si="33"/>
        <v>3.4320159198386616E-2</v>
      </c>
      <c r="D602">
        <f t="shared" si="34"/>
        <v>-3.3905407072024117E-4</v>
      </c>
      <c r="E602" s="2">
        <f t="shared" si="35"/>
        <v>8.0451645299058957E-3</v>
      </c>
      <c r="K602">
        <v>597</v>
      </c>
      <c r="L602" s="14">
        <v>-4.78117372117839E-4</v>
      </c>
      <c r="M602" s="14">
        <v>-5.5374681957088397E-2</v>
      </c>
    </row>
    <row r="603" spans="1:13" x14ac:dyDescent="0.55000000000000004">
      <c r="A603">
        <v>598</v>
      </c>
      <c r="C603">
        <f t="shared" si="33"/>
        <v>0.17128244469078269</v>
      </c>
      <c r="D603">
        <f t="shared" si="34"/>
        <v>-4.7922718367598655E-5</v>
      </c>
      <c r="E603" s="2">
        <f t="shared" si="35"/>
        <v>6.427309327182263E-3</v>
      </c>
      <c r="K603">
        <v>598</v>
      </c>
      <c r="L603" s="14">
        <v>-2.3117592224974E-4</v>
      </c>
      <c r="M603" s="14">
        <v>9.11119430883712E-2</v>
      </c>
    </row>
    <row r="604" spans="1:13" x14ac:dyDescent="0.55000000000000004">
      <c r="A604">
        <v>599</v>
      </c>
      <c r="C604">
        <f t="shared" si="33"/>
        <v>0.26525644691345396</v>
      </c>
      <c r="D604">
        <f t="shared" si="34"/>
        <v>2.5523622616396315E-4</v>
      </c>
      <c r="E604" s="2">
        <f t="shared" si="35"/>
        <v>2.5479709538985809E-3</v>
      </c>
      <c r="K604">
        <v>599</v>
      </c>
      <c r="L604" s="14">
        <v>7.3664971457111197E-5</v>
      </c>
      <c r="M604" s="14">
        <v>0.214779016769888</v>
      </c>
    </row>
    <row r="605" spans="1:13" x14ac:dyDescent="0.55000000000000004">
      <c r="A605">
        <v>600</v>
      </c>
      <c r="C605">
        <f t="shared" si="33"/>
        <v>0.29265667212380642</v>
      </c>
      <c r="D605">
        <f t="shared" si="34"/>
        <v>4.9433625788215623E-4</v>
      </c>
      <c r="E605" s="2">
        <f t="shared" si="35"/>
        <v>6.4053112049881355E-5</v>
      </c>
      <c r="K605">
        <v>600</v>
      </c>
      <c r="L605" s="14">
        <v>3.6005601607822402E-4</v>
      </c>
      <c r="M605" s="14">
        <v>0.28465335330909702</v>
      </c>
    </row>
    <row r="606" spans="1:13" x14ac:dyDescent="0.55000000000000004">
      <c r="A606">
        <v>601</v>
      </c>
      <c r="C606">
        <f t="shared" si="33"/>
        <v>0.24660624134493977</v>
      </c>
      <c r="D606">
        <f t="shared" si="34"/>
        <v>6.0936830865429288E-4</v>
      </c>
      <c r="E606" s="2">
        <f t="shared" si="35"/>
        <v>1.341628720471755E-3</v>
      </c>
      <c r="K606">
        <v>601</v>
      </c>
      <c r="L606" s="14">
        <v>5.5626879784718205E-4</v>
      </c>
      <c r="M606" s="14">
        <v>0.28323449165084102</v>
      </c>
    </row>
    <row r="607" spans="1:13" x14ac:dyDescent="0.55000000000000004">
      <c r="A607">
        <v>602</v>
      </c>
      <c r="C607">
        <f t="shared" si="33"/>
        <v>0.13866284203604257</v>
      </c>
      <c r="D607">
        <f t="shared" si="34"/>
        <v>5.7146175842041945E-4</v>
      </c>
      <c r="E607" s="2">
        <f t="shared" si="35"/>
        <v>5.2149993592859843E-3</v>
      </c>
      <c r="K607">
        <v>602</v>
      </c>
      <c r="L607" s="14">
        <v>6.13160608354222E-4</v>
      </c>
      <c r="M607" s="14">
        <v>0.210877794499407</v>
      </c>
    </row>
    <row r="608" spans="1:13" x14ac:dyDescent="0.55000000000000004">
      <c r="A608">
        <v>603</v>
      </c>
      <c r="C608">
        <f t="shared" si="33"/>
        <v>-4.0820078425861071E-3</v>
      </c>
      <c r="D608">
        <f t="shared" si="34"/>
        <v>3.9013035228258888E-4</v>
      </c>
      <c r="E608" s="2">
        <f t="shared" si="35"/>
        <v>8.0617867821888619E-3</v>
      </c>
      <c r="K608">
        <v>603</v>
      </c>
      <c r="L608" s="14">
        <v>5.1648254072668702E-4</v>
      </c>
      <c r="M608" s="14">
        <v>8.5705445524734997E-2</v>
      </c>
    </row>
    <row r="609" spans="1:13" x14ac:dyDescent="0.55000000000000004">
      <c r="A609">
        <v>604</v>
      </c>
      <c r="C609">
        <f t="shared" si="33"/>
        <v>-0.14580235979463488</v>
      </c>
      <c r="D609">
        <f t="shared" si="34"/>
        <v>1.108844510182147E-4</v>
      </c>
      <c r="E609" s="2">
        <f t="shared" si="35"/>
        <v>7.2029161930401613E-3</v>
      </c>
      <c r="K609">
        <v>604</v>
      </c>
      <c r="L609" s="14">
        <v>2.9044821674908099E-4</v>
      </c>
      <c r="M609" s="14">
        <v>-6.0932363959592201E-2</v>
      </c>
    </row>
    <row r="610" spans="1:13" x14ac:dyDescent="0.55000000000000004">
      <c r="A610">
        <v>605</v>
      </c>
      <c r="C610">
        <f t="shared" si="33"/>
        <v>-0.25092939270865194</v>
      </c>
      <c r="D610">
        <f t="shared" si="34"/>
        <v>-1.9619111019318844E-4</v>
      </c>
      <c r="E610" s="2">
        <f t="shared" si="35"/>
        <v>3.4363170402839562E-3</v>
      </c>
      <c r="K610">
        <v>605</v>
      </c>
      <c r="L610" s="14">
        <v>-8.3306649232572808E-6</v>
      </c>
      <c r="M610" s="14">
        <v>-0.19230928489329599</v>
      </c>
    </row>
    <row r="611" spans="1:13" x14ac:dyDescent="0.55000000000000004">
      <c r="A611">
        <v>606</v>
      </c>
      <c r="C611">
        <f t="shared" si="33"/>
        <v>-0.2930784372251623</v>
      </c>
      <c r="D611">
        <f t="shared" si="34"/>
        <v>-4.5402683812655438E-4</v>
      </c>
      <c r="E611" s="2">
        <f t="shared" si="35"/>
        <v>3.0825824954410711E-4</v>
      </c>
      <c r="K611">
        <v>606</v>
      </c>
      <c r="L611" s="14">
        <v>-3.0502307988587198E-4</v>
      </c>
      <c r="M611" s="14">
        <v>-0.27552115242528202</v>
      </c>
    </row>
    <row r="612" spans="1:13" x14ac:dyDescent="0.55000000000000004">
      <c r="A612">
        <v>607</v>
      </c>
      <c r="C612">
        <f t="shared" si="33"/>
        <v>-0.26167097160211056</v>
      </c>
      <c r="D612">
        <f t="shared" si="34"/>
        <v>-5.9791139981789777E-4</v>
      </c>
      <c r="E612" s="2">
        <f t="shared" si="35"/>
        <v>7.8714286863658064E-4</v>
      </c>
      <c r="K612">
        <v>607</v>
      </c>
      <c r="L612" s="14">
        <v>-5.2532057226525896E-4</v>
      </c>
      <c r="M612" s="14">
        <v>-0.28972703812321399</v>
      </c>
    </row>
    <row r="613" spans="1:13" x14ac:dyDescent="0.55000000000000004">
      <c r="A613">
        <v>608</v>
      </c>
      <c r="C613">
        <f t="shared" si="33"/>
        <v>-0.16458960769406214</v>
      </c>
      <c r="D613">
        <f t="shared" si="34"/>
        <v>-5.9173280312848763E-4</v>
      </c>
      <c r="E613" s="2">
        <f t="shared" si="35"/>
        <v>4.4594858727319518E-3</v>
      </c>
      <c r="K613">
        <v>608</v>
      </c>
      <c r="L613" s="14">
        <v>-6.1404826846857296E-4</v>
      </c>
      <c r="M613" s="14">
        <v>-0.23136898978713</v>
      </c>
    </row>
    <row r="614" spans="1:13" x14ac:dyDescent="0.55000000000000004">
      <c r="A614">
        <v>609</v>
      </c>
      <c r="C614">
        <f t="shared" si="33"/>
        <v>-2.6199721528636803E-2</v>
      </c>
      <c r="D614">
        <f t="shared" si="34"/>
        <v>-4.3704174559284847E-4</v>
      </c>
      <c r="E614" s="2">
        <f t="shared" si="35"/>
        <v>7.8967076133659025E-3</v>
      </c>
      <c r="K614">
        <v>609</v>
      </c>
      <c r="L614" s="14">
        <v>-5.4898376655502796E-4</v>
      </c>
      <c r="M614" s="14">
        <v>-0.115063142649849</v>
      </c>
    </row>
    <row r="615" spans="1:13" x14ac:dyDescent="0.55000000000000004">
      <c r="A615">
        <v>610</v>
      </c>
      <c r="C615">
        <f t="shared" si="33"/>
        <v>0.11876574249387407</v>
      </c>
      <c r="D615">
        <f t="shared" si="34"/>
        <v>-1.7266242202377971E-4</v>
      </c>
      <c r="E615" s="2">
        <f t="shared" si="35"/>
        <v>7.868534469698249E-3</v>
      </c>
      <c r="K615">
        <v>610</v>
      </c>
      <c r="L615" s="14">
        <v>-3.4642287465973801E-4</v>
      </c>
      <c r="M615" s="14">
        <v>3.0060982364001398E-2</v>
      </c>
    </row>
    <row r="616" spans="1:13" x14ac:dyDescent="0.55000000000000004">
      <c r="A616">
        <v>611</v>
      </c>
      <c r="C616">
        <f t="shared" si="33"/>
        <v>0.23392350853412014</v>
      </c>
      <c r="D616">
        <f t="shared" si="34"/>
        <v>1.3505153003825853E-4</v>
      </c>
      <c r="E616" s="2">
        <f t="shared" si="35"/>
        <v>4.3913630907149847E-3</v>
      </c>
      <c r="K616">
        <v>611</v>
      </c>
      <c r="L616" s="14">
        <v>-5.7098224754424098E-5</v>
      </c>
      <c r="M616" s="14">
        <v>0.167656147859992</v>
      </c>
    </row>
    <row r="617" spans="1:13" x14ac:dyDescent="0.55000000000000004">
      <c r="A617">
        <v>612</v>
      </c>
      <c r="C617">
        <f t="shared" si="33"/>
        <v>0.29037140464901245</v>
      </c>
      <c r="D617">
        <f t="shared" si="34"/>
        <v>4.0887039472090161E-4</v>
      </c>
      <c r="E617" s="2">
        <f t="shared" si="35"/>
        <v>7.3498536910686656E-4</v>
      </c>
      <c r="K617">
        <v>612</v>
      </c>
      <c r="L617" s="14">
        <v>2.4652702975230697E-4</v>
      </c>
      <c r="M617" s="14">
        <v>0.26326079106121503</v>
      </c>
    </row>
    <row r="618" spans="1:13" x14ac:dyDescent="0.55000000000000004">
      <c r="A618">
        <v>613</v>
      </c>
      <c r="C618">
        <f t="shared" si="33"/>
        <v>0.2739421987413504</v>
      </c>
      <c r="D618">
        <f t="shared" si="34"/>
        <v>5.8007140863378711E-4</v>
      </c>
      <c r="E618" s="2">
        <f t="shared" si="35"/>
        <v>3.6054176095011128E-4</v>
      </c>
      <c r="K618">
        <v>613</v>
      </c>
      <c r="L618" s="14">
        <v>4.8840806031491004E-4</v>
      </c>
      <c r="M618" s="14">
        <v>0.29293013598977502</v>
      </c>
    </row>
    <row r="619" spans="1:13" x14ac:dyDescent="0.55000000000000004">
      <c r="A619">
        <v>614</v>
      </c>
      <c r="C619">
        <f t="shared" si="33"/>
        <v>0.18875927519352587</v>
      </c>
      <c r="D619">
        <f t="shared" si="34"/>
        <v>6.0568672591618797E-4</v>
      </c>
      <c r="E619" s="2">
        <f t="shared" si="35"/>
        <v>3.6571090252351477E-3</v>
      </c>
      <c r="K619">
        <v>614</v>
      </c>
      <c r="L619" s="14">
        <v>6.0796426230800497E-4</v>
      </c>
      <c r="M619" s="14">
        <v>0.24923331115306099</v>
      </c>
    </row>
    <row r="620" spans="1:13" x14ac:dyDescent="0.55000000000000004">
      <c r="A620">
        <v>615</v>
      </c>
      <c r="C620">
        <f t="shared" si="33"/>
        <v>5.6201752302552366E-2</v>
      </c>
      <c r="D620">
        <f t="shared" si="34"/>
        <v>4.7928744185824759E-4</v>
      </c>
      <c r="E620" s="2">
        <f t="shared" si="35"/>
        <v>7.5538183085466035E-3</v>
      </c>
      <c r="K620">
        <v>615</v>
      </c>
      <c r="L620" s="14">
        <v>5.7525204326959001E-4</v>
      </c>
      <c r="M620" s="14">
        <v>0.14311445740685</v>
      </c>
    </row>
    <row r="621" spans="1:13" x14ac:dyDescent="0.55000000000000004">
      <c r="A621">
        <v>616</v>
      </c>
      <c r="C621">
        <f t="shared" si="33"/>
        <v>-9.0461225777522677E-2</v>
      </c>
      <c r="D621">
        <f t="shared" si="34"/>
        <v>2.3259711247232968E-4</v>
      </c>
      <c r="E621" s="2">
        <f t="shared" si="35"/>
        <v>8.3929281668528085E-3</v>
      </c>
      <c r="K621">
        <v>616</v>
      </c>
      <c r="L621" s="14">
        <v>3.9846438138970997E-4</v>
      </c>
      <c r="M621" s="14">
        <v>1.1516999854547199E-3</v>
      </c>
    </row>
    <row r="622" spans="1:13" x14ac:dyDescent="0.55000000000000004">
      <c r="A622">
        <v>617</v>
      </c>
      <c r="C622">
        <f t="shared" si="33"/>
        <v>-0.21442034295876491</v>
      </c>
      <c r="D622">
        <f t="shared" si="34"/>
        <v>-7.2470189385053025E-5</v>
      </c>
      <c r="E622" s="2">
        <f t="shared" si="35"/>
        <v>5.3759448622308272E-3</v>
      </c>
      <c r="K622">
        <v>617</v>
      </c>
      <c r="L622" s="14">
        <v>1.21878843297213E-4</v>
      </c>
      <c r="M622" s="14">
        <v>-0.14109950784192499</v>
      </c>
    </row>
    <row r="623" spans="1:13" x14ac:dyDescent="0.55000000000000004">
      <c r="A623">
        <v>618</v>
      </c>
      <c r="C623">
        <f t="shared" si="33"/>
        <v>-0.28456447368021209</v>
      </c>
      <c r="D623">
        <f t="shared" si="34"/>
        <v>-3.5934900125782232E-4</v>
      </c>
      <c r="E623" s="2">
        <f t="shared" si="35"/>
        <v>1.3361221794804046E-3</v>
      </c>
      <c r="K623">
        <v>618</v>
      </c>
      <c r="L623" s="14">
        <v>-1.8523200718052101E-4</v>
      </c>
      <c r="M623" s="14">
        <v>-0.24801146861249701</v>
      </c>
    </row>
    <row r="624" spans="1:13" x14ac:dyDescent="0.55000000000000004">
      <c r="A624">
        <v>619</v>
      </c>
      <c r="C624">
        <f t="shared" si="33"/>
        <v>-0.2832889196516834</v>
      </c>
      <c r="D624">
        <f t="shared" si="34"/>
        <v>-5.5603878829122854E-4</v>
      </c>
      <c r="E624" s="2">
        <f t="shared" si="35"/>
        <v>9.0601820660759992E-5</v>
      </c>
      <c r="K624">
        <v>619</v>
      </c>
      <c r="L624" s="14">
        <v>-4.4595035236394702E-4</v>
      </c>
      <c r="M624" s="14">
        <v>-0.29280741851761599</v>
      </c>
    </row>
    <row r="625" spans="1:13" x14ac:dyDescent="0.55000000000000004">
      <c r="A625">
        <v>620</v>
      </c>
      <c r="C625">
        <f t="shared" si="33"/>
        <v>-0.21091381804797243</v>
      </c>
      <c r="D625">
        <f t="shared" si="34"/>
        <v>-6.1317455983271986E-4</v>
      </c>
      <c r="E625" s="2">
        <f t="shared" si="35"/>
        <v>2.8466616900518155E-3</v>
      </c>
      <c r="K625">
        <v>620</v>
      </c>
      <c r="L625" s="14">
        <v>-5.9497766532268204E-4</v>
      </c>
      <c r="M625" s="14">
        <v>-0.26426793400964699</v>
      </c>
    </row>
    <row r="626" spans="1:13" x14ac:dyDescent="0.55000000000000004">
      <c r="A626">
        <v>621</v>
      </c>
      <c r="C626">
        <f t="shared" si="33"/>
        <v>-8.5603793825065722E-2</v>
      </c>
      <c r="D626">
        <f t="shared" si="34"/>
        <v>-5.1641644155173757E-4</v>
      </c>
      <c r="E626" s="2">
        <f t="shared" si="35"/>
        <v>7.0454388052565535E-3</v>
      </c>
      <c r="K626">
        <v>621</v>
      </c>
      <c r="L626" s="14">
        <v>-5.9498913102787895E-4</v>
      </c>
      <c r="M626" s="14">
        <v>-0.169540906029719</v>
      </c>
    </row>
    <row r="627" spans="1:13" x14ac:dyDescent="0.55000000000000004">
      <c r="A627">
        <v>622</v>
      </c>
      <c r="C627">
        <f t="shared" si="33"/>
        <v>6.1190978262714558E-2</v>
      </c>
      <c r="D627">
        <f t="shared" si="34"/>
        <v>-2.9004868163758183E-4</v>
      </c>
      <c r="E627" s="2">
        <f t="shared" si="35"/>
        <v>8.7501590160336592E-3</v>
      </c>
      <c r="K627">
        <v>622</v>
      </c>
      <c r="L627" s="14">
        <v>-4.4598187782254498E-4</v>
      </c>
      <c r="M627" s="14">
        <v>-3.2351306379225099E-2</v>
      </c>
    </row>
    <row r="628" spans="1:13" x14ac:dyDescent="0.55000000000000004">
      <c r="A628">
        <v>623</v>
      </c>
      <c r="C628">
        <f t="shared" si="33"/>
        <v>0.19262810461039967</v>
      </c>
      <c r="D628">
        <f t="shared" si="34"/>
        <v>9.1151836262802901E-6</v>
      </c>
      <c r="E628" s="2">
        <f t="shared" si="35"/>
        <v>6.350053981760884E-3</v>
      </c>
      <c r="K628">
        <v>623</v>
      </c>
      <c r="L628" s="14">
        <v>-1.85275696645843E-4</v>
      </c>
      <c r="M628" s="14">
        <v>0.112940878646881</v>
      </c>
    </row>
    <row r="629" spans="1:13" x14ac:dyDescent="0.55000000000000004">
      <c r="A629">
        <v>624</v>
      </c>
      <c r="C629">
        <f t="shared" si="33"/>
        <v>0.27571963697940832</v>
      </c>
      <c r="D629">
        <f t="shared" si="34"/>
        <v>3.0599132993230362E-4</v>
      </c>
      <c r="E629" s="2">
        <f t="shared" si="35"/>
        <v>2.095196548988256E-3</v>
      </c>
      <c r="K629">
        <v>624</v>
      </c>
      <c r="L629" s="14">
        <v>1.2183393212278699E-4</v>
      </c>
      <c r="M629" s="14">
        <v>0.22994631998153001</v>
      </c>
    </row>
    <row r="630" spans="1:13" x14ac:dyDescent="0.55000000000000004">
      <c r="A630">
        <v>625</v>
      </c>
      <c r="C630">
        <f t="shared" si="33"/>
        <v>0.28961135217609407</v>
      </c>
      <c r="D630">
        <f t="shared" si="34"/>
        <v>5.2607010221189813E-4</v>
      </c>
      <c r="E630" s="2">
        <f t="shared" si="35"/>
        <v>6.3037743068632915E-8</v>
      </c>
      <c r="K630">
        <v>625</v>
      </c>
      <c r="L630" s="14">
        <v>3.9842949678842301E-4</v>
      </c>
      <c r="M630" s="14">
        <v>0.289360278993399</v>
      </c>
    </row>
    <row r="631" spans="1:13" x14ac:dyDescent="0.55000000000000004">
      <c r="A631">
        <v>626</v>
      </c>
      <c r="C631">
        <f t="shared" si="33"/>
        <v>0.23081672250020002</v>
      </c>
      <c r="D631">
        <f t="shared" si="34"/>
        <v>6.1411636751514402E-4</v>
      </c>
      <c r="E631" s="2">
        <f t="shared" si="35"/>
        <v>2.0689251219344453E-3</v>
      </c>
      <c r="K631">
        <v>626</v>
      </c>
      <c r="L631" s="14">
        <v>5.7523592230624202E-4</v>
      </c>
      <c r="M631" s="14">
        <v>0.27630216107052102</v>
      </c>
    </row>
    <row r="632" spans="1:13" x14ac:dyDescent="0.55000000000000004">
      <c r="A632">
        <v>627</v>
      </c>
      <c r="C632">
        <f t="shared" si="33"/>
        <v>0.11409196070760248</v>
      </c>
      <c r="D632">
        <f t="shared" si="34"/>
        <v>5.4803236911941141E-4</v>
      </c>
      <c r="E632" s="2">
        <f t="shared" si="35"/>
        <v>6.3920811943494731E-3</v>
      </c>
      <c r="K632">
        <v>627</v>
      </c>
      <c r="L632" s="14">
        <v>6.0797094257787501E-4</v>
      </c>
      <c r="M632" s="14">
        <v>0.19404245285336399</v>
      </c>
    </row>
    <row r="633" spans="1:13" x14ac:dyDescent="0.55000000000000004">
      <c r="A633">
        <v>628</v>
      </c>
      <c r="C633">
        <f t="shared" si="33"/>
        <v>-3.1267478354417816E-2</v>
      </c>
      <c r="D633">
        <f t="shared" si="34"/>
        <v>3.4440379768192221E-4</v>
      </c>
      <c r="E633" s="2">
        <f t="shared" si="35"/>
        <v>8.921007820655415E-3</v>
      </c>
      <c r="K633">
        <v>628</v>
      </c>
      <c r="L633" s="14">
        <v>4.8843586870296705E-4</v>
      </c>
      <c r="M633" s="14">
        <v>6.3183608567096303E-2</v>
      </c>
    </row>
    <row r="634" spans="1:13" x14ac:dyDescent="0.55000000000000004">
      <c r="A634">
        <v>629</v>
      </c>
      <c r="C634">
        <f t="shared" si="33"/>
        <v>-0.16877943941571252</v>
      </c>
      <c r="D634">
        <f t="shared" si="34"/>
        <v>5.4337132483240082E-5</v>
      </c>
      <c r="E634" s="2">
        <f t="shared" si="35"/>
        <v>7.2725891919801621E-3</v>
      </c>
      <c r="K634">
        <v>629</v>
      </c>
      <c r="L634" s="14">
        <v>2.46569001475251E-4</v>
      </c>
      <c r="M634" s="14">
        <v>-8.3499962447451503E-2</v>
      </c>
    </row>
    <row r="635" spans="1:13" x14ac:dyDescent="0.55000000000000004">
      <c r="A635">
        <v>630</v>
      </c>
      <c r="C635">
        <f t="shared" si="33"/>
        <v>-0.26393131877253462</v>
      </c>
      <c r="D635">
        <f t="shared" si="34"/>
        <v>-2.4936700763322555E-4</v>
      </c>
      <c r="E635" s="2">
        <f t="shared" si="35"/>
        <v>2.9878105890845277E-3</v>
      </c>
      <c r="K635">
        <v>630</v>
      </c>
      <c r="L635" s="14">
        <v>-5.7052601774977101E-5</v>
      </c>
      <c r="M635" s="14">
        <v>-0.20927044987087401</v>
      </c>
    </row>
    <row r="636" spans="1:13" x14ac:dyDescent="0.55000000000000004">
      <c r="A636">
        <v>631</v>
      </c>
      <c r="C636">
        <f t="shared" si="33"/>
        <v>-0.29284200034871943</v>
      </c>
      <c r="D636">
        <f t="shared" si="34"/>
        <v>-4.9048528507332273E-4</v>
      </c>
      <c r="E636" s="2">
        <f t="shared" si="35"/>
        <v>1.0432876715534228E-4</v>
      </c>
      <c r="K636">
        <v>631</v>
      </c>
      <c r="L636" s="14">
        <v>-3.4638502698201601E-4</v>
      </c>
      <c r="M636" s="14">
        <v>-0.28262785490451597</v>
      </c>
    </row>
    <row r="637" spans="1:13" x14ac:dyDescent="0.55000000000000004">
      <c r="A637">
        <v>632</v>
      </c>
      <c r="C637">
        <f t="shared" si="33"/>
        <v>-0.24825551245761329</v>
      </c>
      <c r="D637">
        <f t="shared" si="34"/>
        <v>-6.0850209457089064E-4</v>
      </c>
      <c r="E637" s="2">
        <f t="shared" si="35"/>
        <v>1.3648478994158042E-3</v>
      </c>
      <c r="K637">
        <v>632</v>
      </c>
      <c r="L637" s="14">
        <v>-5.4896317336470602E-4</v>
      </c>
      <c r="M637" s="14">
        <v>-0.28519936038139898</v>
      </c>
    </row>
    <row r="638" spans="1:13" x14ac:dyDescent="0.55000000000000004">
      <c r="A638">
        <v>633</v>
      </c>
      <c r="C638">
        <f t="shared" si="33"/>
        <v>-0.1413621237513264</v>
      </c>
      <c r="D638">
        <f t="shared" si="34"/>
        <v>-5.7379770453890489E-4</v>
      </c>
      <c r="E638" s="2">
        <f t="shared" si="35"/>
        <v>5.6218194073921236E-3</v>
      </c>
      <c r="K638">
        <v>633</v>
      </c>
      <c r="L638" s="14">
        <v>-6.1405008745791698E-4</v>
      </c>
      <c r="M638" s="14">
        <v>-0.21634091680237599</v>
      </c>
    </row>
    <row r="639" spans="1:13" x14ac:dyDescent="0.55000000000000004">
      <c r="A639">
        <v>634</v>
      </c>
      <c r="C639">
        <f t="shared" si="33"/>
        <v>1.0101783392880456E-3</v>
      </c>
      <c r="D639">
        <f t="shared" si="34"/>
        <v>-3.9508218536470985E-4</v>
      </c>
      <c r="E639" s="2">
        <f t="shared" si="35"/>
        <v>8.894135963439135E-3</v>
      </c>
      <c r="K639">
        <v>634</v>
      </c>
      <c r="L639" s="14">
        <v>-5.2534434785710495E-4</v>
      </c>
      <c r="M639" s="14">
        <v>-9.3298548528585296E-2</v>
      </c>
    </row>
    <row r="640" spans="1:13" x14ac:dyDescent="0.55000000000000004">
      <c r="A640">
        <v>635</v>
      </c>
      <c r="C640">
        <f t="shared" si="33"/>
        <v>0.14312894695938008</v>
      </c>
      <c r="D640">
        <f t="shared" si="34"/>
        <v>-1.172093653369319E-4</v>
      </c>
      <c r="E640" s="2">
        <f t="shared" si="35"/>
        <v>8.1032271729182346E-3</v>
      </c>
      <c r="K640">
        <v>635</v>
      </c>
      <c r="L640" s="14">
        <v>-3.0506285733574898E-4</v>
      </c>
      <c r="M640" s="14">
        <v>5.3111020006365701E-2</v>
      </c>
    </row>
    <row r="641" spans="1:13" x14ac:dyDescent="0.55000000000000004">
      <c r="A641">
        <v>636</v>
      </c>
      <c r="C641">
        <f t="shared" si="33"/>
        <v>0.24932536681187281</v>
      </c>
      <c r="D641">
        <f t="shared" si="34"/>
        <v>1.9008053481271096E-4</v>
      </c>
      <c r="E641" s="2">
        <f t="shared" si="35"/>
        <v>3.9824634994836692E-3</v>
      </c>
      <c r="K641">
        <v>636</v>
      </c>
      <c r="L641" s="14">
        <v>-8.3764817220812793E-6</v>
      </c>
      <c r="M641" s="14">
        <v>0.186218604103874</v>
      </c>
    </row>
    <row r="642" spans="1:13" x14ac:dyDescent="0.55000000000000004">
      <c r="A642">
        <v>637</v>
      </c>
      <c r="C642">
        <f t="shared" si="33"/>
        <v>0.29294637495700715</v>
      </c>
      <c r="D642">
        <f t="shared" si="34"/>
        <v>4.496642273050216E-4</v>
      </c>
      <c r="E642" s="2">
        <f t="shared" si="35"/>
        <v>4.1045914634746475E-4</v>
      </c>
      <c r="K642">
        <v>637</v>
      </c>
      <c r="L642" s="14">
        <v>2.9040783570280097E-4</v>
      </c>
      <c r="M642" s="14">
        <v>0.27268658358721598</v>
      </c>
    </row>
    <row r="643" spans="1:13" x14ac:dyDescent="0.55000000000000004">
      <c r="A643">
        <v>638</v>
      </c>
      <c r="C643">
        <f t="shared" si="33"/>
        <v>0.26304401780821429</v>
      </c>
      <c r="D643">
        <f t="shared" si="34"/>
        <v>5.9639167691430232E-4</v>
      </c>
      <c r="E643" s="2">
        <f t="shared" si="35"/>
        <v>7.7364634228097137E-4</v>
      </c>
      <c r="K643">
        <v>638</v>
      </c>
      <c r="L643" s="14">
        <v>5.1645770911649795E-4</v>
      </c>
      <c r="M643" s="14">
        <v>0.29085851658638701</v>
      </c>
    </row>
    <row r="644" spans="1:13" x14ac:dyDescent="0.55000000000000004">
      <c r="A644">
        <v>639</v>
      </c>
      <c r="C644">
        <f t="shared" si="33"/>
        <v>0.16712315671800484</v>
      </c>
      <c r="D644">
        <f t="shared" si="34"/>
        <v>5.9343738655864234E-4</v>
      </c>
      <c r="E644" s="2">
        <f t="shared" si="35"/>
        <v>4.7692798753533761E-3</v>
      </c>
      <c r="K644">
        <v>639</v>
      </c>
      <c r="L644" s="14">
        <v>6.1315754541094105E-4</v>
      </c>
      <c r="M644" s="14">
        <v>0.23618312975125599</v>
      </c>
    </row>
    <row r="645" spans="1:13" x14ac:dyDescent="0.55000000000000004">
      <c r="A645">
        <v>640</v>
      </c>
      <c r="C645">
        <f t="shared" si="33"/>
        <v>2.925790596877547E-2</v>
      </c>
      <c r="D645">
        <f t="shared" si="34"/>
        <v>4.4154282084581489E-4</v>
      </c>
      <c r="E645" s="2">
        <f t="shared" si="35"/>
        <v>8.6669223635172255E-3</v>
      </c>
      <c r="K645">
        <v>640</v>
      </c>
      <c r="L645" s="14">
        <v>5.5628827070395399E-4</v>
      </c>
      <c r="M645" s="14">
        <v>0.122354212896157</v>
      </c>
    </row>
    <row r="646" spans="1:13" x14ac:dyDescent="0.55000000000000004">
      <c r="A646">
        <v>641</v>
      </c>
      <c r="C646">
        <f t="shared" ref="C646:C709" si="36">$D$1*COS($B$2*(A646-$L$2)+$B$1)</f>
        <v>-0.11595046247105861</v>
      </c>
      <c r="D646">
        <f t="shared" ref="D646:D709" si="37">$D$2*COS($B$2*(A646-$L$3)+$B$3)</f>
        <v>1.7883031408552828E-4</v>
      </c>
      <c r="E646" s="2">
        <f t="shared" ref="E646:E709" si="38">(M646-C646)^2</f>
        <v>8.8043291604169589E-3</v>
      </c>
      <c r="K646">
        <v>641</v>
      </c>
      <c r="L646" s="14">
        <v>3.6009314763726902E-4</v>
      </c>
      <c r="M646" s="14">
        <v>-2.2119075609215E-2</v>
      </c>
    </row>
    <row r="647" spans="1:13" x14ac:dyDescent="0.55000000000000004">
      <c r="A647">
        <v>642</v>
      </c>
      <c r="C647">
        <f t="shared" si="36"/>
        <v>-0.23205770887252633</v>
      </c>
      <c r="D647">
        <f t="shared" si="37"/>
        <v>-1.2876483206542726E-4</v>
      </c>
      <c r="E647" s="2">
        <f t="shared" si="38"/>
        <v>5.0417390605555614E-3</v>
      </c>
      <c r="K647">
        <v>642</v>
      </c>
      <c r="L647" s="14">
        <v>7.3710461889119804E-5</v>
      </c>
      <c r="M647" s="14">
        <v>-0.16105250441147601</v>
      </c>
    </row>
    <row r="648" spans="1:13" x14ac:dyDescent="0.55000000000000004">
      <c r="A648">
        <v>643</v>
      </c>
      <c r="C648">
        <f t="shared" si="36"/>
        <v>-0.28992336173604322</v>
      </c>
      <c r="D648">
        <f t="shared" si="37"/>
        <v>-4.0404271951603005E-4</v>
      </c>
      <c r="E648" s="2">
        <f t="shared" si="38"/>
        <v>9.1651673194999359E-4</v>
      </c>
      <c r="K648">
        <v>643</v>
      </c>
      <c r="L648" s="14">
        <v>-2.31133466305667E-4</v>
      </c>
      <c r="M648" s="14">
        <v>-0.25964933438667998</v>
      </c>
    </row>
    <row r="649" spans="1:13" x14ac:dyDescent="0.55000000000000004">
      <c r="A649">
        <v>644</v>
      </c>
      <c r="C649">
        <f t="shared" si="36"/>
        <v>-0.27502436190400137</v>
      </c>
      <c r="D649">
        <f t="shared" si="37"/>
        <v>-5.7791440091341944E-4</v>
      </c>
      <c r="E649" s="2">
        <f t="shared" si="38"/>
        <v>3.309130599546104E-4</v>
      </c>
      <c r="K649">
        <v>644</v>
      </c>
      <c r="L649" s="14">
        <v>-4.7808858401627202E-4</v>
      </c>
      <c r="M649" s="14">
        <v>-0.29321537781721002</v>
      </c>
    </row>
    <row r="650" spans="1:13" x14ac:dyDescent="0.55000000000000004">
      <c r="A650">
        <v>645</v>
      </c>
      <c r="C650">
        <f t="shared" si="36"/>
        <v>-0.1911000442883683</v>
      </c>
      <c r="D650">
        <f t="shared" si="37"/>
        <v>-6.0674174915211008E-4</v>
      </c>
      <c r="E650" s="2">
        <f t="shared" si="38"/>
        <v>3.8742864816636731E-3</v>
      </c>
      <c r="K650">
        <v>645</v>
      </c>
      <c r="L650" s="14">
        <v>-6.0530345001374704E-4</v>
      </c>
      <c r="M650" s="14">
        <v>-0.25334381089727198</v>
      </c>
    </row>
    <row r="651" spans="1:13" x14ac:dyDescent="0.55000000000000004">
      <c r="A651">
        <v>646</v>
      </c>
      <c r="C651">
        <f t="shared" si="36"/>
        <v>-5.9213643625928188E-2</v>
      </c>
      <c r="D651">
        <f t="shared" si="37"/>
        <v>-4.8328970745621045E-4</v>
      </c>
      <c r="E651" s="2">
        <f t="shared" si="38"/>
        <v>8.2459241946837968E-3</v>
      </c>
      <c r="K651">
        <v>646</v>
      </c>
      <c r="L651" s="14">
        <v>-5.8091631192528899E-4</v>
      </c>
      <c r="M651" s="14">
        <v>-0.15002071490721</v>
      </c>
    </row>
    <row r="652" spans="1:13" x14ac:dyDescent="0.55000000000000004">
      <c r="A652">
        <v>647</v>
      </c>
      <c r="C652">
        <f t="shared" si="36"/>
        <v>8.7534133461684871E-2</v>
      </c>
      <c r="D652">
        <f t="shared" si="37"/>
        <v>-2.3854213612892642E-4</v>
      </c>
      <c r="E652" s="2">
        <f t="shared" si="38"/>
        <v>9.3427948044463929E-3</v>
      </c>
      <c r="K652">
        <v>647</v>
      </c>
      <c r="L652" s="14">
        <v>-4.1103507977197399E-4</v>
      </c>
      <c r="M652" s="14">
        <v>-9.1240002076882105E-3</v>
      </c>
    </row>
    <row r="653" spans="1:13" x14ac:dyDescent="0.55000000000000004">
      <c r="A653">
        <v>648</v>
      </c>
      <c r="C653">
        <f t="shared" si="36"/>
        <v>0.21231268812396786</v>
      </c>
      <c r="D653">
        <f t="shared" si="37"/>
        <v>6.6074483297361947E-5</v>
      </c>
      <c r="E653" s="2">
        <f t="shared" si="38"/>
        <v>6.1238154726501208E-3</v>
      </c>
      <c r="K653">
        <v>648</v>
      </c>
      <c r="L653" s="14">
        <v>-1.38207562013254E-4</v>
      </c>
      <c r="M653" s="14">
        <v>0.13405787694503701</v>
      </c>
    </row>
    <row r="654" spans="1:13" x14ac:dyDescent="0.55000000000000004">
      <c r="A654">
        <v>649</v>
      </c>
      <c r="C654">
        <f t="shared" si="36"/>
        <v>0.28380523326382623</v>
      </c>
      <c r="D654">
        <f t="shared" si="37"/>
        <v>3.5410780015527406E-4</v>
      </c>
      <c r="E654" s="2">
        <f t="shared" si="38"/>
        <v>1.6113083974574143E-3</v>
      </c>
      <c r="K654">
        <v>649</v>
      </c>
      <c r="L654" s="14">
        <v>1.6923489702915301E-4</v>
      </c>
      <c r="M654" s="14">
        <v>0.243664127182187</v>
      </c>
    </row>
    <row r="655" spans="1:13" x14ac:dyDescent="0.55000000000000004">
      <c r="A655">
        <v>650</v>
      </c>
      <c r="C655">
        <f t="shared" si="36"/>
        <v>0.28406864699481688</v>
      </c>
      <c r="D655">
        <f t="shared" si="37"/>
        <v>5.5326752317559364E-4</v>
      </c>
      <c r="E655" s="2">
        <f t="shared" si="38"/>
        <v>6.6823074607279997E-5</v>
      </c>
      <c r="K655">
        <v>650</v>
      </c>
      <c r="L655" s="14">
        <v>4.3429142625352901E-4</v>
      </c>
      <c r="M655" s="14">
        <v>0.29224318518405301</v>
      </c>
    </row>
    <row r="656" spans="1:13" x14ac:dyDescent="0.55000000000000004">
      <c r="A656">
        <v>651</v>
      </c>
      <c r="C656">
        <f t="shared" si="36"/>
        <v>0.21303681802278196</v>
      </c>
      <c r="D656">
        <f t="shared" si="37"/>
        <v>6.135687598339245E-4</v>
      </c>
      <c r="E656" s="2">
        <f t="shared" si="38"/>
        <v>2.980210744141982E-3</v>
      </c>
      <c r="K656">
        <v>651</v>
      </c>
      <c r="L656" s="14">
        <v>5.9057697362429403E-4</v>
      </c>
      <c r="M656" s="14">
        <v>0.267628124511471</v>
      </c>
    </row>
    <row r="657" spans="1:13" x14ac:dyDescent="0.55000000000000004">
      <c r="A657">
        <v>652</v>
      </c>
      <c r="C657">
        <f t="shared" si="36"/>
        <v>8.8537238187169423E-2</v>
      </c>
      <c r="D657">
        <f t="shared" si="37"/>
        <v>5.1987717077856227E-4</v>
      </c>
      <c r="E657" s="2">
        <f t="shared" si="38"/>
        <v>7.6469256248244671E-3</v>
      </c>
      <c r="K657">
        <v>652</v>
      </c>
      <c r="L657" s="14">
        <v>5.9894885427729297E-4</v>
      </c>
      <c r="M657" s="14">
        <v>0.175983939810641</v>
      </c>
    </row>
    <row r="658" spans="1:13" x14ac:dyDescent="0.55000000000000004">
      <c r="A658">
        <v>653</v>
      </c>
      <c r="C658">
        <f t="shared" si="36"/>
        <v>-5.8183322216097871E-2</v>
      </c>
      <c r="D658">
        <f t="shared" si="37"/>
        <v>2.9570737000048108E-4</v>
      </c>
      <c r="E658" s="2">
        <f t="shared" si="38"/>
        <v>9.6917739808224639E-3</v>
      </c>
      <c r="K658">
        <v>653</v>
      </c>
      <c r="L658" s="14">
        <v>4.57310278767604E-4</v>
      </c>
      <c r="M658" s="14">
        <v>4.0263485659132202E-2</v>
      </c>
    </row>
    <row r="659" spans="1:13" x14ac:dyDescent="0.55000000000000004">
      <c r="A659">
        <v>654</v>
      </c>
      <c r="C659">
        <f t="shared" si="36"/>
        <v>-0.19030109515040236</v>
      </c>
      <c r="D659">
        <f t="shared" si="37"/>
        <v>-2.6787476301335484E-6</v>
      </c>
      <c r="E659" s="2">
        <f t="shared" si="38"/>
        <v>7.1842384269897828E-3</v>
      </c>
      <c r="K659">
        <v>654</v>
      </c>
      <c r="L659" s="14">
        <v>2.01135506993561E-4</v>
      </c>
      <c r="M659" s="14">
        <v>-0.10554120825223701</v>
      </c>
    </row>
    <row r="660" spans="1:13" x14ac:dyDescent="0.55000000000000004">
      <c r="A660">
        <v>655</v>
      </c>
      <c r="C660">
        <f t="shared" si="36"/>
        <v>-0.27465730443137032</v>
      </c>
      <c r="D660">
        <f t="shared" si="37"/>
        <v>-3.0039255606959935E-4</v>
      </c>
      <c r="E660" s="2">
        <f t="shared" si="38"/>
        <v>2.4745503606591825E-3</v>
      </c>
      <c r="K660">
        <v>655</v>
      </c>
      <c r="L660" s="14">
        <v>-1.05414900261117E-4</v>
      </c>
      <c r="M660" s="14">
        <v>-0.22491245182671199</v>
      </c>
    </row>
    <row r="661" spans="1:13" x14ac:dyDescent="0.55000000000000004">
      <c r="A661">
        <v>656</v>
      </c>
      <c r="C661">
        <f t="shared" si="36"/>
        <v>-0.29008031961721592</v>
      </c>
      <c r="D661">
        <f t="shared" si="37"/>
        <v>-5.2271416470852305E-4</v>
      </c>
      <c r="E661" s="2">
        <f t="shared" si="38"/>
        <v>4.5255883740371059E-6</v>
      </c>
      <c r="K661">
        <v>656</v>
      </c>
      <c r="L661" s="14">
        <v>-3.8556349179883501E-4</v>
      </c>
      <c r="M661" s="14">
        <v>-0.28795297658563002</v>
      </c>
    </row>
    <row r="662" spans="1:13" x14ac:dyDescent="0.55000000000000004">
      <c r="A662">
        <v>657</v>
      </c>
      <c r="C662">
        <f t="shared" si="36"/>
        <v>-0.23269928898773923</v>
      </c>
      <c r="D662">
        <f t="shared" si="37"/>
        <v>-6.138455359473977E-4</v>
      </c>
      <c r="E662" s="2">
        <f t="shared" si="38"/>
        <v>2.1320939659347079E-3</v>
      </c>
      <c r="K662">
        <v>657</v>
      </c>
      <c r="L662" s="14">
        <v>-5.6914531495327902E-4</v>
      </c>
      <c r="M662" s="14">
        <v>-0.27887389202809798</v>
      </c>
    </row>
    <row r="663" spans="1:13" x14ac:dyDescent="0.55000000000000004">
      <c r="A663">
        <v>658</v>
      </c>
      <c r="C663">
        <f t="shared" si="36"/>
        <v>-0.11691564173482981</v>
      </c>
      <c r="D663">
        <f t="shared" si="37"/>
        <v>-5.5091461650207986E-4</v>
      </c>
      <c r="E663" s="2">
        <f t="shared" si="38"/>
        <v>6.8945570521043911E-3</v>
      </c>
      <c r="K663">
        <v>658</v>
      </c>
      <c r="L663" s="14">
        <v>-6.1018116325647096E-4</v>
      </c>
      <c r="M663" s="14">
        <v>-0.199949111204101</v>
      </c>
    </row>
    <row r="664" spans="1:13" x14ac:dyDescent="0.55000000000000004">
      <c r="A664">
        <v>659</v>
      </c>
      <c r="C664">
        <f t="shared" si="36"/>
        <v>2.8211367207285412E-2</v>
      </c>
      <c r="D664">
        <f t="shared" si="37"/>
        <v>-3.4971574067447874E-4</v>
      </c>
      <c r="E664" s="2">
        <f t="shared" si="38"/>
        <v>9.832150766394241E-3</v>
      </c>
      <c r="K664">
        <v>659</v>
      </c>
      <c r="L664" s="14">
        <v>-4.9839335393295399E-4</v>
      </c>
      <c r="M664" s="14">
        <v>-7.0945835084803496E-2</v>
      </c>
    </row>
    <row r="665" spans="1:13" x14ac:dyDescent="0.55000000000000004">
      <c r="A665">
        <v>660</v>
      </c>
      <c r="C665">
        <f t="shared" si="36"/>
        <v>0.16625791762864076</v>
      </c>
      <c r="D665">
        <f t="shared" si="37"/>
        <v>-6.0745585361689027E-5</v>
      </c>
      <c r="E665" s="2">
        <f t="shared" si="38"/>
        <v>8.1778836981259533E-3</v>
      </c>
      <c r="K665">
        <v>660</v>
      </c>
      <c r="L665" s="14">
        <v>-2.6177983730902497E-4</v>
      </c>
      <c r="M665" s="14">
        <v>7.5826265547491903E-2</v>
      </c>
    </row>
    <row r="666" spans="1:13" x14ac:dyDescent="0.55000000000000004">
      <c r="A666">
        <v>661</v>
      </c>
      <c r="C666">
        <f t="shared" si="36"/>
        <v>0.26257723516449327</v>
      </c>
      <c r="D666">
        <f t="shared" si="37"/>
        <v>2.4347043146137818E-4</v>
      </c>
      <c r="E666" s="2">
        <f t="shared" si="38"/>
        <v>3.4774641531488929E-3</v>
      </c>
      <c r="K666">
        <v>661</v>
      </c>
      <c r="L666" s="14">
        <v>4.0398063533159197E-5</v>
      </c>
      <c r="M666" s="14">
        <v>0.20360720758141601</v>
      </c>
    </row>
    <row r="667" spans="1:13" x14ac:dyDescent="0.55000000000000004">
      <c r="A667">
        <v>662</v>
      </c>
      <c r="C667">
        <f t="shared" si="36"/>
        <v>0.29299520136371182</v>
      </c>
      <c r="D667">
        <f t="shared" si="37"/>
        <v>4.8658050193812899E-4</v>
      </c>
      <c r="E667" s="2">
        <f t="shared" si="38"/>
        <v>1.5880385038621753E-4</v>
      </c>
      <c r="K667">
        <v>662</v>
      </c>
      <c r="L667" s="14">
        <v>3.3245801875207302E-4</v>
      </c>
      <c r="M667" s="14">
        <v>0.28039346138915999</v>
      </c>
    </row>
    <row r="668" spans="1:13" x14ac:dyDescent="0.55000000000000004">
      <c r="A668">
        <v>663</v>
      </c>
      <c r="C668">
        <f t="shared" si="36"/>
        <v>0.24987754787012109</v>
      </c>
      <c r="D668">
        <f t="shared" si="37"/>
        <v>6.0756912273238488E-4</v>
      </c>
      <c r="E668" s="2">
        <f t="shared" si="38"/>
        <v>1.3746212846536578E-3</v>
      </c>
      <c r="K668">
        <v>663</v>
      </c>
      <c r="L668" s="14">
        <v>5.4125180075471197E-4</v>
      </c>
      <c r="M668" s="14">
        <v>0.286953433357236</v>
      </c>
    </row>
    <row r="669" spans="1:13" x14ac:dyDescent="0.55000000000000004">
      <c r="A669">
        <v>664</v>
      </c>
      <c r="C669">
        <f t="shared" si="36"/>
        <v>0.14404589686236105</v>
      </c>
      <c r="D669">
        <f t="shared" si="37"/>
        <v>5.7607070026320542E-4</v>
      </c>
      <c r="E669" s="2">
        <f t="shared" si="38"/>
        <v>6.0214869983430449E-3</v>
      </c>
      <c r="K669">
        <v>664</v>
      </c>
      <c r="L669" s="14">
        <v>6.1448571157593002E-4</v>
      </c>
      <c r="M669" s="14">
        <v>0.22164413781112899</v>
      </c>
    </row>
    <row r="670" spans="1:13" x14ac:dyDescent="0.55000000000000004">
      <c r="A670">
        <v>665</v>
      </c>
      <c r="C670">
        <f t="shared" si="36"/>
        <v>2.0617619892660212E-3</v>
      </c>
      <c r="D670">
        <f t="shared" si="37"/>
        <v>3.9999067463631597E-4</v>
      </c>
      <c r="E670" s="2">
        <f t="shared" si="38"/>
        <v>9.7537214881451527E-3</v>
      </c>
      <c r="K670">
        <v>665</v>
      </c>
      <c r="L670" s="14">
        <v>5.3381786394035102E-4</v>
      </c>
      <c r="M670" s="14">
        <v>0.100822692969817</v>
      </c>
    </row>
    <row r="671" spans="1:13" x14ac:dyDescent="0.55000000000000004">
      <c r="A671">
        <v>666</v>
      </c>
      <c r="C671">
        <f t="shared" si="36"/>
        <v>-0.14043983168486895</v>
      </c>
      <c r="D671">
        <f t="shared" si="37"/>
        <v>1.2352142081068046E-4</v>
      </c>
      <c r="E671" s="2">
        <f t="shared" si="38"/>
        <v>9.0610239475851125E-3</v>
      </c>
      <c r="K671">
        <v>666</v>
      </c>
      <c r="L671" s="14">
        <v>3.19452020715302E-4</v>
      </c>
      <c r="M671" s="14">
        <v>-4.5250420784364302E-2</v>
      </c>
    </row>
    <row r="672" spans="1:13" x14ac:dyDescent="0.55000000000000004">
      <c r="A672">
        <v>667</v>
      </c>
      <c r="C672">
        <f t="shared" si="36"/>
        <v>-0.24769398784298055</v>
      </c>
      <c r="D672">
        <f t="shared" si="37"/>
        <v>-1.8394910601271698E-4</v>
      </c>
      <c r="E672" s="2">
        <f t="shared" si="38"/>
        <v>4.5837912513851213E-3</v>
      </c>
      <c r="K672">
        <v>667</v>
      </c>
      <c r="L672" s="14">
        <v>2.5077437165643801E-5</v>
      </c>
      <c r="M672" s="14">
        <v>-0.17999028593987099</v>
      </c>
    </row>
    <row r="673" spans="1:13" x14ac:dyDescent="0.55000000000000004">
      <c r="A673">
        <v>668</v>
      </c>
      <c r="C673">
        <f t="shared" si="36"/>
        <v>-0.29278217402818385</v>
      </c>
      <c r="D673">
        <f t="shared" si="37"/>
        <v>-4.4525228456730411E-4</v>
      </c>
      <c r="E673" s="2">
        <f t="shared" si="38"/>
        <v>5.3507585139052219E-4</v>
      </c>
      <c r="K673">
        <v>668</v>
      </c>
      <c r="L673" s="14">
        <v>-2.7557794609127601E-4</v>
      </c>
      <c r="M673" s="14">
        <v>-0.26965046740306597</v>
      </c>
    </row>
    <row r="674" spans="1:13" x14ac:dyDescent="0.55000000000000004">
      <c r="A674">
        <v>669</v>
      </c>
      <c r="C674">
        <f t="shared" si="36"/>
        <v>-0.26438820589151085</v>
      </c>
      <c r="D674">
        <f t="shared" si="37"/>
        <v>-5.9480652486964094E-4</v>
      </c>
      <c r="E674" s="2">
        <f t="shared" si="38"/>
        <v>7.5003739613282885E-4</v>
      </c>
      <c r="K674">
        <v>669</v>
      </c>
      <c r="L674" s="14">
        <v>-5.0721312318817305E-4</v>
      </c>
      <c r="M674" s="14">
        <v>-0.29177501651510901</v>
      </c>
    </row>
    <row r="675" spans="1:13" x14ac:dyDescent="0.55000000000000004">
      <c r="A675">
        <v>670</v>
      </c>
      <c r="C675">
        <f t="shared" si="36"/>
        <v>-0.16963837093797332</v>
      </c>
      <c r="D675">
        <f t="shared" si="37"/>
        <v>-5.9507686495803385E-4</v>
      </c>
      <c r="E675" s="2">
        <f t="shared" si="38"/>
        <v>5.0672090884273501E-3</v>
      </c>
      <c r="K675">
        <v>670</v>
      </c>
      <c r="L675" s="14">
        <v>-6.1181362706081203E-4</v>
      </c>
      <c r="M675" s="14">
        <v>-0.24082270270014799</v>
      </c>
    </row>
    <row r="676" spans="1:13" x14ac:dyDescent="0.55000000000000004">
      <c r="A676">
        <v>671</v>
      </c>
      <c r="C676">
        <f t="shared" si="36"/>
        <v>-3.2312880572336507E-2</v>
      </c>
      <c r="D676">
        <f t="shared" si="37"/>
        <v>-4.4599545516822947E-4</v>
      </c>
      <c r="E676" s="2">
        <f t="shared" si="38"/>
        <v>9.4560004311447735E-3</v>
      </c>
      <c r="K676">
        <v>671</v>
      </c>
      <c r="L676" s="14">
        <v>-5.6318161261987502E-4</v>
      </c>
      <c r="M676" s="14">
        <v>-0.12955484903834799</v>
      </c>
    </row>
    <row r="677" spans="1:13" x14ac:dyDescent="0.55000000000000004">
      <c r="A677">
        <v>672</v>
      </c>
      <c r="C677">
        <f t="shared" si="36"/>
        <v>0.11312246171517278</v>
      </c>
      <c r="D677">
        <f t="shared" si="37"/>
        <v>-1.8497858697081056E-4</v>
      </c>
      <c r="E677" s="2">
        <f t="shared" si="38"/>
        <v>9.7934064785046172E-3</v>
      </c>
      <c r="K677">
        <v>672</v>
      </c>
      <c r="L677" s="14">
        <v>-3.7349726957320998E-4</v>
      </c>
      <c r="M677" s="14">
        <v>1.41608202650401E-2</v>
      </c>
    </row>
    <row r="678" spans="1:13" x14ac:dyDescent="0.55000000000000004">
      <c r="A678">
        <v>673</v>
      </c>
      <c r="C678">
        <f t="shared" si="36"/>
        <v>0.23016645054494003</v>
      </c>
      <c r="D678">
        <f t="shared" si="37"/>
        <v>1.2246400751709345E-4</v>
      </c>
      <c r="E678" s="2">
        <f t="shared" si="38"/>
        <v>5.7511938823839584E-3</v>
      </c>
      <c r="K678">
        <v>673</v>
      </c>
      <c r="L678" s="14">
        <v>-9.0268218353088401E-5</v>
      </c>
      <c r="M678" s="14">
        <v>0.154329824285698</v>
      </c>
    </row>
    <row r="679" spans="1:13" x14ac:dyDescent="0.55000000000000004">
      <c r="A679">
        <v>674</v>
      </c>
      <c r="C679">
        <f t="shared" si="36"/>
        <v>0.28944351181212669</v>
      </c>
      <c r="D679">
        <f t="shared" si="37"/>
        <v>3.9917071745446201E-4</v>
      </c>
      <c r="E679" s="2">
        <f t="shared" si="38"/>
        <v>1.1287950562900041E-3</v>
      </c>
      <c r="K679">
        <v>674</v>
      </c>
      <c r="L679" s="14">
        <v>2.1556906813693599E-4</v>
      </c>
      <c r="M679" s="14">
        <v>0.25584596642127999</v>
      </c>
    </row>
    <row r="680" spans="1:13" x14ac:dyDescent="0.55000000000000004">
      <c r="A680">
        <v>675</v>
      </c>
      <c r="C680">
        <f t="shared" si="36"/>
        <v>0.27607635260029562</v>
      </c>
      <c r="D680">
        <f t="shared" si="37"/>
        <v>5.7569399116314467E-4</v>
      </c>
      <c r="E680" s="2">
        <f t="shared" si="38"/>
        <v>2.9609965700419559E-4</v>
      </c>
      <c r="K680">
        <v>675</v>
      </c>
      <c r="L680" s="14">
        <v>4.6741574421865398E-4</v>
      </c>
      <c r="M680" s="14">
        <v>0.293283899113503</v>
      </c>
    </row>
    <row r="681" spans="1:13" x14ac:dyDescent="0.55000000000000004">
      <c r="A681">
        <v>676</v>
      </c>
      <c r="C681">
        <f t="shared" si="36"/>
        <v>0.19341984811426768</v>
      </c>
      <c r="D681">
        <f t="shared" si="37"/>
        <v>6.0773020775749275E-4</v>
      </c>
      <c r="E681" s="2">
        <f t="shared" si="38"/>
        <v>4.0764664491764373E-3</v>
      </c>
      <c r="K681">
        <v>676</v>
      </c>
      <c r="L681" s="14">
        <v>6.0219524752404502E-4</v>
      </c>
      <c r="M681" s="14">
        <v>0.25726705987152798</v>
      </c>
    </row>
    <row r="682" spans="1:13" x14ac:dyDescent="0.55000000000000004">
      <c r="A682">
        <v>677</v>
      </c>
      <c r="C682">
        <f t="shared" si="36"/>
        <v>6.2219038718723585E-2</v>
      </c>
      <c r="D682">
        <f t="shared" si="37"/>
        <v>4.872389521423608E-4</v>
      </c>
      <c r="E682" s="2">
        <f t="shared" si="38"/>
        <v>8.9486020194963333E-3</v>
      </c>
      <c r="K682">
        <v>677</v>
      </c>
      <c r="L682" s="14">
        <v>5.8615121533893899E-4</v>
      </c>
      <c r="M682" s="14">
        <v>0.15681608951575601</v>
      </c>
    </row>
    <row r="683" spans="1:13" x14ac:dyDescent="0.55000000000000004">
      <c r="A683">
        <v>678</v>
      </c>
      <c r="C683">
        <f t="shared" si="36"/>
        <v>-8.4597437921576799E-2</v>
      </c>
      <c r="D683">
        <f t="shared" si="37"/>
        <v>2.4446098972309862E-4</v>
      </c>
      <c r="E683" s="2">
        <f t="shared" si="38"/>
        <v>1.0340244880124852E-2</v>
      </c>
      <c r="K683">
        <v>678</v>
      </c>
      <c r="L683" s="14">
        <v>4.2330197505404402E-4</v>
      </c>
      <c r="M683" s="14">
        <v>1.7089556724370202E-2</v>
      </c>
    </row>
    <row r="684" spans="1:13" x14ac:dyDescent="0.55000000000000004">
      <c r="A684">
        <v>679</v>
      </c>
      <c r="C684">
        <f t="shared" si="36"/>
        <v>-0.21018174081629193</v>
      </c>
      <c r="D684">
        <f t="shared" si="37"/>
        <v>-5.9671528286642735E-5</v>
      </c>
      <c r="E684" s="2">
        <f t="shared" si="38"/>
        <v>6.9329901579701135E-3</v>
      </c>
      <c r="K684">
        <v>679</v>
      </c>
      <c r="L684" s="14">
        <v>1.54434129142056E-4</v>
      </c>
      <c r="M684" s="14">
        <v>-0.12691716156454699</v>
      </c>
    </row>
    <row r="685" spans="1:13" x14ac:dyDescent="0.55000000000000004">
      <c r="A685">
        <v>680</v>
      </c>
      <c r="C685">
        <f t="shared" si="36"/>
        <v>-0.28301485704618268</v>
      </c>
      <c r="D685">
        <f t="shared" si="37"/>
        <v>-3.488277504735865E-4</v>
      </c>
      <c r="E685" s="2">
        <f t="shared" si="38"/>
        <v>1.9252935957483428E-3</v>
      </c>
      <c r="K685">
        <v>680</v>
      </c>
      <c r="L685" s="14">
        <v>-1.53112702453343E-4</v>
      </c>
      <c r="M685" s="14">
        <v>-0.23913668940271399</v>
      </c>
    </row>
    <row r="686" spans="1:13" x14ac:dyDescent="0.55000000000000004">
      <c r="A686">
        <v>681</v>
      </c>
      <c r="C686">
        <f t="shared" si="36"/>
        <v>-0.28481720963821217</v>
      </c>
      <c r="D686">
        <f t="shared" si="37"/>
        <v>-5.5043555999785944E-4</v>
      </c>
      <c r="E686" s="2">
        <f t="shared" si="38"/>
        <v>4.4165863409858869E-5</v>
      </c>
      <c r="K686">
        <v>681</v>
      </c>
      <c r="L686" s="14">
        <v>-4.2231150787705598E-4</v>
      </c>
      <c r="M686" s="14">
        <v>-0.29146294988365201</v>
      </c>
    </row>
    <row r="687" spans="1:13" x14ac:dyDescent="0.55000000000000004">
      <c r="A687">
        <v>682</v>
      </c>
      <c r="C687">
        <f t="shared" si="36"/>
        <v>-0.21513644608199037</v>
      </c>
      <c r="D687">
        <f t="shared" si="37"/>
        <v>-6.1389564622467137E-4</v>
      </c>
      <c r="E687" s="2">
        <f t="shared" si="38"/>
        <v>3.0973744367100747E-3</v>
      </c>
      <c r="K687">
        <v>682</v>
      </c>
      <c r="L687" s="14">
        <v>-5.8573977632256401E-4</v>
      </c>
      <c r="M687" s="14">
        <v>-0.270790506461356</v>
      </c>
    </row>
    <row r="688" spans="1:13" x14ac:dyDescent="0.55000000000000004">
      <c r="A688">
        <v>683</v>
      </c>
      <c r="C688">
        <f t="shared" si="36"/>
        <v>-9.1460969276047716E-2</v>
      </c>
      <c r="D688">
        <f t="shared" si="37"/>
        <v>-5.2328086514368834E-4</v>
      </c>
      <c r="E688" s="2">
        <f t="shared" si="38"/>
        <v>8.2511664619045241E-3</v>
      </c>
      <c r="K688">
        <v>683</v>
      </c>
      <c r="L688" s="14">
        <v>-6.0246588412231599E-4</v>
      </c>
      <c r="M688" s="14">
        <v>-0.182296900833469</v>
      </c>
    </row>
    <row r="689" spans="1:13" x14ac:dyDescent="0.55000000000000004">
      <c r="A689">
        <v>684</v>
      </c>
      <c r="C689">
        <f t="shared" si="36"/>
        <v>5.51692829732289E-2</v>
      </c>
      <c r="D689">
        <f t="shared" si="37"/>
        <v>-3.0133361679901479E-4</v>
      </c>
      <c r="E689" s="2">
        <f t="shared" si="38"/>
        <v>1.067402817007905E-2</v>
      </c>
      <c r="K689">
        <v>684</v>
      </c>
      <c r="L689" s="14">
        <v>-4.6830067381662701E-4</v>
      </c>
      <c r="M689" s="14">
        <v>-4.8145905503969598E-2</v>
      </c>
    </row>
    <row r="690" spans="1:13" x14ac:dyDescent="0.55000000000000004">
      <c r="A690">
        <v>685</v>
      </c>
      <c r="C690">
        <f t="shared" si="36"/>
        <v>0.18795320807304663</v>
      </c>
      <c r="D690">
        <f t="shared" si="37"/>
        <v>-3.7579822464116081E-6</v>
      </c>
      <c r="E690" s="2">
        <f t="shared" si="38"/>
        <v>8.0801541279814336E-3</v>
      </c>
      <c r="K690">
        <v>685</v>
      </c>
      <c r="L690" s="14">
        <v>-2.1684665462709399E-4</v>
      </c>
      <c r="M690" s="14">
        <v>9.8063530534513693E-2</v>
      </c>
    </row>
    <row r="691" spans="1:13" x14ac:dyDescent="0.55000000000000004">
      <c r="A691">
        <v>686</v>
      </c>
      <c r="C691">
        <f t="shared" si="36"/>
        <v>0.2735648396861457</v>
      </c>
      <c r="D691">
        <f t="shared" si="37"/>
        <v>2.947608266380535E-4</v>
      </c>
      <c r="E691" s="2">
        <f t="shared" si="38"/>
        <v>2.9000909675797278E-3</v>
      </c>
      <c r="K691">
        <v>686</v>
      </c>
      <c r="L691" s="14">
        <v>8.8917954432776494E-5</v>
      </c>
      <c r="M691" s="14">
        <v>0.21971234700865</v>
      </c>
    </row>
    <row r="692" spans="1:13" x14ac:dyDescent="0.55000000000000004">
      <c r="A692">
        <v>687</v>
      </c>
      <c r="C692">
        <f t="shared" si="36"/>
        <v>0.29051746282787588</v>
      </c>
      <c r="D692">
        <f t="shared" si="37"/>
        <v>5.1930088110154317E-4</v>
      </c>
      <c r="E692" s="2">
        <f t="shared" si="38"/>
        <v>1.7511041613943322E-5</v>
      </c>
      <c r="K692">
        <v>687</v>
      </c>
      <c r="L692" s="14">
        <v>3.7241251019801499E-4</v>
      </c>
      <c r="M692" s="14">
        <v>0.28633284317802199</v>
      </c>
    </row>
    <row r="693" spans="1:13" x14ac:dyDescent="0.55000000000000004">
      <c r="A693">
        <v>688</v>
      </c>
      <c r="C693">
        <f t="shared" si="36"/>
        <v>0.23455632642275545</v>
      </c>
      <c r="D693">
        <f t="shared" si="37"/>
        <v>6.1350736040451299E-4</v>
      </c>
      <c r="E693" s="2">
        <f t="shared" si="38"/>
        <v>2.1793189280482177E-3</v>
      </c>
      <c r="K693">
        <v>688</v>
      </c>
      <c r="L693" s="14">
        <v>5.6263404250467503E-4</v>
      </c>
      <c r="M693" s="14">
        <v>0.28123950249345803</v>
      </c>
    </row>
    <row r="694" spans="1:13" x14ac:dyDescent="0.55000000000000004">
      <c r="A694">
        <v>689</v>
      </c>
      <c r="C694">
        <f t="shared" si="36"/>
        <v>0.11972649614101524</v>
      </c>
      <c r="D694">
        <f t="shared" si="37"/>
        <v>5.5373642395613136E-4</v>
      </c>
      <c r="E694" s="2">
        <f t="shared" si="38"/>
        <v>7.3928162073607648E-3</v>
      </c>
      <c r="K694">
        <v>689</v>
      </c>
      <c r="L694" s="14">
        <v>6.1194038853783596E-4</v>
      </c>
      <c r="M694" s="14">
        <v>0.205707983726197</v>
      </c>
    </row>
    <row r="695" spans="1:13" x14ac:dyDescent="0.55000000000000004">
      <c r="A695">
        <v>690</v>
      </c>
      <c r="C695">
        <f t="shared" si="36"/>
        <v>-2.515216103760614E-2</v>
      </c>
      <c r="D695">
        <f t="shared" si="37"/>
        <v>3.5498931693345984E-4</v>
      </c>
      <c r="E695" s="2">
        <f t="shared" si="38"/>
        <v>1.0776056299817961E-2</v>
      </c>
      <c r="K695">
        <v>690</v>
      </c>
      <c r="L695" s="14">
        <v>5.0798246805912903E-4</v>
      </c>
      <c r="M695" s="14">
        <v>7.8655624315025097E-2</v>
      </c>
    </row>
    <row r="696" spans="1:13" x14ac:dyDescent="0.55000000000000004">
      <c r="A696">
        <v>691</v>
      </c>
      <c r="C696">
        <f t="shared" si="36"/>
        <v>-0.16371815596087913</v>
      </c>
      <c r="D696">
        <f t="shared" si="37"/>
        <v>6.7147373943327461E-5</v>
      </c>
      <c r="E696" s="2">
        <f t="shared" si="38"/>
        <v>9.1434964701918742E-3</v>
      </c>
      <c r="K696">
        <v>691</v>
      </c>
      <c r="L696" s="14">
        <v>2.7679718716056402E-4</v>
      </c>
      <c r="M696" s="14">
        <v>-6.8096524149913504E-2</v>
      </c>
    </row>
    <row r="697" spans="1:13" x14ac:dyDescent="0.55000000000000004">
      <c r="A697">
        <v>692</v>
      </c>
      <c r="C697">
        <f t="shared" si="36"/>
        <v>-0.26119434464370955</v>
      </c>
      <c r="D697">
        <f t="shared" si="37"/>
        <v>-2.3754714455303177E-4</v>
      </c>
      <c r="E697" s="2">
        <f t="shared" si="38"/>
        <v>4.0196701826476456E-3</v>
      </c>
      <c r="K697">
        <v>692</v>
      </c>
      <c r="L697" s="14">
        <v>-2.3713666387449001E-5</v>
      </c>
      <c r="M697" s="14">
        <v>-0.19779347570133901</v>
      </c>
    </row>
    <row r="698" spans="1:13" x14ac:dyDescent="0.55000000000000004">
      <c r="A698">
        <v>693</v>
      </c>
      <c r="C698">
        <f t="shared" si="36"/>
        <v>-0.29311625836138111</v>
      </c>
      <c r="D698">
        <f t="shared" si="37"/>
        <v>-4.8262233686352128E-4</v>
      </c>
      <c r="E698" s="2">
        <f t="shared" si="38"/>
        <v>2.2996006216945136E-4</v>
      </c>
      <c r="K698">
        <v>693</v>
      </c>
      <c r="L698" s="14">
        <v>-3.1828528507982001E-4</v>
      </c>
      <c r="M698" s="14">
        <v>-0.27795182424172299</v>
      </c>
    </row>
    <row r="699" spans="1:13" x14ac:dyDescent="0.55000000000000004">
      <c r="A699">
        <v>694</v>
      </c>
      <c r="C699">
        <f t="shared" si="36"/>
        <v>-0.25147216963164254</v>
      </c>
      <c r="D699">
        <f t="shared" si="37"/>
        <v>-6.0656949549363988E-4</v>
      </c>
      <c r="E699" s="2">
        <f t="shared" si="38"/>
        <v>1.3707206319140018E-3</v>
      </c>
      <c r="K699">
        <v>694</v>
      </c>
      <c r="L699" s="14">
        <v>-5.3314037962538905E-4</v>
      </c>
      <c r="M699" s="14">
        <v>-0.28849541411283303</v>
      </c>
    </row>
    <row r="700" spans="1:13" x14ac:dyDescent="0.55000000000000004">
      <c r="A700">
        <v>695</v>
      </c>
      <c r="C700">
        <f t="shared" si="36"/>
        <v>-0.14671386693754912</v>
      </c>
      <c r="D700">
        <f t="shared" si="37"/>
        <v>-5.782804962271268E-4</v>
      </c>
      <c r="E700" s="2">
        <f t="shared" si="38"/>
        <v>6.4111521958270879E-3</v>
      </c>
      <c r="K700">
        <v>695</v>
      </c>
      <c r="L700" s="14">
        <v>-6.1446715873097904E-4</v>
      </c>
      <c r="M700" s="14">
        <v>-0.22678353782376601</v>
      </c>
    </row>
    <row r="701" spans="1:13" x14ac:dyDescent="0.55000000000000004">
      <c r="A701">
        <v>696</v>
      </c>
      <c r="C701">
        <f t="shared" si="36"/>
        <v>-5.1334761253335869E-3</v>
      </c>
      <c r="D701">
        <f t="shared" si="37"/>
        <v>-4.0485528159434211E-4</v>
      </c>
      <c r="E701" s="2">
        <f t="shared" si="38"/>
        <v>1.0637620625647016E-2</v>
      </c>
      <c r="K701">
        <v>696</v>
      </c>
      <c r="L701" s="14">
        <v>-5.4189682605488405E-4</v>
      </c>
      <c r="M701" s="14">
        <v>-0.108272317623806</v>
      </c>
    </row>
    <row r="702" spans="1:13" x14ac:dyDescent="0.55000000000000004">
      <c r="A702">
        <v>697</v>
      </c>
      <c r="C702">
        <f t="shared" si="36"/>
        <v>0.13773530898924036</v>
      </c>
      <c r="D702">
        <f t="shared" si="37"/>
        <v>-1.2981992495432888E-4</v>
      </c>
      <c r="E702" s="2">
        <f t="shared" si="38"/>
        <v>1.0075930148362354E-2</v>
      </c>
      <c r="K702">
        <v>697</v>
      </c>
      <c r="L702" s="14">
        <v>-3.3360507160949199E-4</v>
      </c>
      <c r="M702" s="14">
        <v>3.7356376197731002E-2</v>
      </c>
    </row>
    <row r="703" spans="1:13" x14ac:dyDescent="0.55000000000000004">
      <c r="A703">
        <v>698</v>
      </c>
      <c r="C703">
        <f t="shared" si="36"/>
        <v>0.24603543477742609</v>
      </c>
      <c r="D703">
        <f t="shared" si="37"/>
        <v>1.7779749646102078E-4</v>
      </c>
      <c r="E703" s="2">
        <f t="shared" si="38"/>
        <v>5.2427013753351898E-3</v>
      </c>
      <c r="K703">
        <v>698</v>
      </c>
      <c r="L703" s="14">
        <v>-4.1759857443886398E-5</v>
      </c>
      <c r="M703" s="14">
        <v>0.17362893385841199</v>
      </c>
    </row>
    <row r="704" spans="1:13" x14ac:dyDescent="0.55000000000000004">
      <c r="A704">
        <v>699</v>
      </c>
      <c r="C704">
        <f t="shared" si="36"/>
        <v>0.29258585245286689</v>
      </c>
      <c r="D704">
        <f t="shared" si="37"/>
        <v>4.4079149393992894E-4</v>
      </c>
      <c r="E704" s="2">
        <f t="shared" si="38"/>
        <v>6.849110099735275E-4</v>
      </c>
      <c r="K704">
        <v>699</v>
      </c>
      <c r="L704" s="14">
        <v>2.6054437207788801E-4</v>
      </c>
      <c r="M704" s="14">
        <v>0.26641504791854798</v>
      </c>
    </row>
    <row r="705" spans="1:13" x14ac:dyDescent="0.55000000000000004">
      <c r="A705">
        <v>700</v>
      </c>
      <c r="C705">
        <f t="shared" si="36"/>
        <v>0.26570338838358964</v>
      </c>
      <c r="D705">
        <f t="shared" si="37"/>
        <v>5.9315611758818459E-4</v>
      </c>
      <c r="E705" s="2">
        <f t="shared" si="38"/>
        <v>7.167652636797438E-4</v>
      </c>
      <c r="K705">
        <v>700</v>
      </c>
      <c r="L705" s="14">
        <v>4.9759364731281495E-4</v>
      </c>
      <c r="M705" s="14">
        <v>0.29247586050851199</v>
      </c>
    </row>
    <row r="706" spans="1:13" x14ac:dyDescent="0.55000000000000004">
      <c r="A706">
        <v>701</v>
      </c>
      <c r="C706">
        <f t="shared" si="36"/>
        <v>0.17213497441355249</v>
      </c>
      <c r="D706">
        <f t="shared" si="37"/>
        <v>5.9665105846178903E-4</v>
      </c>
      <c r="E706" s="2">
        <f t="shared" si="38"/>
        <v>5.3508208266724068E-3</v>
      </c>
      <c r="K706">
        <v>701</v>
      </c>
      <c r="L706" s="14">
        <v>6.1001750673136403E-4</v>
      </c>
      <c r="M706" s="14">
        <v>0.24528427944560599</v>
      </c>
    </row>
    <row r="707" spans="1:13" x14ac:dyDescent="0.55000000000000004">
      <c r="A707">
        <v>702</v>
      </c>
      <c r="C707">
        <f t="shared" si="36"/>
        <v>3.5364310183920986E-2</v>
      </c>
      <c r="D707">
        <f t="shared" si="37"/>
        <v>4.503991600697426E-4</v>
      </c>
      <c r="E707" s="2">
        <f t="shared" si="38"/>
        <v>1.0260761865496902E-2</v>
      </c>
      <c r="K707">
        <v>702</v>
      </c>
      <c r="L707" s="14">
        <v>5.6965869731516797E-4</v>
      </c>
      <c r="M707" s="14">
        <v>0.13665972896234799</v>
      </c>
    </row>
    <row r="708" spans="1:13" x14ac:dyDescent="0.55000000000000004">
      <c r="A708">
        <v>703</v>
      </c>
      <c r="C708">
        <f t="shared" si="36"/>
        <v>-0.11028205048173048</v>
      </c>
      <c r="D708">
        <f t="shared" si="37"/>
        <v>1.9110656616174332E-4</v>
      </c>
      <c r="E708" s="2">
        <f t="shared" si="38"/>
        <v>1.0834718121266712E-2</v>
      </c>
      <c r="K708">
        <v>703</v>
      </c>
      <c r="L708" s="14">
        <v>3.86625333250392E-4</v>
      </c>
      <c r="M708" s="14">
        <v>-6.19209841494013E-3</v>
      </c>
    </row>
    <row r="709" spans="1:13" x14ac:dyDescent="0.55000000000000004">
      <c r="A709">
        <v>704</v>
      </c>
      <c r="C709">
        <f t="shared" si="36"/>
        <v>-0.22824994103784546</v>
      </c>
      <c r="D709">
        <f t="shared" si="37"/>
        <v>-1.1614974764571723E-4</v>
      </c>
      <c r="E709" s="2">
        <f t="shared" si="38"/>
        <v>6.5216711972448547E-3</v>
      </c>
      <c r="K709">
        <v>704</v>
      </c>
      <c r="L709" s="14">
        <v>1.06759256023614E-4</v>
      </c>
      <c r="M709" s="14">
        <v>-0.147493076331216</v>
      </c>
    </row>
    <row r="710" spans="1:13" x14ac:dyDescent="0.55000000000000004">
      <c r="A710">
        <v>705</v>
      </c>
      <c r="C710">
        <f t="shared" ref="C710:C773" si="39">$D$1*COS($B$2*(A710-$L$2)+$B$1)</f>
        <v>-0.28893190752079351</v>
      </c>
      <c r="D710">
        <f t="shared" ref="D710:D773" si="40">$D$2*COS($B$2*(A710-$L$3)+$B$3)</f>
        <v>-3.9425492303587627E-4</v>
      </c>
      <c r="E710" s="2">
        <f t="shared" ref="E710:E773" si="41">(M710-C710)^2</f>
        <v>1.3748084303652421E-3</v>
      </c>
      <c r="K710">
        <v>705</v>
      </c>
      <c r="L710" s="14">
        <v>-1.9984533916062001E-4</v>
      </c>
      <c r="M710" s="14">
        <v>-0.25185349829972198</v>
      </c>
    </row>
    <row r="711" spans="1:13" x14ac:dyDescent="0.55000000000000004">
      <c r="A711">
        <v>706</v>
      </c>
      <c r="C711">
        <f t="shared" si="39"/>
        <v>-0.27709805541825439</v>
      </c>
      <c r="D711">
        <f t="shared" si="40"/>
        <v>-5.7341042298023081E-4</v>
      </c>
      <c r="E711" s="2">
        <f t="shared" si="41"/>
        <v>2.572044153791791E-4</v>
      </c>
      <c r="K711">
        <v>706</v>
      </c>
      <c r="L711" s="14">
        <v>-4.5639742940159798E-4</v>
      </c>
      <c r="M711" s="14">
        <v>-0.29313564923338697</v>
      </c>
    </row>
    <row r="712" spans="1:13" x14ac:dyDescent="0.55000000000000004">
      <c r="A712">
        <v>707</v>
      </c>
      <c r="C712">
        <f t="shared" si="39"/>
        <v>-0.19571843216979867</v>
      </c>
      <c r="D712">
        <f t="shared" si="40"/>
        <v>-6.0865199329027705E-4</v>
      </c>
      <c r="E712" s="2">
        <f t="shared" si="41"/>
        <v>4.2617037711088551E-3</v>
      </c>
      <c r="K712">
        <v>707</v>
      </c>
      <c r="L712" s="14">
        <v>-5.9864195216484503E-4</v>
      </c>
      <c r="M712" s="14">
        <v>-0.26100015833500401</v>
      </c>
    </row>
    <row r="713" spans="1:13" x14ac:dyDescent="0.55000000000000004">
      <c r="A713">
        <v>708</v>
      </c>
      <c r="C713">
        <f t="shared" si="39"/>
        <v>-6.5217607864290289E-2</v>
      </c>
      <c r="D713">
        <f t="shared" si="40"/>
        <v>-4.9113474265161789E-4</v>
      </c>
      <c r="E713" s="2">
        <f t="shared" si="41"/>
        <v>9.6585556114609662E-3</v>
      </c>
      <c r="K713">
        <v>708</v>
      </c>
      <c r="L713" s="14">
        <v>-5.9095288430335E-4</v>
      </c>
      <c r="M713" s="14">
        <v>-0.163495558654185</v>
      </c>
    </row>
    <row r="714" spans="1:13" x14ac:dyDescent="0.55000000000000004">
      <c r="A714">
        <v>709</v>
      </c>
      <c r="C714">
        <f t="shared" si="39"/>
        <v>8.1651461336426714E-2</v>
      </c>
      <c r="D714">
        <f t="shared" si="40"/>
        <v>-2.5035302390826836E-4</v>
      </c>
      <c r="E714" s="2">
        <f t="shared" si="41"/>
        <v>1.1383597556544223E-2</v>
      </c>
      <c r="K714">
        <v>709</v>
      </c>
      <c r="L714" s="14">
        <v>-4.3525600056253702E-4</v>
      </c>
      <c r="M714" s="14">
        <v>-2.5042482055615101E-2</v>
      </c>
    </row>
    <row r="715" spans="1:13" x14ac:dyDescent="0.55000000000000004">
      <c r="A715">
        <v>710</v>
      </c>
      <c r="C715">
        <f t="shared" si="39"/>
        <v>0.20802773481861206</v>
      </c>
      <c r="D715">
        <f t="shared" si="40"/>
        <v>5.3262026813244956E-5</v>
      </c>
      <c r="E715" s="2">
        <f t="shared" si="41"/>
        <v>7.8048558622493963E-3</v>
      </c>
      <c r="K715">
        <v>710</v>
      </c>
      <c r="L715" s="14">
        <v>-1.7054655134863899E-4</v>
      </c>
      <c r="M715" s="14">
        <v>0.11968263952606401</v>
      </c>
    </row>
    <row r="716" spans="1:13" x14ac:dyDescent="0.55000000000000004">
      <c r="A716">
        <v>711</v>
      </c>
      <c r="C716">
        <f t="shared" si="39"/>
        <v>0.28219343173842742</v>
      </c>
      <c r="D716">
        <f t="shared" si="40"/>
        <v>3.4350943147917501E-4</v>
      </c>
      <c r="E716" s="2">
        <f t="shared" si="41"/>
        <v>2.2811064494789703E-3</v>
      </c>
      <c r="K716">
        <v>711</v>
      </c>
      <c r="L716" s="14">
        <v>1.3687733964451901E-4</v>
      </c>
      <c r="M716" s="14">
        <v>0.23443250158124801</v>
      </c>
    </row>
    <row r="717" spans="1:13" x14ac:dyDescent="0.55000000000000004">
      <c r="A717">
        <v>712</v>
      </c>
      <c r="C717">
        <f t="shared" si="39"/>
        <v>0.2855345254581047</v>
      </c>
      <c r="D717">
        <f t="shared" si="40"/>
        <v>5.4754320944824504E-4</v>
      </c>
      <c r="E717" s="2">
        <f t="shared" si="41"/>
        <v>2.433215913718393E-5</v>
      </c>
      <c r="K717">
        <v>712</v>
      </c>
      <c r="L717" s="14">
        <v>4.1001945179834002E-4</v>
      </c>
      <c r="M717" s="14">
        <v>0.29046728930175097</v>
      </c>
    </row>
    <row r="718" spans="1:13" x14ac:dyDescent="0.55000000000000004">
      <c r="A718">
        <v>713</v>
      </c>
      <c r="C718">
        <f t="shared" si="39"/>
        <v>0.21721247187870213</v>
      </c>
      <c r="D718">
        <f t="shared" si="40"/>
        <v>6.1415518314281658E-4</v>
      </c>
      <c r="E718" s="2">
        <f t="shared" si="41"/>
        <v>3.1968022006163936E-3</v>
      </c>
      <c r="K718">
        <v>713</v>
      </c>
      <c r="L718" s="14">
        <v>5.8046964867325E-4</v>
      </c>
      <c r="M718" s="14">
        <v>0.27375274248838699</v>
      </c>
    </row>
    <row r="719" spans="1:13" x14ac:dyDescent="0.55000000000000004">
      <c r="A719">
        <v>714</v>
      </c>
      <c r="C719">
        <f t="shared" si="39"/>
        <v>9.4374666333759419E-2</v>
      </c>
      <c r="D719">
        <f t="shared" si="40"/>
        <v>5.2662715123374341E-4</v>
      </c>
      <c r="E719" s="2">
        <f t="shared" si="41"/>
        <v>8.854895959866901E-3</v>
      </c>
      <c r="K719">
        <v>714</v>
      </c>
      <c r="L719" s="14">
        <v>6.0553762106567498E-4</v>
      </c>
      <c r="M719" s="14">
        <v>0.18847512308008399</v>
      </c>
    </row>
    <row r="720" spans="1:13" x14ac:dyDescent="0.55000000000000004">
      <c r="A720">
        <v>715</v>
      </c>
      <c r="C720">
        <f t="shared" si="39"/>
        <v>-5.2149191200660694E-2</v>
      </c>
      <c r="D720">
        <f t="shared" si="40"/>
        <v>3.0692680478552182E-4</v>
      </c>
      <c r="E720" s="2">
        <f t="shared" si="41"/>
        <v>1.1694677258199533E-2</v>
      </c>
      <c r="K720">
        <v>715</v>
      </c>
      <c r="L720" s="14">
        <v>4.7894493977952002E-4</v>
      </c>
      <c r="M720" s="14">
        <v>5.59927398815959E-2</v>
      </c>
    </row>
    <row r="721" spans="1:13" x14ac:dyDescent="0.55000000000000004">
      <c r="A721">
        <v>716</v>
      </c>
      <c r="C721">
        <f t="shared" si="39"/>
        <v>-0.18558470096112764</v>
      </c>
      <c r="D721">
        <f t="shared" si="40"/>
        <v>1.0194299841519514E-5</v>
      </c>
      <c r="E721" s="2">
        <f t="shared" si="41"/>
        <v>9.0385575193255296E-3</v>
      </c>
      <c r="K721">
        <v>716</v>
      </c>
      <c r="L721" s="14">
        <v>2.32397527166883E-4</v>
      </c>
      <c r="M721" s="14">
        <v>-9.0513372373979301E-2</v>
      </c>
    </row>
    <row r="722" spans="1:13" x14ac:dyDescent="0.55000000000000004">
      <c r="A722">
        <v>717</v>
      </c>
      <c r="C722">
        <f t="shared" si="39"/>
        <v>-0.27244236259631965</v>
      </c>
      <c r="D722">
        <f t="shared" si="40"/>
        <v>-2.8909675948486337E-4</v>
      </c>
      <c r="E722" s="2">
        <f t="shared" si="41"/>
        <v>3.374740134277836E-3</v>
      </c>
      <c r="K722">
        <v>717</v>
      </c>
      <c r="L722" s="14">
        <v>-7.2355287814290597E-5</v>
      </c>
      <c r="M722" s="14">
        <v>-0.21434984901429399</v>
      </c>
    </row>
    <row r="723" spans="1:13" x14ac:dyDescent="0.55000000000000004">
      <c r="A723">
        <v>718</v>
      </c>
      <c r="C723">
        <f t="shared" si="39"/>
        <v>-0.29092273384967421</v>
      </c>
      <c r="D723">
        <f t="shared" si="40"/>
        <v>-5.1583062585724656E-4</v>
      </c>
      <c r="E723" s="2">
        <f t="shared" si="41"/>
        <v>4.1237686468036215E-5</v>
      </c>
      <c r="K723">
        <v>718</v>
      </c>
      <c r="L723" s="14">
        <v>-3.5898627210275802E-4</v>
      </c>
      <c r="M723" s="14">
        <v>-0.28450107623905402</v>
      </c>
    </row>
    <row r="724" spans="1:13" x14ac:dyDescent="0.55000000000000004">
      <c r="A724">
        <v>719</v>
      </c>
      <c r="C724">
        <f t="shared" si="39"/>
        <v>-0.23638763107226635</v>
      </c>
      <c r="D724">
        <f t="shared" si="40"/>
        <v>-6.1310187798718839E-4</v>
      </c>
      <c r="E724" s="2">
        <f t="shared" si="41"/>
        <v>2.2099037079160158E-3</v>
      </c>
      <c r="K724">
        <v>719</v>
      </c>
      <c r="L724" s="14">
        <v>-5.5570691755393604E-4</v>
      </c>
      <c r="M724" s="14">
        <v>-0.28339724400319799</v>
      </c>
    </row>
    <row r="725" spans="1:13" x14ac:dyDescent="0.55000000000000004">
      <c r="A725">
        <v>720</v>
      </c>
      <c r="C725">
        <f t="shared" si="39"/>
        <v>-0.1225242155519863</v>
      </c>
      <c r="D725">
        <f t="shared" si="40"/>
        <v>-5.5649748190624287E-4</v>
      </c>
      <c r="E725" s="2">
        <f t="shared" si="41"/>
        <v>7.8837703617241801E-3</v>
      </c>
      <c r="K725">
        <v>720</v>
      </c>
      <c r="L725" s="14">
        <v>-6.1324731814829203E-4</v>
      </c>
      <c r="M725" s="14">
        <v>-0.21131481393787499</v>
      </c>
    </row>
    <row r="726" spans="1:13" x14ac:dyDescent="0.55000000000000004">
      <c r="A726">
        <v>721</v>
      </c>
      <c r="C726">
        <f t="shared" si="39"/>
        <v>2.2090195466077583E-2</v>
      </c>
      <c r="D726">
        <f t="shared" si="40"/>
        <v>-3.6022394790401815E-4</v>
      </c>
      <c r="E726" s="2">
        <f t="shared" si="41"/>
        <v>1.175001221477928E-2</v>
      </c>
      <c r="K726">
        <v>721</v>
      </c>
      <c r="L726" s="14">
        <v>-5.1719612360223797E-4</v>
      </c>
      <c r="M726" s="14">
        <v>-8.6307277819877196E-2</v>
      </c>
    </row>
    <row r="727" spans="1:13" x14ac:dyDescent="0.55000000000000004">
      <c r="A727">
        <v>722</v>
      </c>
      <c r="C727">
        <f t="shared" si="39"/>
        <v>0.16116043304657068</v>
      </c>
      <c r="D727">
        <f t="shared" si="40"/>
        <v>-7.3541795896886881E-5</v>
      </c>
      <c r="E727" s="2">
        <f t="shared" si="41"/>
        <v>1.0169508626349079E-2</v>
      </c>
      <c r="K727">
        <v>722</v>
      </c>
      <c r="L727" s="14">
        <v>-2.9160995144818702E-4</v>
      </c>
      <c r="M727" s="14">
        <v>6.0316451439589899E-2</v>
      </c>
    </row>
    <row r="728" spans="1:13" x14ac:dyDescent="0.55000000000000004">
      <c r="A728">
        <v>723</v>
      </c>
      <c r="C728">
        <f t="shared" si="39"/>
        <v>0.2597827989248076</v>
      </c>
      <c r="D728">
        <f t="shared" si="40"/>
        <v>2.3159779674113512E-4</v>
      </c>
      <c r="E728" s="2">
        <f t="shared" si="41"/>
        <v>4.6171002582253203E-3</v>
      </c>
      <c r="K728">
        <v>723</v>
      </c>
      <c r="L728" s="14">
        <v>7.0117420628678603E-6</v>
      </c>
      <c r="M728" s="14">
        <v>0.191833551259912</v>
      </c>
    </row>
    <row r="729" spans="1:13" x14ac:dyDescent="0.55000000000000004">
      <c r="A729">
        <v>724</v>
      </c>
      <c r="C729">
        <f t="shared" si="39"/>
        <v>0.29320515806075026</v>
      </c>
      <c r="D729">
        <f t="shared" si="40"/>
        <v>4.7861122409287088E-4</v>
      </c>
      <c r="E729" s="2">
        <f t="shared" si="41"/>
        <v>3.2042467611009839E-4</v>
      </c>
      <c r="K729">
        <v>724</v>
      </c>
      <c r="L729" s="14">
        <v>3.0387730127658699E-4</v>
      </c>
      <c r="M729" s="14">
        <v>0.27530474811823502</v>
      </c>
    </row>
    <row r="730" spans="1:13" x14ac:dyDescent="0.55000000000000004">
      <c r="A730">
        <v>725</v>
      </c>
      <c r="C730">
        <f t="shared" si="39"/>
        <v>0.25303920279832376</v>
      </c>
      <c r="D730">
        <f t="shared" si="40"/>
        <v>6.0550332252229248E-4</v>
      </c>
      <c r="E730" s="2">
        <f t="shared" si="41"/>
        <v>1.3531332928953749E-3</v>
      </c>
      <c r="K730">
        <v>725</v>
      </c>
      <c r="L730" s="14">
        <v>5.2463490526766699E-4</v>
      </c>
      <c r="M730" s="14">
        <v>0.28982416294367902</v>
      </c>
    </row>
    <row r="731" spans="1:13" x14ac:dyDescent="0.55000000000000004">
      <c r="A731">
        <v>726</v>
      </c>
      <c r="C731">
        <f t="shared" si="39"/>
        <v>0.14936574127716476</v>
      </c>
      <c r="D731">
        <f t="shared" si="40"/>
        <v>5.8042684999705342E-4</v>
      </c>
      <c r="E731" s="2">
        <f t="shared" si="41"/>
        <v>6.7880423890339095E-3</v>
      </c>
      <c r="K731">
        <v>726</v>
      </c>
      <c r="L731" s="14">
        <v>6.1399444263579204E-4</v>
      </c>
      <c r="M731" s="14">
        <v>0.23175531822130199</v>
      </c>
    </row>
    <row r="732" spans="1:13" x14ac:dyDescent="0.55000000000000004">
      <c r="A732">
        <v>727</v>
      </c>
      <c r="C732">
        <f t="shared" si="39"/>
        <v>8.2046270762540646E-3</v>
      </c>
      <c r="D732">
        <f t="shared" si="40"/>
        <v>4.0967547255167614E-4</v>
      </c>
      <c r="E732" s="2">
        <f t="shared" si="41"/>
        <v>1.1542771125369349E-2</v>
      </c>
      <c r="K732">
        <v>727</v>
      </c>
      <c r="L732" s="14">
        <v>5.4957526290078898E-4</v>
      </c>
      <c r="M732" s="14">
        <v>0.11564191634478201</v>
      </c>
    </row>
    <row r="733" spans="1:13" x14ac:dyDescent="0.55000000000000004">
      <c r="A733">
        <v>728</v>
      </c>
      <c r="C733">
        <f t="shared" si="39"/>
        <v>-0.1350156755814241</v>
      </c>
      <c r="D733">
        <f t="shared" si="40"/>
        <v>1.3610418676998458E-4</v>
      </c>
      <c r="E733" s="2">
        <f t="shared" si="41"/>
        <v>1.1147337997637731E-2</v>
      </c>
      <c r="K733">
        <v>728</v>
      </c>
      <c r="L733" s="14">
        <v>3.4751154925486701E-4</v>
      </c>
      <c r="M733" s="14">
        <v>-2.94347208706538E-2</v>
      </c>
    </row>
    <row r="734" spans="1:13" x14ac:dyDescent="0.55000000000000004">
      <c r="A734">
        <v>729</v>
      </c>
      <c r="C734">
        <f t="shared" si="39"/>
        <v>-0.24434988957303772</v>
      </c>
      <c r="D734">
        <f t="shared" si="40"/>
        <v>-1.7162638104210293E-4</v>
      </c>
      <c r="E734" s="2">
        <f t="shared" si="41"/>
        <v>5.9614829182078107E-3</v>
      </c>
      <c r="K734">
        <v>729</v>
      </c>
      <c r="L734" s="14">
        <v>5.8411412292924702E-5</v>
      </c>
      <c r="M734" s="14">
        <v>-0.16713924964428301</v>
      </c>
    </row>
    <row r="735" spans="1:13" x14ac:dyDescent="0.55000000000000004">
      <c r="A735">
        <v>730</v>
      </c>
      <c r="C735">
        <f t="shared" si="39"/>
        <v>-0.29235743176921752</v>
      </c>
      <c r="D735">
        <f t="shared" si="40"/>
        <v>-4.3628234480921451E-4</v>
      </c>
      <c r="E735" s="2">
        <f t="shared" si="41"/>
        <v>8.62873897860054E-4</v>
      </c>
      <c r="K735">
        <v>730</v>
      </c>
      <c r="L735" s="14">
        <v>-2.4531822523587602E-4</v>
      </c>
      <c r="M735" s="14">
        <v>-0.26298271648787303</v>
      </c>
    </row>
    <row r="736" spans="1:13" x14ac:dyDescent="0.55000000000000004">
      <c r="A736">
        <v>731</v>
      </c>
      <c r="C736">
        <f t="shared" si="39"/>
        <v>-0.26698942099784395</v>
      </c>
      <c r="D736">
        <f t="shared" si="40"/>
        <v>-5.9144063613322578E-4</v>
      </c>
      <c r="E736" s="2">
        <f t="shared" si="41"/>
        <v>6.7449853192810664E-4</v>
      </c>
      <c r="K736">
        <v>731</v>
      </c>
      <c r="L736" s="14">
        <v>-4.8760639141056701E-4</v>
      </c>
      <c r="M736" s="14">
        <v>-0.292960530560743</v>
      </c>
    </row>
    <row r="737" spans="1:13" x14ac:dyDescent="0.55000000000000004">
      <c r="A737">
        <v>732</v>
      </c>
      <c r="C737">
        <f t="shared" si="39"/>
        <v>-0.17461269324695158</v>
      </c>
      <c r="D737">
        <f t="shared" si="40"/>
        <v>-5.981597943682975E-4</v>
      </c>
      <c r="E737" s="2">
        <f t="shared" si="41"/>
        <v>5.6177826834624888E-3</v>
      </c>
      <c r="K737">
        <v>732</v>
      </c>
      <c r="L737" s="14">
        <v>-6.0777051196603705E-4</v>
      </c>
      <c r="M737" s="14">
        <v>-0.24956456235948599</v>
      </c>
    </row>
    <row r="738" spans="1:13" x14ac:dyDescent="0.55000000000000004">
      <c r="A738">
        <v>733</v>
      </c>
      <c r="C738">
        <f t="shared" si="39"/>
        <v>-3.8411860034925631E-2</v>
      </c>
      <c r="D738">
        <f t="shared" si="40"/>
        <v>-4.5475345242605659E-4</v>
      </c>
      <c r="E738" s="2">
        <f t="shared" si="41"/>
        <v>1.1077929045466121E-2</v>
      </c>
      <c r="K738">
        <v>733</v>
      </c>
      <c r="L738" s="14">
        <v>-5.7571473746508201E-4</v>
      </c>
      <c r="M738" s="14">
        <v>-0.14366360132914899</v>
      </c>
    </row>
    <row r="739" spans="1:13" x14ac:dyDescent="0.55000000000000004">
      <c r="A739">
        <v>734</v>
      </c>
      <c r="C739">
        <f t="shared" si="39"/>
        <v>0.10742954038753473</v>
      </c>
      <c r="D739">
        <f t="shared" si="40"/>
        <v>-1.9721357936896267E-4</v>
      </c>
      <c r="E739" s="2">
        <f t="shared" si="41"/>
        <v>1.1926985842563706E-2</v>
      </c>
      <c r="K739">
        <v>734</v>
      </c>
      <c r="L739" s="14">
        <v>-3.9946763549105401E-4</v>
      </c>
      <c r="M739" s="14">
        <v>-1.78120012164644E-3</v>
      </c>
    </row>
    <row r="740" spans="1:13" x14ac:dyDescent="0.55000000000000004">
      <c r="A740">
        <v>735</v>
      </c>
      <c r="C740">
        <f t="shared" si="39"/>
        <v>0.22630839060848348</v>
      </c>
      <c r="D740">
        <f t="shared" si="40"/>
        <v>1.0982274517772099E-4</v>
      </c>
      <c r="E740" s="2">
        <f t="shared" si="41"/>
        <v>7.3549623114591064E-3</v>
      </c>
      <c r="K740">
        <v>735</v>
      </c>
      <c r="L740" s="14">
        <v>-1.2317138609099201E-4</v>
      </c>
      <c r="M740" s="14">
        <v>0.140547313706085</v>
      </c>
    </row>
    <row r="741" spans="1:13" x14ac:dyDescent="0.55000000000000004">
      <c r="A741">
        <v>736</v>
      </c>
      <c r="C741">
        <f t="shared" si="39"/>
        <v>0.28838860498948737</v>
      </c>
      <c r="D741">
        <f t="shared" si="40"/>
        <v>3.8929587556478604E-4</v>
      </c>
      <c r="E741" s="2">
        <f t="shared" si="41"/>
        <v>1.6576073272892768E-3</v>
      </c>
      <c r="K741">
        <v>736</v>
      </c>
      <c r="L741" s="14">
        <v>1.8397390105536401E-4</v>
      </c>
      <c r="M741" s="14">
        <v>0.247674880923894</v>
      </c>
    </row>
    <row r="742" spans="1:13" x14ac:dyDescent="0.55000000000000004">
      <c r="A742">
        <v>737</v>
      </c>
      <c r="C742">
        <f t="shared" si="39"/>
        <v>0.27808935826828685</v>
      </c>
      <c r="D742">
        <f t="shared" si="40"/>
        <v>5.71063946891344E-4</v>
      </c>
      <c r="E742" s="2">
        <f t="shared" si="41"/>
        <v>2.1554290351243616E-4</v>
      </c>
      <c r="K742">
        <v>737</v>
      </c>
      <c r="L742" s="14">
        <v>4.4504178339118002E-4</v>
      </c>
      <c r="M742" s="14">
        <v>0.29277073775089801</v>
      </c>
    </row>
    <row r="743" spans="1:13" x14ac:dyDescent="0.55000000000000004">
      <c r="A743">
        <v>738</v>
      </c>
      <c r="C743">
        <f t="shared" si="39"/>
        <v>0.19799554428091659</v>
      </c>
      <c r="D743">
        <f t="shared" si="40"/>
        <v>6.0950700462297325E-4</v>
      </c>
      <c r="E743" s="2">
        <f t="shared" si="41"/>
        <v>4.4282107809518311E-3</v>
      </c>
      <c r="K743">
        <v>738</v>
      </c>
      <c r="L743" s="14">
        <v>5.9464619023788805E-4</v>
      </c>
      <c r="M743" s="14">
        <v>0.26454034709039098</v>
      </c>
    </row>
    <row r="744" spans="1:13" x14ac:dyDescent="0.55000000000000004">
      <c r="A744">
        <v>739</v>
      </c>
      <c r="C744">
        <f t="shared" si="39"/>
        <v>6.8209022094321989E-2</v>
      </c>
      <c r="D744">
        <f t="shared" si="40"/>
        <v>4.9497665158360093E-4</v>
      </c>
      <c r="E744" s="2">
        <f t="shared" si="41"/>
        <v>1.0372437291189024E-2</v>
      </c>
      <c r="K744">
        <v>739</v>
      </c>
      <c r="L744" s="14">
        <v>5.9531776982236703E-4</v>
      </c>
      <c r="M744" s="14">
        <v>0.17005418541192399</v>
      </c>
    </row>
    <row r="745" spans="1:13" x14ac:dyDescent="0.55000000000000004">
      <c r="A745">
        <v>740</v>
      </c>
      <c r="C745">
        <f t="shared" si="39"/>
        <v>-7.8696526905717309E-2</v>
      </c>
      <c r="D745">
        <f t="shared" si="40"/>
        <v>2.5621759227761128E-4</v>
      </c>
      <c r="E745" s="2">
        <f t="shared" si="41"/>
        <v>1.2470953843007088E-2</v>
      </c>
      <c r="K745">
        <v>740</v>
      </c>
      <c r="L745" s="14">
        <v>4.4688832087150698E-4</v>
      </c>
      <c r="M745" s="14">
        <v>3.2976898057463101E-2</v>
      </c>
    </row>
    <row r="746" spans="1:13" x14ac:dyDescent="0.55000000000000004">
      <c r="A746">
        <v>741</v>
      </c>
      <c r="C746">
        <f t="shared" si="39"/>
        <v>-0.20585090644335177</v>
      </c>
      <c r="D746">
        <f t="shared" si="40"/>
        <v>-4.6846682050157338E-5</v>
      </c>
      <c r="E746" s="2">
        <f t="shared" si="41"/>
        <v>8.7406135374948086E-3</v>
      </c>
      <c r="K746">
        <v>741</v>
      </c>
      <c r="L746" s="14">
        <v>1.8653291966450299E-4</v>
      </c>
      <c r="M746" s="14">
        <v>-0.11235965798931299</v>
      </c>
    </row>
    <row r="747" spans="1:13" x14ac:dyDescent="0.55000000000000004">
      <c r="A747">
        <v>742</v>
      </c>
      <c r="C747">
        <f t="shared" si="39"/>
        <v>-0.28134104745741517</v>
      </c>
      <c r="D747">
        <f t="shared" si="40"/>
        <v>-3.3815342663414419E-4</v>
      </c>
      <c r="E747" s="2">
        <f t="shared" si="41"/>
        <v>2.6817904996127183E-3</v>
      </c>
      <c r="K747">
        <v>742</v>
      </c>
      <c r="L747" s="14">
        <v>-1.20540808438697E-4</v>
      </c>
      <c r="M747" s="14">
        <v>-0.22955504066395099</v>
      </c>
    </row>
    <row r="748" spans="1:13" x14ac:dyDescent="0.55000000000000004">
      <c r="A748">
        <v>743</v>
      </c>
      <c r="C748">
        <f t="shared" si="39"/>
        <v>-0.28622051575891616</v>
      </c>
      <c r="D748">
        <f t="shared" si="40"/>
        <v>-5.4459078884224713E-4</v>
      </c>
      <c r="E748" s="2">
        <f t="shared" si="41"/>
        <v>9.2198682136626011E-6</v>
      </c>
      <c r="K748">
        <v>743</v>
      </c>
      <c r="L748" s="14">
        <v>-3.9742434328754E-4</v>
      </c>
      <c r="M748" s="14">
        <v>-0.289256939348217</v>
      </c>
    </row>
    <row r="749" spans="1:13" x14ac:dyDescent="0.55000000000000004">
      <c r="A749">
        <v>744</v>
      </c>
      <c r="C749">
        <f t="shared" si="39"/>
        <v>-0.21926466765557204</v>
      </c>
      <c r="D749">
        <f t="shared" si="40"/>
        <v>-6.1434734211496408E-4</v>
      </c>
      <c r="E749" s="2">
        <f t="shared" si="41"/>
        <v>3.2773306985478144E-3</v>
      </c>
      <c r="K749">
        <v>744</v>
      </c>
      <c r="L749" s="14">
        <v>-5.7477048591838404E-4</v>
      </c>
      <c r="M749" s="14">
        <v>-0.27651264315294499</v>
      </c>
    </row>
    <row r="750" spans="1:13" x14ac:dyDescent="0.55000000000000004">
      <c r="A750">
        <v>745</v>
      </c>
      <c r="C750">
        <f t="shared" si="39"/>
        <v>-9.727800970343542E-2</v>
      </c>
      <c r="D750">
        <f t="shared" si="40"/>
        <v>-5.2991566193293527E-4</v>
      </c>
      <c r="E750" s="2">
        <f t="shared" si="41"/>
        <v>9.4548456111932418E-3</v>
      </c>
      <c r="K750">
        <v>745</v>
      </c>
      <c r="L750" s="14">
        <v>-6.0816179473373603E-4</v>
      </c>
      <c r="M750" s="14">
        <v>-0.194514040120114</v>
      </c>
    </row>
    <row r="751" spans="1:13" x14ac:dyDescent="0.55000000000000004">
      <c r="A751">
        <v>746</v>
      </c>
      <c r="C751">
        <f t="shared" si="39"/>
        <v>4.9123378226339616E-2</v>
      </c>
      <c r="D751">
        <f t="shared" si="40"/>
        <v>-3.124863203425723E-4</v>
      </c>
      <c r="E751" s="2">
        <f t="shared" si="41"/>
        <v>1.275128035878746E-2</v>
      </c>
      <c r="K751">
        <v>746</v>
      </c>
      <c r="L751" s="14">
        <v>-4.89235209296152E-4</v>
      </c>
      <c r="M751" s="14">
        <v>-6.37981890617009E-2</v>
      </c>
    </row>
    <row r="752" spans="1:13" x14ac:dyDescent="0.55000000000000004">
      <c r="A752">
        <v>747</v>
      </c>
      <c r="C752">
        <f t="shared" si="39"/>
        <v>0.18319583366004683</v>
      </c>
      <c r="D752">
        <f t="shared" si="40"/>
        <v>-1.662949903579107E-5</v>
      </c>
      <c r="E752" s="2">
        <f t="shared" si="41"/>
        <v>1.0059993599413364E-2</v>
      </c>
      <c r="K752">
        <v>747</v>
      </c>
      <c r="L752" s="14">
        <v>-2.4777663069544802E-4</v>
      </c>
      <c r="M752" s="14">
        <v>8.2896314222447504E-2</v>
      </c>
    </row>
    <row r="753" spans="1:13" x14ac:dyDescent="0.55000000000000004">
      <c r="A753">
        <v>748</v>
      </c>
      <c r="C753">
        <f t="shared" si="39"/>
        <v>0.27128999630699108</v>
      </c>
      <c r="D753">
        <f t="shared" si="40"/>
        <v>2.8340097600592479E-4</v>
      </c>
      <c r="E753" s="2">
        <f t="shared" si="41"/>
        <v>3.901385883760369E-3</v>
      </c>
      <c r="K753">
        <v>748</v>
      </c>
      <c r="L753" s="14">
        <v>5.5739142157554801E-5</v>
      </c>
      <c r="M753" s="14">
        <v>0.20882892135818501</v>
      </c>
    </row>
    <row r="754" spans="1:13" x14ac:dyDescent="0.55000000000000004">
      <c r="A754">
        <v>749</v>
      </c>
      <c r="C754">
        <f t="shared" si="39"/>
        <v>0.29129608822117981</v>
      </c>
      <c r="D754">
        <f t="shared" si="40"/>
        <v>5.1230377969037203E-4</v>
      </c>
      <c r="E754" s="2">
        <f t="shared" si="41"/>
        <v>7.80936040280725E-5</v>
      </c>
      <c r="K754">
        <v>749</v>
      </c>
      <c r="L754" s="14">
        <v>3.4529470107666401E-4</v>
      </c>
      <c r="M754" s="14">
        <v>0.28245902965918801</v>
      </c>
    </row>
    <row r="755" spans="1:13" x14ac:dyDescent="0.55000000000000004">
      <c r="A755">
        <v>750</v>
      </c>
      <c r="C755">
        <f t="shared" si="39"/>
        <v>0.23819300202672877</v>
      </c>
      <c r="D755">
        <f t="shared" si="40"/>
        <v>6.1262913318031482E-4</v>
      </c>
      <c r="E755" s="2">
        <f t="shared" si="41"/>
        <v>2.2233601146919814E-3</v>
      </c>
      <c r="K755">
        <v>750</v>
      </c>
      <c r="L755" s="14">
        <v>5.4836906005831004E-4</v>
      </c>
      <c r="M755" s="14">
        <v>0.28534552173344202</v>
      </c>
    </row>
    <row r="756" spans="1:13" x14ac:dyDescent="0.55000000000000004">
      <c r="A756">
        <v>751</v>
      </c>
      <c r="C756">
        <f t="shared" si="39"/>
        <v>0.12530849303410663</v>
      </c>
      <c r="D756">
        <f t="shared" si="40"/>
        <v>5.5919748744061705E-4</v>
      </c>
      <c r="E756" s="2">
        <f t="shared" si="41"/>
        <v>8.3643763921998522E-3</v>
      </c>
      <c r="K756">
        <v>751</v>
      </c>
      <c r="L756" s="14">
        <v>6.1410098611367598E-4</v>
      </c>
      <c r="M756" s="14">
        <v>0.21676545773445</v>
      </c>
    </row>
    <row r="757" spans="1:13" x14ac:dyDescent="0.55000000000000004">
      <c r="A757">
        <v>752</v>
      </c>
      <c r="C757">
        <f t="shared" si="39"/>
        <v>-1.9025806415861476E-2</v>
      </c>
      <c r="D757">
        <f t="shared" si="40"/>
        <v>3.6541905930301689E-4</v>
      </c>
      <c r="E757" s="2">
        <f t="shared" si="41"/>
        <v>1.2751140168947003E-2</v>
      </c>
      <c r="K757">
        <v>752</v>
      </c>
      <c r="L757" s="14">
        <v>5.2602751059093096E-4</v>
      </c>
      <c r="M757" s="14">
        <v>9.3895140130591997E-2</v>
      </c>
    </row>
    <row r="758" spans="1:13" x14ac:dyDescent="0.55000000000000004">
      <c r="A758">
        <v>753</v>
      </c>
      <c r="C758">
        <f t="shared" si="39"/>
        <v>-0.15858502948814387</v>
      </c>
      <c r="D758">
        <f t="shared" si="40"/>
        <v>7.9928149703166731E-5</v>
      </c>
      <c r="E758" s="2">
        <f t="shared" si="41"/>
        <v>1.1255773809581327E-2</v>
      </c>
      <c r="K758">
        <v>753</v>
      </c>
      <c r="L758" s="14">
        <v>3.0620718180292202E-4</v>
      </c>
      <c r="M758" s="14">
        <v>-5.2491797802134199E-2</v>
      </c>
    </row>
    <row r="759" spans="1:13" x14ac:dyDescent="0.55000000000000004">
      <c r="A759">
        <v>754</v>
      </c>
      <c r="C759">
        <f t="shared" si="39"/>
        <v>-0.25834275286637848</v>
      </c>
      <c r="D759">
        <f t="shared" si="40"/>
        <v>-2.2562304072031711E-4</v>
      </c>
      <c r="E759" s="2">
        <f t="shared" si="41"/>
        <v>5.2723447631580133E-3</v>
      </c>
      <c r="K759">
        <v>754</v>
      </c>
      <c r="L759" s="14">
        <v>9.6953647609245403E-6</v>
      </c>
      <c r="M759" s="14">
        <v>-0.185731839339843</v>
      </c>
    </row>
    <row r="760" spans="1:13" x14ac:dyDescent="0.55000000000000004">
      <c r="A760">
        <v>755</v>
      </c>
      <c r="C760">
        <f t="shared" si="39"/>
        <v>-0.29326189070878084</v>
      </c>
      <c r="D760">
        <f t="shared" si="40"/>
        <v>-4.7454760367904503E-4</v>
      </c>
      <c r="E760" s="2">
        <f t="shared" si="41"/>
        <v>4.3296042883624985E-4</v>
      </c>
      <c r="K760">
        <v>755</v>
      </c>
      <c r="L760" s="14">
        <v>-2.8924471653112298E-4</v>
      </c>
      <c r="M760" s="14">
        <v>-0.27245418951820599</v>
      </c>
    </row>
    <row r="761" spans="1:13" x14ac:dyDescent="0.55000000000000004">
      <c r="A761">
        <v>756</v>
      </c>
      <c r="C761">
        <f t="shared" si="39"/>
        <v>-0.25457847545424028</v>
      </c>
      <c r="D761">
        <f t="shared" si="40"/>
        <v>-6.0437072078603949E-4</v>
      </c>
      <c r="E761" s="2">
        <f t="shared" si="41"/>
        <v>1.3220657652988895E-3</v>
      </c>
      <c r="K761">
        <v>756</v>
      </c>
      <c r="L761" s="14">
        <v>-5.1574166422399905E-4</v>
      </c>
      <c r="M761" s="14">
        <v>-0.29093869774865</v>
      </c>
    </row>
    <row r="762" spans="1:13" x14ac:dyDescent="0.55000000000000004">
      <c r="A762">
        <v>757</v>
      </c>
      <c r="C762">
        <f t="shared" si="39"/>
        <v>-0.15200122894962823</v>
      </c>
      <c r="D762">
        <f t="shared" si="40"/>
        <v>-5.825095261008205E-4</v>
      </c>
      <c r="E762" s="2">
        <f t="shared" si="41"/>
        <v>7.149476208504024E-3</v>
      </c>
      <c r="K762">
        <v>757</v>
      </c>
      <c r="L762" s="14">
        <v>-6.1306791268296698E-4</v>
      </c>
      <c r="M762" s="14">
        <v>-0.23655580427529599</v>
      </c>
    </row>
    <row r="763" spans="1:13" x14ac:dyDescent="0.55000000000000004">
      <c r="A763">
        <v>758</v>
      </c>
      <c r="C763">
        <f t="shared" si="39"/>
        <v>-1.1274877910619884E-2</v>
      </c>
      <c r="D763">
        <f t="shared" si="40"/>
        <v>-4.1445071869191725E-4</v>
      </c>
      <c r="E763" s="2">
        <f t="shared" si="41"/>
        <v>1.2465982472776284E-2</v>
      </c>
      <c r="K763">
        <v>758</v>
      </c>
      <c r="L763" s="14">
        <v>-5.5684749921326704E-4</v>
      </c>
      <c r="M763" s="14">
        <v>-0.12292604213552299</v>
      </c>
    </row>
    <row r="764" spans="1:13" x14ac:dyDescent="0.55000000000000004">
      <c r="A764">
        <v>759</v>
      </c>
      <c r="C764">
        <f t="shared" si="39"/>
        <v>0.13228122982788829</v>
      </c>
      <c r="D764">
        <f t="shared" si="40"/>
        <v>-1.4237351682116456E-4</v>
      </c>
      <c r="E764" s="2">
        <f t="shared" si="41"/>
        <v>1.2274406372054096E-2</v>
      </c>
      <c r="K764">
        <v>759</v>
      </c>
      <c r="L764" s="14">
        <v>-3.6116117513451099E-4</v>
      </c>
      <c r="M764" s="14">
        <v>2.1491309834893901E-2</v>
      </c>
    </row>
    <row r="765" spans="1:13" x14ac:dyDescent="0.55000000000000004">
      <c r="A765">
        <v>760</v>
      </c>
      <c r="C765">
        <f t="shared" si="39"/>
        <v>0.2426375371474544</v>
      </c>
      <c r="D765">
        <f t="shared" si="40"/>
        <v>1.6543643677665215E-4</v>
      </c>
      <c r="E765" s="2">
        <f t="shared" si="41"/>
        <v>6.7422996167413474E-3</v>
      </c>
      <c r="K765">
        <v>760</v>
      </c>
      <c r="L765" s="14">
        <v>-7.5019794262044204E-5</v>
      </c>
      <c r="M765" s="14">
        <v>0.16052602993475401</v>
      </c>
    </row>
    <row r="766" spans="1:13" x14ac:dyDescent="0.55000000000000004">
      <c r="A766">
        <v>761</v>
      </c>
      <c r="C766">
        <f t="shared" si="39"/>
        <v>0.29209693703692219</v>
      </c>
      <c r="D766">
        <f t="shared" si="40"/>
        <v>4.3172533186722466E-4</v>
      </c>
      <c r="E766" s="2">
        <f t="shared" si="41"/>
        <v>1.0719683028269484E-3</v>
      </c>
      <c r="K766">
        <v>761</v>
      </c>
      <c r="L766" s="14">
        <v>2.2991075947236699E-4</v>
      </c>
      <c r="M766" s="14">
        <v>0.25935601000626302</v>
      </c>
    </row>
    <row r="767" spans="1:13" x14ac:dyDescent="0.55000000000000004">
      <c r="A767">
        <v>762</v>
      </c>
      <c r="C767">
        <f t="shared" si="39"/>
        <v>0.26824616264576967</v>
      </c>
      <c r="D767">
        <f t="shared" si="40"/>
        <v>5.8966026870752866E-4</v>
      </c>
      <c r="E767" s="2">
        <f t="shared" si="41"/>
        <v>6.2412559594991822E-4</v>
      </c>
      <c r="K767">
        <v>762</v>
      </c>
      <c r="L767" s="14">
        <v>4.7725873723411999E-4</v>
      </c>
      <c r="M767" s="14">
        <v>0.293228668443826</v>
      </c>
    </row>
    <row r="768" spans="1:13" x14ac:dyDescent="0.55000000000000004">
      <c r="A768">
        <v>763</v>
      </c>
      <c r="C768">
        <f t="shared" si="39"/>
        <v>0.17707125561153136</v>
      </c>
      <c r="D768">
        <f t="shared" si="40"/>
        <v>5.9960290715636768E-4</v>
      </c>
      <c r="E768" s="2">
        <f t="shared" si="41"/>
        <v>5.8658951710731985E-3</v>
      </c>
      <c r="K768">
        <v>763</v>
      </c>
      <c r="L768" s="14">
        <v>6.0507430355732699E-4</v>
      </c>
      <c r="M768" s="14">
        <v>0.253660387811036</v>
      </c>
    </row>
    <row r="769" spans="1:13" x14ac:dyDescent="0.55000000000000004">
      <c r="A769">
        <v>764</v>
      </c>
      <c r="C769">
        <f t="shared" si="39"/>
        <v>4.145519578503707E-2</v>
      </c>
      <c r="D769">
        <f t="shared" si="40"/>
        <v>4.5905785453649508E-4</v>
      </c>
      <c r="E769" s="2">
        <f t="shared" si="41"/>
        <v>1.1904139676173818E-2</v>
      </c>
      <c r="K769">
        <v>764</v>
      </c>
      <c r="L769" s="14">
        <v>5.81345256946134E-4</v>
      </c>
      <c r="M769" s="14">
        <v>0.15056128945616901</v>
      </c>
    </row>
    <row r="770" spans="1:13" x14ac:dyDescent="0.55000000000000004">
      <c r="A770">
        <v>765</v>
      </c>
      <c r="C770">
        <f t="shared" si="39"/>
        <v>-0.10456524437723284</v>
      </c>
      <c r="D770">
        <f t="shared" si="40"/>
        <v>2.0329895660059586E-4</v>
      </c>
      <c r="E770" s="2">
        <f t="shared" si="41"/>
        <v>1.3068702641964462E-2</v>
      </c>
      <c r="K770">
        <v>765</v>
      </c>
      <c r="L770" s="14">
        <v>4.12014684328632E-4</v>
      </c>
      <c r="M770" s="14">
        <v>9.7531821425739396E-3</v>
      </c>
    </row>
    <row r="771" spans="1:13" x14ac:dyDescent="0.55000000000000004">
      <c r="A771">
        <v>766</v>
      </c>
      <c r="C771">
        <f t="shared" si="39"/>
        <v>-0.22434201226112982</v>
      </c>
      <c r="D771">
        <f t="shared" si="40"/>
        <v>-1.0348369423859399E-4</v>
      </c>
      <c r="E771" s="2">
        <f t="shared" si="41"/>
        <v>8.2526944948798121E-3</v>
      </c>
      <c r="K771">
        <v>766</v>
      </c>
      <c r="L771" s="14">
        <v>1.39492478067484E-4</v>
      </c>
      <c r="M771" s="14">
        <v>-0.133497670142978</v>
      </c>
    </row>
    <row r="772" spans="1:13" x14ac:dyDescent="0.55000000000000004">
      <c r="A772">
        <v>767</v>
      </c>
      <c r="C772">
        <f t="shared" si="39"/>
        <v>-0.28781366382279577</v>
      </c>
      <c r="D772">
        <f t="shared" si="40"/>
        <v>-3.8429411908833775E-4</v>
      </c>
      <c r="E772" s="2">
        <f t="shared" si="41"/>
        <v>1.9802910328611833E-3</v>
      </c>
      <c r="K772">
        <v>767</v>
      </c>
      <c r="L772" s="14">
        <v>-1.67966484674175E-4</v>
      </c>
      <c r="M772" s="14">
        <v>-0.24331320278179999</v>
      </c>
    </row>
    <row r="773" spans="1:13" x14ac:dyDescent="0.55000000000000004">
      <c r="A773">
        <v>768</v>
      </c>
      <c r="C773">
        <f t="shared" si="39"/>
        <v>-0.27905015239612813</v>
      </c>
      <c r="D773">
        <f t="shared" si="40"/>
        <v>-5.6865482032490559E-4</v>
      </c>
      <c r="E773" s="2">
        <f t="shared" si="41"/>
        <v>1.7264073100944433E-4</v>
      </c>
      <c r="K773">
        <v>768</v>
      </c>
      <c r="L773" s="14">
        <v>-4.3335719934076399E-4</v>
      </c>
      <c r="M773" s="14">
        <v>-0.29218943437839201</v>
      </c>
    </row>
    <row r="774" spans="1:13" x14ac:dyDescent="0.55000000000000004">
      <c r="A774">
        <v>769</v>
      </c>
      <c r="C774">
        <f t="shared" ref="C774:C837" si="42">$D$1*COS($B$2*(A774-$L$2)+$B$1)</f>
        <v>-0.2002509346294303</v>
      </c>
      <c r="D774">
        <f t="shared" ref="D774:D837" si="43">$D$2*COS($B$2*(A774-$L$3)+$B$3)</f>
        <v>-6.1029514795362392E-4</v>
      </c>
      <c r="E774" s="2">
        <f t="shared" ref="E774:E837" si="44">(M774-C774)^2</f>
        <v>4.5743680867442989E-3</v>
      </c>
      <c r="K774">
        <v>769</v>
      </c>
      <c r="L774" s="14">
        <v>-5.9021091507956798E-4</v>
      </c>
      <c r="M774" s="14">
        <v>-0.267885009523261</v>
      </c>
    </row>
    <row r="775" spans="1:13" x14ac:dyDescent="0.55000000000000004">
      <c r="A775">
        <v>770</v>
      </c>
      <c r="C775">
        <f t="shared" si="42"/>
        <v>-7.1192953225727523E-2</v>
      </c>
      <c r="D775">
        <f t="shared" si="43"/>
        <v>-4.987642574485158E-4</v>
      </c>
      <c r="E775" s="2">
        <f t="shared" si="44"/>
        <v>1.108686201894634E-2</v>
      </c>
      <c r="K775">
        <v>770</v>
      </c>
      <c r="L775" s="14">
        <v>-5.9924264573399399E-4</v>
      </c>
      <c r="M775" s="14">
        <v>-0.176487122195079</v>
      </c>
    </row>
    <row r="776" spans="1:13" x14ac:dyDescent="0.55000000000000004">
      <c r="A776">
        <v>771</v>
      </c>
      <c r="C776">
        <f t="shared" si="42"/>
        <v>7.5732958809119719E-2</v>
      </c>
      <c r="D776">
        <f t="shared" si="43"/>
        <v>-2.6205405144110036E-4</v>
      </c>
      <c r="E776" s="2">
        <f t="shared" si="44"/>
        <v>1.3600200860412186E-2</v>
      </c>
      <c r="K776">
        <v>771</v>
      </c>
      <c r="L776" s="14">
        <v>-4.5819033833285297E-4</v>
      </c>
      <c r="M776" s="14">
        <v>-4.0886940266519102E-2</v>
      </c>
    </row>
    <row r="777" spans="1:13" x14ac:dyDescent="0.55000000000000004">
      <c r="A777">
        <v>772</v>
      </c>
      <c r="C777">
        <f t="shared" si="42"/>
        <v>0.20365149450712386</v>
      </c>
      <c r="D777">
        <f t="shared" si="43"/>
        <v>4.0426197816436004E-5</v>
      </c>
      <c r="E777" s="2">
        <f t="shared" si="44"/>
        <v>9.7412685577633069E-3</v>
      </c>
      <c r="K777">
        <v>772</v>
      </c>
      <c r="L777" s="14">
        <v>-2.0238141828974701E-4</v>
      </c>
      <c r="M777" s="14">
        <v>0.10495362949595299</v>
      </c>
    </row>
    <row r="778" spans="1:13" x14ac:dyDescent="0.55000000000000004">
      <c r="A778">
        <v>773</v>
      </c>
      <c r="C778">
        <f t="shared" si="42"/>
        <v>0.28045779771695106</v>
      </c>
      <c r="D778">
        <f t="shared" si="43"/>
        <v>3.3276032353781783E-4</v>
      </c>
      <c r="E778" s="2">
        <f t="shared" si="44"/>
        <v>3.1303897491015398E-3</v>
      </c>
      <c r="K778">
        <v>773</v>
      </c>
      <c r="L778" s="14">
        <v>1.0411518344719599E-4</v>
      </c>
      <c r="M778" s="14">
        <v>0.224507911666115</v>
      </c>
    </row>
    <row r="779" spans="1:13" x14ac:dyDescent="0.55000000000000004">
      <c r="A779">
        <v>774</v>
      </c>
      <c r="C779">
        <f t="shared" si="42"/>
        <v>0.28687510528202731</v>
      </c>
      <c r="D779">
        <f t="shared" si="43"/>
        <v>5.4157862208400597E-4</v>
      </c>
      <c r="E779" s="2">
        <f t="shared" si="44"/>
        <v>9.1716885567025683E-7</v>
      </c>
      <c r="K779">
        <v>774</v>
      </c>
      <c r="L779" s="14">
        <v>3.8453549160608302E-4</v>
      </c>
      <c r="M779" s="14">
        <v>0.28783279461352801</v>
      </c>
    </row>
    <row r="780" spans="1:13" x14ac:dyDescent="0.55000000000000004">
      <c r="A780">
        <v>775</v>
      </c>
      <c r="C780">
        <f t="shared" si="42"/>
        <v>0.22129280826925679</v>
      </c>
      <c r="D780">
        <f t="shared" si="43"/>
        <v>6.1447210205965621E-4</v>
      </c>
      <c r="E780" s="2">
        <f t="shared" si="44"/>
        <v>3.3379922572980849E-3</v>
      </c>
      <c r="K780">
        <v>775</v>
      </c>
      <c r="L780" s="14">
        <v>5.6864650040722197E-4</v>
      </c>
      <c r="M780" s="14">
        <v>0.27906816856495797</v>
      </c>
    </row>
    <row r="781" spans="1:13" x14ac:dyDescent="0.55000000000000004">
      <c r="A781">
        <v>776</v>
      </c>
      <c r="C781">
        <f t="shared" si="42"/>
        <v>0.10017068086359109</v>
      </c>
      <c r="D781">
        <f t="shared" si="43"/>
        <v>5.3314603646365617E-4</v>
      </c>
      <c r="E781" s="2">
        <f t="shared" si="44"/>
        <v>1.0047758410380163E-2</v>
      </c>
      <c r="K781">
        <v>776</v>
      </c>
      <c r="L781" s="14">
        <v>6.1033646555458897E-4</v>
      </c>
      <c r="M781" s="14">
        <v>0.20040918848606201</v>
      </c>
    </row>
    <row r="782" spans="1:13" x14ac:dyDescent="0.55000000000000004">
      <c r="A782">
        <v>777</v>
      </c>
      <c r="C782">
        <f t="shared" si="42"/>
        <v>-4.6092176007709935E-2</v>
      </c>
      <c r="D782">
        <f t="shared" si="43"/>
        <v>3.1801155354396592E-4</v>
      </c>
      <c r="E782" s="2">
        <f t="shared" si="44"/>
        <v>1.3841207178665108E-2</v>
      </c>
      <c r="K782">
        <v>777</v>
      </c>
      <c r="L782" s="14">
        <v>4.9916387665125805E-4</v>
      </c>
      <c r="M782" s="14">
        <v>7.1556483902486701E-2</v>
      </c>
    </row>
    <row r="783" spans="1:13" x14ac:dyDescent="0.55000000000000004">
      <c r="A783">
        <v>778</v>
      </c>
      <c r="C783">
        <f t="shared" si="42"/>
        <v>-0.18078686824764201</v>
      </c>
      <c r="D783">
        <f t="shared" si="43"/>
        <v>2.3062873836436506E-5</v>
      </c>
      <c r="E783" s="2">
        <f t="shared" si="44"/>
        <v>1.1144788903520917E-2</v>
      </c>
      <c r="K783">
        <v>778</v>
      </c>
      <c r="L783" s="14">
        <v>2.6297259825273998E-4</v>
      </c>
      <c r="M783" s="14">
        <v>-7.5217985978665997E-2</v>
      </c>
    </row>
    <row r="784" spans="1:13" x14ac:dyDescent="0.55000000000000004">
      <c r="A784">
        <v>779</v>
      </c>
      <c r="C784">
        <f t="shared" si="42"/>
        <v>-0.27010786724256108</v>
      </c>
      <c r="D784">
        <f t="shared" si="43"/>
        <v>-2.7767410107718872E-4</v>
      </c>
      <c r="E784" s="2">
        <f t="shared" si="44"/>
        <v>4.4828679225787866E-3</v>
      </c>
      <c r="K784">
        <v>779</v>
      </c>
      <c r="L784" s="14">
        <v>-3.9081798741738997E-5</v>
      </c>
      <c r="M784" s="14">
        <v>-0.20315364465295299</v>
      </c>
    </row>
    <row r="785" spans="1:13" x14ac:dyDescent="0.55000000000000004">
      <c r="A785">
        <v>780</v>
      </c>
      <c r="C785">
        <f t="shared" si="42"/>
        <v>-0.29163748498223085</v>
      </c>
      <c r="D785">
        <f t="shared" si="43"/>
        <v>-5.0872072952595792E-4</v>
      </c>
      <c r="E785" s="2">
        <f t="shared" si="44"/>
        <v>1.3062826375405496E-4</v>
      </c>
      <c r="K785">
        <v>780</v>
      </c>
      <c r="L785" s="14">
        <v>-3.3134791679547202E-4</v>
      </c>
      <c r="M785" s="14">
        <v>-0.28020821275019198</v>
      </c>
    </row>
    <row r="786" spans="1:13" x14ac:dyDescent="0.55000000000000004">
      <c r="A786">
        <v>781</v>
      </c>
      <c r="C786">
        <f t="shared" si="42"/>
        <v>-0.2399722412225182</v>
      </c>
      <c r="D786">
        <f t="shared" si="43"/>
        <v>-6.1208917784777634E-4</v>
      </c>
      <c r="E786" s="2">
        <f t="shared" si="44"/>
        <v>2.219413763279682E-3</v>
      </c>
      <c r="K786">
        <v>781</v>
      </c>
      <c r="L786" s="14">
        <v>-5.4062589355453395E-4</v>
      </c>
      <c r="M786" s="14">
        <v>-0.28708289567859302</v>
      </c>
    </row>
    <row r="787" spans="1:13" x14ac:dyDescent="0.55000000000000004">
      <c r="A787">
        <v>782</v>
      </c>
      <c r="C787">
        <f t="shared" si="42"/>
        <v>-0.12807902312988104</v>
      </c>
      <c r="D787">
        <f t="shared" si="43"/>
        <v>-5.6183614434706514E-4</v>
      </c>
      <c r="E787" s="2">
        <f t="shared" si="44"/>
        <v>8.8316508397328491E-3</v>
      </c>
      <c r="K787">
        <v>782</v>
      </c>
      <c r="L787" s="14">
        <v>-6.1450076147330501E-4</v>
      </c>
      <c r="M787" s="14">
        <v>-0.222055886451301</v>
      </c>
    </row>
    <row r="788" spans="1:13" x14ac:dyDescent="0.55000000000000004">
      <c r="A788">
        <v>783</v>
      </c>
      <c r="C788">
        <f t="shared" si="42"/>
        <v>1.5959330076528101E-2</v>
      </c>
      <c r="D788">
        <f t="shared" si="43"/>
        <v>-3.7057408118251354E-4</v>
      </c>
      <c r="E788" s="2">
        <f t="shared" si="44"/>
        <v>1.37764054019845E-2</v>
      </c>
      <c r="K788">
        <v>783</v>
      </c>
      <c r="L788" s="14">
        <v>-5.3447010159512001E-4</v>
      </c>
      <c r="M788" s="14">
        <v>-0.10141360292757</v>
      </c>
    </row>
    <row r="789" spans="1:13" x14ac:dyDescent="0.55000000000000004">
      <c r="A789">
        <v>784</v>
      </c>
      <c r="C789">
        <f t="shared" si="42"/>
        <v>0.15599222782929195</v>
      </c>
      <c r="D789">
        <f t="shared" si="43"/>
        <v>-8.6305734724777472E-5</v>
      </c>
      <c r="E789" s="2">
        <f t="shared" si="44"/>
        <v>1.2401914048311967E-2</v>
      </c>
      <c r="K789">
        <v>784</v>
      </c>
      <c r="L789" s="14">
        <v>-3.2057808916063902E-4</v>
      </c>
      <c r="M789" s="14">
        <v>4.4628346573689297E-2</v>
      </c>
    </row>
    <row r="790" spans="1:13" x14ac:dyDescent="0.55000000000000004">
      <c r="A790">
        <v>785</v>
      </c>
      <c r="C790">
        <f t="shared" si="42"/>
        <v>0.25687436445298534</v>
      </c>
      <c r="D790">
        <f t="shared" si="43"/>
        <v>2.1962353196907102E-4</v>
      </c>
      <c r="E790" s="2">
        <f t="shared" si="44"/>
        <v>5.9878988066774802E-3</v>
      </c>
      <c r="K790">
        <v>785</v>
      </c>
      <c r="L790" s="14">
        <v>-2.6395305573792199E-5</v>
      </c>
      <c r="M790" s="14">
        <v>0.17949284982140501</v>
      </c>
    </row>
    <row r="791" spans="1:13" x14ac:dyDescent="0.55000000000000004">
      <c r="A791">
        <v>786</v>
      </c>
      <c r="C791">
        <f t="shared" si="42"/>
        <v>0.29328645008142656</v>
      </c>
      <c r="D791">
        <f t="shared" si="43"/>
        <v>4.7043192143581529E-4</v>
      </c>
      <c r="E791" s="2">
        <f t="shared" si="44"/>
        <v>5.7045475851565249E-4</v>
      </c>
      <c r="K791">
        <v>786</v>
      </c>
      <c r="L791" s="14">
        <v>2.74398346038599E-4</v>
      </c>
      <c r="M791" s="14">
        <v>0.26940225533855</v>
      </c>
    </row>
    <row r="792" spans="1:13" x14ac:dyDescent="0.55000000000000004">
      <c r="A792">
        <v>787</v>
      </c>
      <c r="C792">
        <f t="shared" si="42"/>
        <v>0.25608981872806885</v>
      </c>
      <c r="D792">
        <f t="shared" si="43"/>
        <v>6.0317181454091747E-4</v>
      </c>
      <c r="E792" s="2">
        <f t="shared" si="44"/>
        <v>1.2779463886268558E-3</v>
      </c>
      <c r="K792">
        <v>787</v>
      </c>
      <c r="L792" s="14">
        <v>5.0646722964186697E-4</v>
      </c>
      <c r="M792" s="14">
        <v>0.29183819475589501</v>
      </c>
    </row>
    <row r="793" spans="1:13" x14ac:dyDescent="0.55000000000000004">
      <c r="A793">
        <v>788</v>
      </c>
      <c r="C793">
        <f t="shared" si="42"/>
        <v>0.15462004081949837</v>
      </c>
      <c r="D793">
        <f t="shared" si="43"/>
        <v>5.8452829605111034E-4</v>
      </c>
      <c r="E793" s="2">
        <f t="shared" si="44"/>
        <v>7.4928771895071029E-3</v>
      </c>
      <c r="K793">
        <v>788</v>
      </c>
      <c r="L793" s="14">
        <v>6.1168825368673697E-4</v>
      </c>
      <c r="M793" s="14">
        <v>0.241181447863903</v>
      </c>
    </row>
    <row r="794" spans="1:13" x14ac:dyDescent="0.55000000000000004">
      <c r="A794">
        <v>789</v>
      </c>
      <c r="C794">
        <f t="shared" si="42"/>
        <v>1.4343891797373233E-2</v>
      </c>
      <c r="D794">
        <f t="shared" si="43"/>
        <v>4.1918049613239413E-4</v>
      </c>
      <c r="E794" s="2">
        <f t="shared" si="44"/>
        <v>1.3403947731675421E-2</v>
      </c>
      <c r="K794">
        <v>789</v>
      </c>
      <c r="L794" s="14">
        <v>5.6370815995732896E-4</v>
      </c>
      <c r="M794" s="14">
        <v>0.13011931117331599</v>
      </c>
    </row>
    <row r="795" spans="1:13" x14ac:dyDescent="0.55000000000000004">
      <c r="A795">
        <v>790</v>
      </c>
      <c r="C795">
        <f t="shared" si="42"/>
        <v>-0.12953227172061757</v>
      </c>
      <c r="D795">
        <f t="shared" si="43"/>
        <v>1.4862722730898774E-4</v>
      </c>
      <c r="E795" s="2">
        <f t="shared" si="44"/>
        <v>1.3456059744331953E-2</v>
      </c>
      <c r="K795">
        <v>790</v>
      </c>
      <c r="L795" s="14">
        <v>3.7454386057506398E-4</v>
      </c>
      <c r="M795" s="14">
        <v>-1.3532014202231201E-2</v>
      </c>
    </row>
    <row r="796" spans="1:13" x14ac:dyDescent="0.55000000000000004">
      <c r="A796">
        <v>791</v>
      </c>
      <c r="C796">
        <f t="shared" si="42"/>
        <v>-0.24089856536030965</v>
      </c>
      <c r="D796">
        <f t="shared" si="43"/>
        <v>-1.5922834275425212E-4</v>
      </c>
      <c r="E796" s="2">
        <f t="shared" si="44"/>
        <v>7.5871769672851298E-3</v>
      </c>
      <c r="K796">
        <v>791</v>
      </c>
      <c r="L796" s="14">
        <v>9.1572727810349203E-5</v>
      </c>
      <c r="M796" s="14">
        <v>-0.15379416267430801</v>
      </c>
    </row>
    <row r="797" spans="1:13" x14ac:dyDescent="0.55000000000000004">
      <c r="A797">
        <v>792</v>
      </c>
      <c r="C797">
        <f t="shared" si="42"/>
        <v>-0.29180439683433534</v>
      </c>
      <c r="D797">
        <f t="shared" si="43"/>
        <v>-4.2712095505470461E-4</v>
      </c>
      <c r="E797" s="2">
        <f t="shared" si="44"/>
        <v>1.3152798972904342E-3</v>
      </c>
      <c r="K797">
        <v>792</v>
      </c>
      <c r="L797" s="14">
        <v>-2.14333362710428E-4</v>
      </c>
      <c r="M797" s="14">
        <v>-0.25553760903488398</v>
      </c>
    </row>
    <row r="798" spans="1:13" x14ac:dyDescent="0.55000000000000004">
      <c r="A798">
        <v>793</v>
      </c>
      <c r="C798">
        <f t="shared" si="42"/>
        <v>-0.26947347545211564</v>
      </c>
      <c r="D798">
        <f t="shared" si="43"/>
        <v>-5.8781521063257518E-4</v>
      </c>
      <c r="E798" s="2">
        <f t="shared" si="44"/>
        <v>5.6675422833411728E-4</v>
      </c>
      <c r="K798">
        <v>793</v>
      </c>
      <c r="L798" s="14">
        <v>-4.6655833291272798E-4</v>
      </c>
      <c r="M798" s="14">
        <v>-0.29328007597243599</v>
      </c>
    </row>
    <row r="799" spans="1:13" x14ac:dyDescent="0.55000000000000004">
      <c r="A799">
        <v>794</v>
      </c>
      <c r="C799">
        <f t="shared" si="42"/>
        <v>-0.17951039178249462</v>
      </c>
      <c r="D799">
        <f t="shared" si="43"/>
        <v>-6.0098023850449034E-4</v>
      </c>
      <c r="E799" s="2">
        <f t="shared" si="44"/>
        <v>6.0931039319130657E-3</v>
      </c>
      <c r="K799">
        <v>794</v>
      </c>
      <c r="L799" s="14">
        <v>-6.0193087431926399E-4</v>
      </c>
      <c r="M799" s="14">
        <v>-0.25756872850518597</v>
      </c>
    </row>
    <row r="800" spans="1:13" x14ac:dyDescent="0.55000000000000004">
      <c r="A800">
        <v>795</v>
      </c>
      <c r="C800">
        <f t="shared" si="42"/>
        <v>-4.4493983554410761E-2</v>
      </c>
      <c r="D800">
        <f t="shared" si="43"/>
        <v>-4.6331189417148479E-4</v>
      </c>
      <c r="E800" s="2">
        <f t="shared" si="44"/>
        <v>1.2735960219415959E-2</v>
      </c>
      <c r="K800">
        <v>795</v>
      </c>
      <c r="L800" s="14">
        <v>-5.8654609414449295E-4</v>
      </c>
      <c r="M800" s="14">
        <v>-0.15734769514342301</v>
      </c>
    </row>
    <row r="801" spans="1:13" x14ac:dyDescent="0.55000000000000004">
      <c r="A801">
        <v>796</v>
      </c>
      <c r="C801">
        <f t="shared" si="42"/>
        <v>0.1016894766869922</v>
      </c>
      <c r="D801">
        <f t="shared" si="43"/>
        <v>-2.0936203024211862E-4</v>
      </c>
      <c r="E801" s="2">
        <f t="shared" si="44"/>
        <v>1.4258134842088746E-2</v>
      </c>
      <c r="K801">
        <v>796</v>
      </c>
      <c r="L801" s="14">
        <v>-4.24257206023431E-4</v>
      </c>
      <c r="M801" s="14">
        <v>-1.77179554187555E-2</v>
      </c>
    </row>
    <row r="802" spans="1:13" x14ac:dyDescent="0.55000000000000004">
      <c r="A802">
        <v>797</v>
      </c>
      <c r="C802">
        <f t="shared" si="42"/>
        <v>0.22235102172423782</v>
      </c>
      <c r="D802">
        <f t="shared" si="43"/>
        <v>9.7133290276199365E-5</v>
      </c>
      <c r="E802" s="2">
        <f t="shared" si="44"/>
        <v>9.2163197921148205E-3</v>
      </c>
      <c r="K802">
        <v>797</v>
      </c>
      <c r="L802" s="14">
        <v>-1.5571046875317E-4</v>
      </c>
      <c r="M802" s="14">
        <v>0.12634935615475501</v>
      </c>
    </row>
    <row r="803" spans="1:13" x14ac:dyDescent="0.55000000000000004">
      <c r="A803">
        <v>798</v>
      </c>
      <c r="C803">
        <f t="shared" si="42"/>
        <v>0.28720714709665163</v>
      </c>
      <c r="D803">
        <f t="shared" si="43"/>
        <v>3.792502023417919E-4</v>
      </c>
      <c r="E803" s="2">
        <f t="shared" si="44"/>
        <v>2.3459937303738671E-3</v>
      </c>
      <c r="K803">
        <v>798</v>
      </c>
      <c r="L803" s="14">
        <v>1.5183492137394101E-4</v>
      </c>
      <c r="M803" s="14">
        <v>0.238771687664807</v>
      </c>
    </row>
    <row r="804" spans="1:13" x14ac:dyDescent="0.55000000000000004">
      <c r="A804">
        <v>799</v>
      </c>
      <c r="C804">
        <f t="shared" si="42"/>
        <v>0.27998033239498255</v>
      </c>
      <c r="D804">
        <f t="shared" si="43"/>
        <v>5.6618330758135703E-4</v>
      </c>
      <c r="E804" s="2">
        <f t="shared" si="44"/>
        <v>1.3023000938612789E-4</v>
      </c>
      <c r="K804">
        <v>799</v>
      </c>
      <c r="L804" s="14">
        <v>4.2135231352748002E-4</v>
      </c>
      <c r="M804" s="14">
        <v>0.29139216876719398</v>
      </c>
    </row>
    <row r="805" spans="1:13" x14ac:dyDescent="0.55000000000000004">
      <c r="A805">
        <v>800</v>
      </c>
      <c r="C805">
        <f t="shared" si="42"/>
        <v>0.20248435577982146</v>
      </c>
      <c r="D805">
        <f t="shared" si="43"/>
        <v>6.1101633681621276E-4</v>
      </c>
      <c r="E805" s="2">
        <f t="shared" si="44"/>
        <v>4.6987347715747351E-3</v>
      </c>
      <c r="K805">
        <v>800</v>
      </c>
      <c r="L805" s="14">
        <v>5.8533940487807599E-4</v>
      </c>
      <c r="M805" s="14">
        <v>0.27103167353606</v>
      </c>
    </row>
    <row r="806" spans="1:13" x14ac:dyDescent="0.55000000000000004">
      <c r="A806">
        <v>801</v>
      </c>
      <c r="C806">
        <f t="shared" si="42"/>
        <v>7.4169073895857932E-2</v>
      </c>
      <c r="D806">
        <f t="shared" si="43"/>
        <v>5.024971447137647E-4</v>
      </c>
      <c r="E806" s="2">
        <f t="shared" si="44"/>
        <v>1.1798421799726018E-2</v>
      </c>
      <c r="K806">
        <v>801</v>
      </c>
      <c r="L806" s="14">
        <v>6.0272461109491297E-4</v>
      </c>
      <c r="M806" s="14">
        <v>0.18278961430938201</v>
      </c>
    </row>
    <row r="807" spans="1:13" x14ac:dyDescent="0.55000000000000004">
      <c r="A807">
        <v>802</v>
      </c>
      <c r="C807">
        <f t="shared" si="42"/>
        <v>-7.2761082175284403E-2</v>
      </c>
      <c r="D807">
        <f t="shared" si="43"/>
        <v>2.6786176108946515E-4</v>
      </c>
      <c r="E807" s="2">
        <f t="shared" si="44"/>
        <v>1.47690169668832E-2</v>
      </c>
      <c r="K807">
        <v>802</v>
      </c>
      <c r="L807" s="14">
        <v>4.6915369943099499E-4</v>
      </c>
      <c r="M807" s="14">
        <v>4.8766762234477103E-2</v>
      </c>
    </row>
    <row r="808" spans="1:13" x14ac:dyDescent="0.55000000000000004">
      <c r="A808">
        <v>803</v>
      </c>
      <c r="C808">
        <f t="shared" si="42"/>
        <v>-0.20142974030299809</v>
      </c>
      <c r="D808">
        <f t="shared" si="43"/>
        <v>-3.4001278490521919E-5</v>
      </c>
      <c r="E808" s="2">
        <f t="shared" si="44"/>
        <v>1.0807621788550461E-2</v>
      </c>
      <c r="K808">
        <v>803</v>
      </c>
      <c r="L808" s="14">
        <v>2.1808033332632799E-4</v>
      </c>
      <c r="M808" s="14">
        <v>-9.7470027969082607E-2</v>
      </c>
    </row>
    <row r="809" spans="1:13" x14ac:dyDescent="0.55000000000000004">
      <c r="A809">
        <v>804</v>
      </c>
      <c r="C809">
        <f t="shared" si="42"/>
        <v>-0.27954377941705966</v>
      </c>
      <c r="D809">
        <f t="shared" si="43"/>
        <v>-3.2733071385953325E-4</v>
      </c>
      <c r="E809" s="2">
        <f t="shared" si="44"/>
        <v>3.6299340974717573E-3</v>
      </c>
      <c r="K809">
        <v>804</v>
      </c>
      <c r="L809" s="14">
        <v>-8.7612605132086097E-5</v>
      </c>
      <c r="M809" s="14">
        <v>-0.21929484500763</v>
      </c>
    </row>
    <row r="810" spans="1:13" x14ac:dyDescent="0.55000000000000004">
      <c r="A810">
        <v>805</v>
      </c>
      <c r="C810">
        <f t="shared" si="42"/>
        <v>-0.28749822221338589</v>
      </c>
      <c r="D810">
        <f t="shared" si="43"/>
        <v>-5.3850703963384549E-4</v>
      </c>
      <c r="E810" s="2">
        <f t="shared" si="44"/>
        <v>1.6960230720767708E-6</v>
      </c>
      <c r="K810">
        <v>805</v>
      </c>
      <c r="L810" s="14">
        <v>-3.71362423126026E-4</v>
      </c>
      <c r="M810" s="14">
        <v>-0.28619590770756298</v>
      </c>
    </row>
    <row r="811" spans="1:13" x14ac:dyDescent="0.55000000000000004">
      <c r="A811">
        <v>806</v>
      </c>
      <c r="C811">
        <f t="shared" si="42"/>
        <v>-0.22329667121651964</v>
      </c>
      <c r="D811">
        <f t="shared" si="43"/>
        <v>-6.1452944928972971E-4</v>
      </c>
      <c r="E811" s="2">
        <f t="shared" si="44"/>
        <v>3.3780225889694861E-3</v>
      </c>
      <c r="K811">
        <v>806</v>
      </c>
      <c r="L811" s="14">
        <v>-5.6210221848283304E-4</v>
      </c>
      <c r="M811" s="14">
        <v>-0.281417429891622</v>
      </c>
    </row>
    <row r="812" spans="1:13" x14ac:dyDescent="0.55000000000000004">
      <c r="A812">
        <v>807</v>
      </c>
      <c r="C812">
        <f t="shared" si="42"/>
        <v>-0.10305236246507833</v>
      </c>
      <c r="D812">
        <f t="shared" si="43"/>
        <v>-5.3631792042799914E-4</v>
      </c>
      <c r="E812" s="2">
        <f t="shared" si="44"/>
        <v>1.063040357700692E-2</v>
      </c>
      <c r="K812">
        <v>807</v>
      </c>
      <c r="L812" s="14">
        <v>-6.1206002619160899E-4</v>
      </c>
      <c r="M812" s="14">
        <v>-0.206156210972333</v>
      </c>
    </row>
    <row r="813" spans="1:13" x14ac:dyDescent="0.55000000000000004">
      <c r="A813">
        <v>808</v>
      </c>
      <c r="C813">
        <f t="shared" si="42"/>
        <v>4.3055917093464686E-2</v>
      </c>
      <c r="D813">
        <f t="shared" si="43"/>
        <v>-3.2350189822458636E-4</v>
      </c>
      <c r="E813" s="2">
        <f t="shared" si="44"/>
        <v>1.4961645960223093E-2</v>
      </c>
      <c r="K813">
        <v>808</v>
      </c>
      <c r="L813" s="14">
        <v>-5.0872360339595103E-4</v>
      </c>
      <c r="M813" s="14">
        <v>-7.9261890114738207E-2</v>
      </c>
    </row>
    <row r="814" spans="1:13" x14ac:dyDescent="0.55000000000000004">
      <c r="A814">
        <v>809</v>
      </c>
      <c r="C814">
        <f t="shared" si="42"/>
        <v>0.17835806900792411</v>
      </c>
      <c r="D814">
        <f t="shared" si="43"/>
        <v>-2.9493718447464475E-5</v>
      </c>
      <c r="E814" s="2">
        <f t="shared" si="44"/>
        <v>1.2293045246571764E-2</v>
      </c>
      <c r="K814">
        <v>809</v>
      </c>
      <c r="L814" s="14">
        <v>-2.7797419823765899E-4</v>
      </c>
      <c r="M814" s="14">
        <v>6.7484062827161601E-2</v>
      </c>
    </row>
    <row r="815" spans="1:13" x14ac:dyDescent="0.55000000000000004">
      <c r="A815">
        <v>810</v>
      </c>
      <c r="C815">
        <f t="shared" si="42"/>
        <v>0.26889610509203726</v>
      </c>
      <c r="D815">
        <f t="shared" si="43"/>
        <v>2.719167629826112E-4</v>
      </c>
      <c r="E815" s="2">
        <f t="shared" si="44"/>
        <v>5.1219630935798966E-3</v>
      </c>
      <c r="K815">
        <v>810</v>
      </c>
      <c r="L815" s="14">
        <v>2.2395569295987401E-5</v>
      </c>
      <c r="M815" s="14">
        <v>0.19732821359326599</v>
      </c>
    </row>
    <row r="816" spans="1:13" x14ac:dyDescent="0.55000000000000004">
      <c r="A816">
        <v>811</v>
      </c>
      <c r="C816">
        <f t="shared" si="42"/>
        <v>0.29194688667870433</v>
      </c>
      <c r="D816">
        <f t="shared" si="43"/>
        <v>5.0508186845512845E-4</v>
      </c>
      <c r="E816" s="2">
        <f t="shared" si="44"/>
        <v>2.0154338197203003E-4</v>
      </c>
      <c r="K816">
        <v>811</v>
      </c>
      <c r="L816" s="14">
        <v>3.1715622756742798E-4</v>
      </c>
      <c r="M816" s="14">
        <v>0.277750289129572</v>
      </c>
    </row>
    <row r="817" spans="1:13" x14ac:dyDescent="0.55000000000000004">
      <c r="A817">
        <v>812</v>
      </c>
      <c r="C817">
        <f t="shared" si="42"/>
        <v>0.24172515346193929</v>
      </c>
      <c r="D817">
        <f t="shared" si="43"/>
        <v>6.1148207122725283E-4</v>
      </c>
      <c r="E817" s="2">
        <f t="shared" si="44"/>
        <v>2.1980089616449282E-3</v>
      </c>
      <c r="K817">
        <v>812</v>
      </c>
      <c r="L817" s="14">
        <v>5.3248314115021103E-4</v>
      </c>
      <c r="M817" s="14">
        <v>0.28860808171567498</v>
      </c>
    </row>
    <row r="818" spans="1:13" x14ac:dyDescent="0.55000000000000004">
      <c r="A818">
        <v>813</v>
      </c>
      <c r="C818">
        <f t="shared" si="42"/>
        <v>0.13083550188856552</v>
      </c>
      <c r="D818">
        <f t="shared" si="43"/>
        <v>5.6441316314244242E-4</v>
      </c>
      <c r="E818" s="2">
        <f t="shared" si="44"/>
        <v>9.2826842795061017E-3</v>
      </c>
      <c r="K818">
        <v>813</v>
      </c>
      <c r="L818" s="14">
        <v>6.1444634874633296E-4</v>
      </c>
      <c r="M818" s="14">
        <v>0.22718218984153099</v>
      </c>
    </row>
    <row r="819" spans="1:13" x14ac:dyDescent="0.55000000000000004">
      <c r="A819">
        <v>814</v>
      </c>
      <c r="C819">
        <f t="shared" si="42"/>
        <v>-1.2891102865042992E-2</v>
      </c>
      <c r="D819">
        <f t="shared" si="43"/>
        <v>3.7568844799540265E-4</v>
      </c>
      <c r="E819" s="2">
        <f t="shared" si="44"/>
        <v>1.4822627137524923E-2</v>
      </c>
      <c r="K819">
        <v>814</v>
      </c>
      <c r="L819" s="14">
        <v>5.4251765655052105E-4</v>
      </c>
      <c r="M819" s="14">
        <v>0.108857109185586</v>
      </c>
    </row>
    <row r="820" spans="1:13" x14ac:dyDescent="0.55000000000000004">
      <c r="A820">
        <v>815</v>
      </c>
      <c r="C820">
        <f t="shared" si="42"/>
        <v>-0.15338231252243717</v>
      </c>
      <c r="D820">
        <f t="shared" si="43"/>
        <v>9.2673851286344488E-5</v>
      </c>
      <c r="E820" s="2">
        <f t="shared" si="44"/>
        <v>1.3607316463153642E-2</v>
      </c>
      <c r="K820">
        <v>815</v>
      </c>
      <c r="L820" s="14">
        <v>3.3471205173642702E-4</v>
      </c>
      <c r="M820" s="14">
        <v>-3.6731909766365901E-2</v>
      </c>
    </row>
    <row r="821" spans="1:13" x14ac:dyDescent="0.55000000000000004">
      <c r="A821">
        <v>816</v>
      </c>
      <c r="C821">
        <f t="shared" si="42"/>
        <v>-0.25537779477933209</v>
      </c>
      <c r="D821">
        <f t="shared" si="43"/>
        <v>-2.1359992868458149E-4</v>
      </c>
      <c r="E821" s="2">
        <f t="shared" si="44"/>
        <v>6.7661483636916667E-3</v>
      </c>
      <c r="K821">
        <v>816</v>
      </c>
      <c r="L821" s="14">
        <v>4.3075737162122499E-5</v>
      </c>
      <c r="M821" s="14">
        <v>-0.173121194049107</v>
      </c>
    </row>
    <row r="822" spans="1:13" x14ac:dyDescent="0.55000000000000004">
      <c r="A822">
        <v>817</v>
      </c>
      <c r="C822">
        <f t="shared" si="42"/>
        <v>-0.29327883348432804</v>
      </c>
      <c r="D822">
        <f t="shared" si="43"/>
        <v>-4.662646288864216E-4</v>
      </c>
      <c r="E822" s="2">
        <f t="shared" si="44"/>
        <v>7.3590842704214661E-4</v>
      </c>
      <c r="K822">
        <v>817</v>
      </c>
      <c r="L822" s="14">
        <v>-2.5934916300690802E-4</v>
      </c>
      <c r="M822" s="14">
        <v>-0.26615120131633102</v>
      </c>
    </row>
    <row r="823" spans="1:13" x14ac:dyDescent="0.55000000000000004">
      <c r="A823">
        <v>818</v>
      </c>
      <c r="C823">
        <f t="shared" si="42"/>
        <v>-0.25757306681259168</v>
      </c>
      <c r="D823">
        <f t="shared" si="43"/>
        <v>-6.0190673531716646E-4</v>
      </c>
      <c r="E823" s="2">
        <f t="shared" si="44"/>
        <v>1.22142717126679E-3</v>
      </c>
      <c r="K823">
        <v>818</v>
      </c>
      <c r="L823" s="14">
        <v>-4.9681845641545697E-4</v>
      </c>
      <c r="M823" s="14">
        <v>-0.29252198913169603</v>
      </c>
    </row>
    <row r="824" spans="1:13" x14ac:dyDescent="0.55000000000000004">
      <c r="A824">
        <v>819</v>
      </c>
      <c r="C824">
        <f t="shared" si="42"/>
        <v>-0.1572218895812707</v>
      </c>
      <c r="D824">
        <f t="shared" si="43"/>
        <v>-5.8648293837202184E-4</v>
      </c>
      <c r="E824" s="2">
        <f t="shared" si="44"/>
        <v>7.8157871308834944E-3</v>
      </c>
      <c r="K824">
        <v>819</v>
      </c>
      <c r="L824" s="14">
        <v>-6.0985648537680601E-4</v>
      </c>
      <c r="M824" s="14">
        <v>-0.24562883009435199</v>
      </c>
    </row>
    <row r="825" spans="1:13" x14ac:dyDescent="0.55000000000000004">
      <c r="A825">
        <v>820</v>
      </c>
      <c r="C825">
        <f t="shared" si="42"/>
        <v>-1.7411332039560114E-2</v>
      </c>
      <c r="D825">
        <f t="shared" si="43"/>
        <v>-4.2386428597623914E-4</v>
      </c>
      <c r="E825" s="2">
        <f t="shared" si="44"/>
        <v>1.4353255935776384E-2</v>
      </c>
      <c r="K825">
        <v>820</v>
      </c>
      <c r="L825" s="14">
        <v>-5.7015217430056398E-4</v>
      </c>
      <c r="M825" s="14">
        <v>-0.13721640678923999</v>
      </c>
    </row>
    <row r="826" spans="1:13" x14ac:dyDescent="0.55000000000000004">
      <c r="A826">
        <v>821</v>
      </c>
      <c r="C826">
        <f t="shared" si="42"/>
        <v>0.12676910284228946</v>
      </c>
      <c r="D826">
        <f t="shared" si="43"/>
        <v>-1.5486463215142612E-4</v>
      </c>
      <c r="E826" s="2">
        <f t="shared" si="44"/>
        <v>1.469098801136625E-2</v>
      </c>
      <c r="K826">
        <v>821</v>
      </c>
      <c r="L826" s="14">
        <v>-3.8764971420343999E-4</v>
      </c>
      <c r="M826" s="14">
        <v>5.5627168250244599E-3</v>
      </c>
    </row>
    <row r="827" spans="1:13" x14ac:dyDescent="0.55000000000000004">
      <c r="A827">
        <v>822</v>
      </c>
      <c r="C827">
        <f t="shared" si="42"/>
        <v>0.23913316499162138</v>
      </c>
      <c r="D827">
        <f t="shared" si="43"/>
        <v>1.5300278005567881E-4</v>
      </c>
      <c r="E827" s="2">
        <f t="shared" si="44"/>
        <v>8.4979896896753265E-3</v>
      </c>
      <c r="K827">
        <v>822</v>
      </c>
      <c r="L827" s="14">
        <v>-1.08057978379825E-4</v>
      </c>
      <c r="M827" s="14">
        <v>0.14694862350187199</v>
      </c>
    </row>
    <row r="828" spans="1:13" x14ac:dyDescent="0.55000000000000004">
      <c r="A828">
        <v>823</v>
      </c>
      <c r="C828">
        <f t="shared" si="42"/>
        <v>0.29147984325559956</v>
      </c>
      <c r="D828">
        <f t="shared" si="43"/>
        <v>4.2246971951098104E-4</v>
      </c>
      <c r="E828" s="2">
        <f t="shared" si="44"/>
        <v>1.5959631443791442E-3</v>
      </c>
      <c r="K828">
        <v>823</v>
      </c>
      <c r="L828" s="14">
        <v>1.98597548472047E-4</v>
      </c>
      <c r="M828" s="14">
        <v>0.25153033581959799</v>
      </c>
    </row>
    <row r="829" spans="1:13" x14ac:dyDescent="0.55000000000000004">
      <c r="A829">
        <v>824</v>
      </c>
      <c r="C829">
        <f t="shared" si="42"/>
        <v>0.27067122477085664</v>
      </c>
      <c r="D829">
        <f t="shared" si="43"/>
        <v>5.8590566432598415E-4</v>
      </c>
      <c r="E829" s="2">
        <f t="shared" si="44"/>
        <v>5.0371026041602705E-4</v>
      </c>
      <c r="K829">
        <v>824</v>
      </c>
      <c r="L829" s="14">
        <v>4.5551308729934901E-4</v>
      </c>
      <c r="M829" s="14">
        <v>0.29311471515038601</v>
      </c>
    </row>
    <row r="830" spans="1:13" x14ac:dyDescent="0.55000000000000004">
      <c r="A830">
        <v>825</v>
      </c>
      <c r="C830">
        <f t="shared" si="42"/>
        <v>0.18192983416584113</v>
      </c>
      <c r="D830">
        <f t="shared" si="43"/>
        <v>6.0229163730770674E-4</v>
      </c>
      <c r="E830" s="2">
        <f t="shared" si="44"/>
        <v>6.297511475738319E-3</v>
      </c>
      <c r="K830">
        <v>825</v>
      </c>
      <c r="L830" s="14">
        <v>5.9834254761448704E-4</v>
      </c>
      <c r="M830" s="14">
        <v>0.26128669572007801</v>
      </c>
    </row>
    <row r="831" spans="1:13" x14ac:dyDescent="0.55000000000000004">
      <c r="A831">
        <v>826</v>
      </c>
      <c r="C831">
        <f t="shared" si="42"/>
        <v>4.7527889962683152E-2</v>
      </c>
      <c r="D831">
        <f t="shared" si="43"/>
        <v>4.6751510462739675E-4</v>
      </c>
      <c r="E831" s="2">
        <f t="shared" si="44"/>
        <v>1.356989970936761E-2</v>
      </c>
      <c r="K831">
        <v>826</v>
      </c>
      <c r="L831" s="14">
        <v>5.9131340503189105E-4</v>
      </c>
      <c r="M831" s="14">
        <v>0.16401780244169401</v>
      </c>
    </row>
    <row r="832" spans="1:13" x14ac:dyDescent="0.55000000000000004">
      <c r="A832">
        <v>827</v>
      </c>
      <c r="C832">
        <f t="shared" si="42"/>
        <v>-9.8802552813010355E-2</v>
      </c>
      <c r="D832">
        <f t="shared" si="43"/>
        <v>2.154021351227243E-4</v>
      </c>
      <c r="E832" s="2">
        <f t="shared" si="44"/>
        <v>1.5493325053319601E-2</v>
      </c>
      <c r="K832">
        <v>827</v>
      </c>
      <c r="L832" s="14">
        <v>4.36186151917007E-4</v>
      </c>
      <c r="M832" s="14">
        <v>2.5669633049211899E-2</v>
      </c>
    </row>
    <row r="833" spans="1:13" x14ac:dyDescent="0.55000000000000004">
      <c r="A833">
        <v>828</v>
      </c>
      <c r="C833">
        <f t="shared" si="42"/>
        <v>-0.22033563742538387</v>
      </c>
      <c r="D833">
        <f t="shared" si="43"/>
        <v>-9.0772229980612168E-5</v>
      </c>
      <c r="E833" s="2">
        <f t="shared" si="44"/>
        <v>1.0247104388806076E-2</v>
      </c>
      <c r="K833">
        <v>828</v>
      </c>
      <c r="L833" s="14">
        <v>1.7181337115207E-4</v>
      </c>
      <c r="M833" s="14">
        <v>-0.119107655183288</v>
      </c>
    </row>
    <row r="834" spans="1:13" x14ac:dyDescent="0.55000000000000004">
      <c r="A834">
        <v>829</v>
      </c>
      <c r="C834">
        <f t="shared" si="42"/>
        <v>-0.28656912135111201</v>
      </c>
      <c r="D834">
        <f t="shared" si="43"/>
        <v>-3.7416467868577139E-4</v>
      </c>
      <c r="E834" s="2">
        <f t="shared" si="44"/>
        <v>2.7578702900099197E-3</v>
      </c>
      <c r="K834">
        <v>829</v>
      </c>
      <c r="L834" s="14">
        <v>-1.35591134270676E-4</v>
      </c>
      <c r="M834" s="14">
        <v>-0.23405369228488501</v>
      </c>
    </row>
    <row r="835" spans="1:13" x14ac:dyDescent="0.55000000000000004">
      <c r="A835">
        <v>830</v>
      </c>
      <c r="C835">
        <f t="shared" si="42"/>
        <v>-0.28087979621617659</v>
      </c>
      <c r="D835">
        <f t="shared" si="43"/>
        <v>-5.6364967980667281E-4</v>
      </c>
      <c r="E835" s="2">
        <f t="shared" si="44"/>
        <v>9.024494557411735E-5</v>
      </c>
      <c r="K835">
        <v>830</v>
      </c>
      <c r="L835" s="14">
        <v>-4.09035998969002E-4</v>
      </c>
      <c r="M835" s="14">
        <v>-0.29037953019003698</v>
      </c>
    </row>
    <row r="836" spans="1:13" x14ac:dyDescent="0.55000000000000004">
      <c r="A836">
        <v>831</v>
      </c>
      <c r="C836">
        <f t="shared" si="42"/>
        <v>-0.20469556270793762</v>
      </c>
      <c r="D836">
        <f t="shared" si="43"/>
        <v>-6.116704920905567E-4</v>
      </c>
      <c r="E836" s="2">
        <f t="shared" si="44"/>
        <v>4.8000579704712068E-3</v>
      </c>
      <c r="K836">
        <v>831</v>
      </c>
      <c r="L836" s="14">
        <v>-5.8003526025042496E-4</v>
      </c>
      <c r="M836" s="14">
        <v>-0.273978013375269</v>
      </c>
    </row>
    <row r="837" spans="1:13" x14ac:dyDescent="0.55000000000000004">
      <c r="A837">
        <v>832</v>
      </c>
      <c r="C837">
        <f t="shared" si="42"/>
        <v>-7.7137057600486864E-2</v>
      </c>
      <c r="D837">
        <f t="shared" si="43"/>
        <v>-5.0617490385177692E-4</v>
      </c>
      <c r="E837" s="2">
        <f t="shared" si="44"/>
        <v>1.2503700295259178E-2</v>
      </c>
      <c r="K837">
        <v>832</v>
      </c>
      <c r="L837" s="14">
        <v>-6.0576109232460804E-4</v>
      </c>
      <c r="M837" s="14">
        <v>-0.18895700347446401</v>
      </c>
    </row>
    <row r="838" spans="1:13" x14ac:dyDescent="0.55000000000000004">
      <c r="A838">
        <v>833</v>
      </c>
      <c r="C838">
        <f t="shared" ref="C838:C901" si="45">$D$1*COS($B$2*(A838-$L$2)+$B$1)</f>
        <v>6.9781223044383431E-2</v>
      </c>
      <c r="D838">
        <f t="shared" ref="D838:D901" si="46">$D$2*COS($B$2*(A838-$L$3)+$B$3)</f>
        <v>-2.7364008406751664E-4</v>
      </c>
      <c r="E838" s="2">
        <f t="shared" ref="E838:E901" si="47">(M838-C838)^2</f>
        <v>1.5974877727381005E-2</v>
      </c>
      <c r="K838">
        <v>833</v>
      </c>
      <c r="L838" s="14">
        <v>-4.7977030095709699E-4</v>
      </c>
      <c r="M838" s="14">
        <v>-5.6610539849331301E-2</v>
      </c>
    </row>
    <row r="839" spans="1:13" x14ac:dyDescent="0.55000000000000004">
      <c r="A839">
        <v>834</v>
      </c>
      <c r="C839">
        <f t="shared" si="45"/>
        <v>0.19918588757632139</v>
      </c>
      <c r="D839">
        <f t="shared" si="46"/>
        <v>2.7572628940767244E-5</v>
      </c>
      <c r="E839" s="2">
        <f t="shared" si="47"/>
        <v>1.1940261347983198E-2</v>
      </c>
      <c r="K839">
        <v>834</v>
      </c>
      <c r="L839" s="14">
        <v>-2.3361806143601101E-4</v>
      </c>
      <c r="M839" s="14">
        <v>8.9914384667359806E-2</v>
      </c>
    </row>
    <row r="840" spans="1:13" x14ac:dyDescent="0.55000000000000004">
      <c r="A840">
        <v>835</v>
      </c>
      <c r="C840">
        <f t="shared" si="45"/>
        <v>0.27859909283285456</v>
      </c>
      <c r="D840">
        <f t="shared" si="46"/>
        <v>3.2186519327087235E-4</v>
      </c>
      <c r="E840" s="2">
        <f t="shared" si="47"/>
        <v>4.1834246649736714E-3</v>
      </c>
      <c r="K840">
        <v>835</v>
      </c>
      <c r="L840" s="14">
        <v>7.1045270832960505E-5</v>
      </c>
      <c r="M840" s="14">
        <v>0.213919693755763</v>
      </c>
    </row>
    <row r="841" spans="1:13" x14ac:dyDescent="0.55000000000000004">
      <c r="A841">
        <v>836</v>
      </c>
      <c r="C841">
        <f t="shared" si="45"/>
        <v>0.28808979819176744</v>
      </c>
      <c r="D841">
        <f t="shared" si="46"/>
        <v>5.3537637847052809E-4</v>
      </c>
      <c r="E841" s="2">
        <f t="shared" si="47"/>
        <v>1.4004881966813389E-5</v>
      </c>
      <c r="K841">
        <v>836</v>
      </c>
      <c r="L841" s="14">
        <v>3.5791487428895398E-4</v>
      </c>
      <c r="M841" s="14">
        <v>0.28434748848160002</v>
      </c>
    </row>
    <row r="842" spans="1:13" x14ac:dyDescent="0.55000000000000004">
      <c r="A842">
        <v>837</v>
      </c>
      <c r="C842">
        <f t="shared" si="45"/>
        <v>0.2252760366565276</v>
      </c>
      <c r="D842">
        <f t="shared" si="46"/>
        <v>6.1451937751368774E-4</v>
      </c>
      <c r="E842" s="2">
        <f t="shared" si="47"/>
        <v>3.3968677685832561E-3</v>
      </c>
      <c r="K842">
        <v>837</v>
      </c>
      <c r="L842" s="14">
        <v>5.5514247713659597E-4</v>
      </c>
      <c r="M842" s="14">
        <v>0.28355869075346501</v>
      </c>
    </row>
    <row r="843" spans="1:13" x14ac:dyDescent="0.55000000000000004">
      <c r="A843">
        <v>838</v>
      </c>
      <c r="C843">
        <f t="shared" si="45"/>
        <v>0.10592273836288726</v>
      </c>
      <c r="D843">
        <f t="shared" si="46"/>
        <v>5.3943096584327171E-4</v>
      </c>
      <c r="E843" s="2">
        <f t="shared" si="47"/>
        <v>1.1199591298700922E-2</v>
      </c>
      <c r="K843">
        <v>838</v>
      </c>
      <c r="L843" s="14">
        <v>6.1333120273147196E-4</v>
      </c>
      <c r="M843" s="14">
        <v>0.21175085985571601</v>
      </c>
    </row>
    <row r="844" spans="1:13" x14ac:dyDescent="0.55000000000000004">
      <c r="A844">
        <v>839</v>
      </c>
      <c r="C844">
        <f t="shared" si="45"/>
        <v>-4.0014934585476371E-2</v>
      </c>
      <c r="D844">
        <f t="shared" si="46"/>
        <v>3.2895675204973654E-4</v>
      </c>
      <c r="E844" s="2">
        <f t="shared" si="47"/>
        <v>1.6109612189513001E-2</v>
      </c>
      <c r="K844">
        <v>839</v>
      </c>
      <c r="L844" s="14">
        <v>5.1790732377169897E-4</v>
      </c>
      <c r="M844" s="14">
        <v>8.6908712500135696E-2</v>
      </c>
    </row>
    <row r="845" spans="1:13" x14ac:dyDescent="0.55000000000000004">
      <c r="A845">
        <v>840</v>
      </c>
      <c r="C845">
        <f t="shared" si="45"/>
        <v>-0.17590970240085424</v>
      </c>
      <c r="D845">
        <f t="shared" si="46"/>
        <v>3.592132735046829E-5</v>
      </c>
      <c r="E845" s="2">
        <f t="shared" si="47"/>
        <v>1.3504634260561766E-2</v>
      </c>
      <c r="K845">
        <v>840</v>
      </c>
      <c r="L845" s="14">
        <v>2.92770342709521E-4</v>
      </c>
      <c r="M845" s="14">
        <v>-5.9700261043614401E-2</v>
      </c>
    </row>
    <row r="846" spans="1:13" x14ac:dyDescent="0.55000000000000004">
      <c r="A846">
        <v>841</v>
      </c>
      <c r="C846">
        <f t="shared" si="45"/>
        <v>-0.26765484279603685</v>
      </c>
      <c r="D846">
        <f t="shared" si="46"/>
        <v>-2.6612959335119249E-4</v>
      </c>
      <c r="E846" s="2">
        <f t="shared" si="47"/>
        <v>5.8213709087047115E-3</v>
      </c>
      <c r="K846">
        <v>841</v>
      </c>
      <c r="L846" s="14">
        <v>-5.6927868996054201E-6</v>
      </c>
      <c r="M846" s="14">
        <v>-0.19135693385545899</v>
      </c>
    </row>
    <row r="847" spans="1:13" x14ac:dyDescent="0.55000000000000004">
      <c r="A847">
        <v>842</v>
      </c>
      <c r="C847">
        <f t="shared" si="45"/>
        <v>-0.292224259366761</v>
      </c>
      <c r="D847">
        <f t="shared" si="46"/>
        <v>-5.0138759569002959E-4</v>
      </c>
      <c r="E847" s="2">
        <f t="shared" si="47"/>
        <v>2.9368307119270515E-4</v>
      </c>
      <c r="K847">
        <v>842</v>
      </c>
      <c r="L847" s="14">
        <v>-3.0273012271424E-4</v>
      </c>
      <c r="M847" s="14">
        <v>-0.275087075490969</v>
      </c>
    </row>
    <row r="848" spans="1:13" x14ac:dyDescent="0.55000000000000004">
      <c r="A848">
        <v>843</v>
      </c>
      <c r="C848">
        <f t="shared" si="45"/>
        <v>-0.24345154643560155</v>
      </c>
      <c r="D848">
        <f t="shared" si="46"/>
        <v>-6.1080787992352683E-4</v>
      </c>
      <c r="E848" s="2">
        <f t="shared" si="47"/>
        <v>2.1593127671326448E-3</v>
      </c>
      <c r="K848">
        <v>843</v>
      </c>
      <c r="L848" s="14">
        <v>-5.2394682129375399E-4</v>
      </c>
      <c r="M848" s="14">
        <v>-0.28991995255344299</v>
      </c>
    </row>
    <row r="849" spans="1:13" x14ac:dyDescent="0.55000000000000004">
      <c r="A849">
        <v>844</v>
      </c>
      <c r="C849">
        <f t="shared" si="45"/>
        <v>-0.13357762690144961</v>
      </c>
      <c r="D849">
        <f t="shared" si="46"/>
        <v>-5.6692826110629302E-4</v>
      </c>
      <c r="E849" s="2">
        <f t="shared" si="47"/>
        <v>9.7146555196973867E-3</v>
      </c>
      <c r="K849">
        <v>844</v>
      </c>
      <c r="L849" s="14">
        <v>-6.1393778815014199E-4</v>
      </c>
      <c r="M849" s="14">
        <v>-0.232140578966094</v>
      </c>
    </row>
    <row r="850" spans="1:13" x14ac:dyDescent="0.55000000000000004">
      <c r="A850">
        <v>845</v>
      </c>
      <c r="C850">
        <f t="shared" si="45"/>
        <v>9.8214613920543873E-3</v>
      </c>
      <c r="D850">
        <f t="shared" si="46"/>
        <v>-3.8076159865208935E-4</v>
      </c>
      <c r="E850" s="2">
        <f t="shared" si="47"/>
        <v>1.5886489637745336E-2</v>
      </c>
      <c r="K850">
        <v>845</v>
      </c>
      <c r="L850" s="14">
        <v>-5.5016422737079202E-4</v>
      </c>
      <c r="M850" s="14">
        <v>-0.11622015728108601</v>
      </c>
    </row>
    <row r="851" spans="1:13" x14ac:dyDescent="0.55000000000000004">
      <c r="A851">
        <v>846</v>
      </c>
      <c r="C851">
        <f t="shared" si="45"/>
        <v>0.15075556989615035</v>
      </c>
      <c r="D851">
        <f t="shared" si="46"/>
        <v>-9.9031800754579026E-5</v>
      </c>
      <c r="E851" s="2">
        <f t="shared" si="47"/>
        <v>1.487113083714618E-2</v>
      </c>
      <c r="K851">
        <v>846</v>
      </c>
      <c r="L851" s="14">
        <v>-3.48598622875342E-4</v>
      </c>
      <c r="M851" s="14">
        <v>2.8808323772483501E-2</v>
      </c>
    </row>
    <row r="852" spans="1:13" x14ac:dyDescent="0.55000000000000004">
      <c r="A852">
        <v>847</v>
      </c>
      <c r="C852">
        <f t="shared" si="45"/>
        <v>0.25385320803186129</v>
      </c>
      <c r="D852">
        <f t="shared" si="46"/>
        <v>2.0755289170742142E-4</v>
      </c>
      <c r="E852" s="2">
        <f t="shared" si="47"/>
        <v>7.6093566807637686E-3</v>
      </c>
      <c r="K852">
        <v>847</v>
      </c>
      <c r="L852" s="14">
        <v>-5.9724330731907301E-5</v>
      </c>
      <c r="M852" s="14">
        <v>0.166621581423367</v>
      </c>
    </row>
    <row r="853" spans="1:13" x14ac:dyDescent="0.55000000000000004">
      <c r="A853">
        <v>848</v>
      </c>
      <c r="C853">
        <f t="shared" si="45"/>
        <v>0.29323904175308246</v>
      </c>
      <c r="D853">
        <f t="shared" si="46"/>
        <v>4.6204618321832427E-4</v>
      </c>
      <c r="E853" s="2">
        <f t="shared" si="47"/>
        <v>9.3242356305645849E-4</v>
      </c>
      <c r="K853">
        <v>848</v>
      </c>
      <c r="L853" s="14">
        <v>2.44108290546184E-4</v>
      </c>
      <c r="M853" s="14">
        <v>0.262703430361521</v>
      </c>
    </row>
    <row r="854" spans="1:13" x14ac:dyDescent="0.55000000000000004">
      <c r="A854">
        <v>849</v>
      </c>
      <c r="C854">
        <f t="shared" si="45"/>
        <v>0.2590280569836379</v>
      </c>
      <c r="D854">
        <f t="shared" si="46"/>
        <v>6.0057562190408953E-4</v>
      </c>
      <c r="E854" s="2">
        <f t="shared" si="47"/>
        <v>1.1533847380261906E-3</v>
      </c>
      <c r="K854">
        <v>849</v>
      </c>
      <c r="L854" s="14">
        <v>4.8680247611908903E-4</v>
      </c>
      <c r="M854" s="14">
        <v>0.29298957547186499</v>
      </c>
    </row>
    <row r="855" spans="1:13" x14ac:dyDescent="0.55000000000000004">
      <c r="A855">
        <v>850</v>
      </c>
      <c r="C855">
        <f t="shared" si="45"/>
        <v>0.15980648978998777</v>
      </c>
      <c r="D855">
        <f t="shared" si="46"/>
        <v>5.8837323862266687E-4</v>
      </c>
      <c r="E855" s="2">
        <f t="shared" si="47"/>
        <v>8.1158791018473165E-3</v>
      </c>
      <c r="K855">
        <v>850</v>
      </c>
      <c r="L855" s="14">
        <v>6.0757396164465099E-4</v>
      </c>
      <c r="M855" s="14">
        <v>0.24989466382990999</v>
      </c>
    </row>
    <row r="856" spans="1:13" x14ac:dyDescent="0.55000000000000004">
      <c r="A856">
        <v>851</v>
      </c>
      <c r="C856">
        <f t="shared" si="45"/>
        <v>2.0476862113401752E-2</v>
      </c>
      <c r="D856">
        <f t="shared" si="46"/>
        <v>4.2850157437264116E-4</v>
      </c>
      <c r="E856" s="2">
        <f t="shared" si="47"/>
        <v>1.5310404986300489E-2</v>
      </c>
      <c r="K856">
        <v>851</v>
      </c>
      <c r="L856" s="14">
        <v>5.7617477936108895E-4</v>
      </c>
      <c r="M856" s="14">
        <v>0.144212083397806</v>
      </c>
    </row>
    <row r="857" spans="1:13" x14ac:dyDescent="0.55000000000000004">
      <c r="A857">
        <v>852</v>
      </c>
      <c r="C857">
        <f t="shared" si="45"/>
        <v>-0.12399202633605245</v>
      </c>
      <c r="D857">
        <f t="shared" si="46"/>
        <v>1.6108504705205756E-4</v>
      </c>
      <c r="E857" s="2">
        <f t="shared" si="47"/>
        <v>1.5977647215865549E-2</v>
      </c>
      <c r="K857">
        <v>852</v>
      </c>
      <c r="L857" s="14">
        <v>4.0046904925770699E-4</v>
      </c>
      <c r="M857" s="14">
        <v>2.41069205190606E-3</v>
      </c>
    </row>
    <row r="858" spans="1:13" x14ac:dyDescent="0.55000000000000004">
      <c r="A858">
        <v>853</v>
      </c>
      <c r="C858">
        <f t="shared" si="45"/>
        <v>-0.23734152971992131</v>
      </c>
      <c r="D858">
        <f t="shared" si="46"/>
        <v>-1.4676043167492268E-4</v>
      </c>
      <c r="E858" s="2">
        <f t="shared" si="47"/>
        <v>9.4764496324660982E-3</v>
      </c>
      <c r="K858">
        <v>853</v>
      </c>
      <c r="L858" s="14">
        <v>1.24463361438113E-4</v>
      </c>
      <c r="M858" s="14">
        <v>-0.13999447207324101</v>
      </c>
    </row>
    <row r="859" spans="1:13" x14ac:dyDescent="0.55000000000000004">
      <c r="A859">
        <v>854</v>
      </c>
      <c r="C859">
        <f t="shared" si="45"/>
        <v>-0.29112331190701402</v>
      </c>
      <c r="D859">
        <f t="shared" si="46"/>
        <v>-4.1777213551620688E-4</v>
      </c>
      <c r="E859" s="2">
        <f t="shared" si="47"/>
        <v>1.9172277814510641E-3</v>
      </c>
      <c r="K859">
        <v>854</v>
      </c>
      <c r="L859" s="14">
        <v>-1.82714947368295E-4</v>
      </c>
      <c r="M859" s="14">
        <v>-0.247337152204991</v>
      </c>
    </row>
    <row r="860" spans="1:13" x14ac:dyDescent="0.55000000000000004">
      <c r="A860">
        <v>855</v>
      </c>
      <c r="C860">
        <f t="shared" si="45"/>
        <v>-0.27183927919868689</v>
      </c>
      <c r="D860">
        <f t="shared" si="46"/>
        <v>-5.8393183928122686E-4</v>
      </c>
      <c r="E860" s="2">
        <f t="shared" si="47"/>
        <v>4.3653537537875623E-4</v>
      </c>
      <c r="K860">
        <v>855</v>
      </c>
      <c r="L860" s="14">
        <v>-4.4413116412507199E-4</v>
      </c>
      <c r="M860" s="14">
        <v>-0.29273270819870401</v>
      </c>
    </row>
    <row r="861" spans="1:13" x14ac:dyDescent="0.55000000000000004">
      <c r="A861">
        <v>856</v>
      </c>
      <c r="C861">
        <f t="shared" si="45"/>
        <v>-0.1843293173294023</v>
      </c>
      <c r="D861">
        <f t="shared" si="46"/>
        <v>-6.0353695969508588E-4</v>
      </c>
      <c r="E861" s="2">
        <f t="shared" si="47"/>
        <v>6.4773883981376059E-3</v>
      </c>
      <c r="K861">
        <v>856</v>
      </c>
      <c r="L861" s="14">
        <v>-5.9431197563700796E-4</v>
      </c>
      <c r="M861" s="14">
        <v>-0.26481154144216901</v>
      </c>
    </row>
    <row r="862" spans="1:13" x14ac:dyDescent="0.55000000000000004">
      <c r="A862">
        <v>857</v>
      </c>
      <c r="C862">
        <f t="shared" si="45"/>
        <v>-5.055658216449125E-2</v>
      </c>
      <c r="D862">
        <f t="shared" si="46"/>
        <v>-4.7166702477627001E-4</v>
      </c>
      <c r="E862" s="2">
        <f t="shared" si="47"/>
        <v>1.4402423908893049E-2</v>
      </c>
      <c r="K862">
        <v>857</v>
      </c>
      <c r="L862" s="14">
        <v>-5.9564366600682302E-4</v>
      </c>
      <c r="M862" s="14">
        <v>-0.17056668135990499</v>
      </c>
    </row>
    <row r="863" spans="1:13" x14ac:dyDescent="0.55000000000000004">
      <c r="A863">
        <v>858</v>
      </c>
      <c r="C863">
        <f t="shared" si="45"/>
        <v>9.5904789475419069E-2</v>
      </c>
      <c r="D863">
        <f t="shared" si="46"/>
        <v>-2.2141860859148678E-4</v>
      </c>
      <c r="E863" s="2">
        <f t="shared" si="47"/>
        <v>1.6772096018286543E-2</v>
      </c>
      <c r="K863">
        <v>858</v>
      </c>
      <c r="L863" s="14">
        <v>-4.4779270512018801E-4</v>
      </c>
      <c r="M863" s="14">
        <v>-3.3602337812180597E-2</v>
      </c>
    </row>
    <row r="864" spans="1:13" x14ac:dyDescent="0.55000000000000004">
      <c r="A864">
        <v>859</v>
      </c>
      <c r="C864">
        <f t="shared" si="45"/>
        <v>0.2182960804693786</v>
      </c>
      <c r="D864">
        <f t="shared" si="46"/>
        <v>8.4401211214303568E-5</v>
      </c>
      <c r="E864" s="2">
        <f t="shared" si="47"/>
        <v>1.1346118574889727E-2</v>
      </c>
      <c r="K864">
        <v>859</v>
      </c>
      <c r="L864" s="14">
        <v>-1.8778928333193601E-4</v>
      </c>
      <c r="M864" s="14">
        <v>0.11177791969437401</v>
      </c>
    </row>
    <row r="865" spans="1:13" x14ac:dyDescent="0.55000000000000004">
      <c r="A865">
        <v>860</v>
      </c>
      <c r="C865">
        <f t="shared" si="45"/>
        <v>0.28589965658270106</v>
      </c>
      <c r="D865">
        <f t="shared" si="46"/>
        <v>3.6903810604287123E-4</v>
      </c>
      <c r="E865" s="2">
        <f t="shared" si="47"/>
        <v>3.2190818117925671E-3</v>
      </c>
      <c r="K865">
        <v>860</v>
      </c>
      <c r="L865" s="14">
        <v>1.19247129426937E-4</v>
      </c>
      <c r="M865" s="14">
        <v>0.22916270379360101</v>
      </c>
    </row>
    <row r="866" spans="1:13" x14ac:dyDescent="0.55000000000000004">
      <c r="A866">
        <v>861</v>
      </c>
      <c r="C866">
        <f t="shared" si="45"/>
        <v>0.28174844518087871</v>
      </c>
      <c r="D866">
        <f t="shared" si="46"/>
        <v>5.6105421496140801E-4</v>
      </c>
      <c r="E866" s="2">
        <f t="shared" si="47"/>
        <v>5.4816579091739803E-5</v>
      </c>
      <c r="K866">
        <v>861</v>
      </c>
      <c r="L866" s="14">
        <v>3.9641735886534899E-4</v>
      </c>
      <c r="M866" s="14">
        <v>0.289152267105516</v>
      </c>
    </row>
    <row r="867" spans="1:13" x14ac:dyDescent="0.55000000000000004">
      <c r="A867">
        <v>862</v>
      </c>
      <c r="C867">
        <f t="shared" si="45"/>
        <v>0.20688431282554612</v>
      </c>
      <c r="D867">
        <f t="shared" si="46"/>
        <v>6.1225754201023536E-4</v>
      </c>
      <c r="E867" s="2">
        <f t="shared" si="47"/>
        <v>4.8772817872128234E-3</v>
      </c>
      <c r="K867">
        <v>862</v>
      </c>
      <c r="L867" s="14">
        <v>5.7430240158117798E-4</v>
      </c>
      <c r="M867" s="14">
        <v>0.27672185135041699</v>
      </c>
    </row>
    <row r="868" spans="1:13" x14ac:dyDescent="0.55000000000000004">
      <c r="A868">
        <v>863</v>
      </c>
      <c r="C868">
        <f t="shared" si="45"/>
        <v>8.0096578726529644E-2</v>
      </c>
      <c r="D868">
        <f t="shared" si="46"/>
        <v>5.0979713138104719E-4</v>
      </c>
      <c r="E868" s="2">
        <f t="shared" si="47"/>
        <v>1.3199287594132284E-2</v>
      </c>
      <c r="K868">
        <v>863</v>
      </c>
      <c r="L868" s="14">
        <v>6.0834984510755403E-4</v>
      </c>
      <c r="M868" s="14">
        <v>0.19498473126686899</v>
      </c>
    </row>
    <row r="869" spans="1:13" x14ac:dyDescent="0.55000000000000004">
      <c r="A869">
        <v>864</v>
      </c>
      <c r="C869">
        <f t="shared" si="45"/>
        <v>-6.6793708330782214E-2</v>
      </c>
      <c r="D869">
        <f t="shared" si="46"/>
        <v>2.7938838644703652E-4</v>
      </c>
      <c r="E869" s="2">
        <f t="shared" si="47"/>
        <v>1.721506271219516E-2</v>
      </c>
      <c r="K869">
        <v>864</v>
      </c>
      <c r="L869" s="14">
        <v>4.9003229599828995E-4</v>
      </c>
      <c r="M869" s="14">
        <v>6.4412475640077793E-2</v>
      </c>
    </row>
    <row r="870" spans="1:13" x14ac:dyDescent="0.55000000000000004">
      <c r="A870">
        <v>865</v>
      </c>
      <c r="C870">
        <f t="shared" si="45"/>
        <v>-0.19692018249684826</v>
      </c>
      <c r="D870">
        <f t="shared" si="46"/>
        <v>-2.1140954444763377E-5</v>
      </c>
      <c r="E870" s="2">
        <f t="shared" si="47"/>
        <v>1.3139555091620864E-2</v>
      </c>
      <c r="K870">
        <v>865</v>
      </c>
      <c r="L870" s="14">
        <v>2.4898311841658902E-4</v>
      </c>
      <c r="M870" s="14">
        <v>-8.2292284096760399E-2</v>
      </c>
    </row>
    <row r="871" spans="1:13" x14ac:dyDescent="0.55000000000000004">
      <c r="A871">
        <v>866</v>
      </c>
      <c r="C871">
        <f t="shared" si="45"/>
        <v>-0.27762384160448927</v>
      </c>
      <c r="D871">
        <f t="shared" si="46"/>
        <v>-3.1636436138596924E-4</v>
      </c>
      <c r="E871" s="2">
        <f t="shared" si="47"/>
        <v>4.7938190580534036E-3</v>
      </c>
      <c r="K871">
        <v>866</v>
      </c>
      <c r="L871" s="14">
        <v>-5.4425425751677201E-5</v>
      </c>
      <c r="M871" s="14">
        <v>-0.20838643077729699</v>
      </c>
    </row>
    <row r="872" spans="1:13" x14ac:dyDescent="0.55000000000000004">
      <c r="A872">
        <v>867</v>
      </c>
      <c r="C872">
        <f t="shared" si="45"/>
        <v>-0.28864976831655853</v>
      </c>
      <c r="D872">
        <f t="shared" si="46"/>
        <v>-5.3218698205260745E-4</v>
      </c>
      <c r="E872" s="2">
        <f t="shared" si="47"/>
        <v>4.0460605869476892E-5</v>
      </c>
      <c r="K872">
        <v>867</v>
      </c>
      <c r="L872" s="14">
        <v>-3.4420278440960497E-4</v>
      </c>
      <c r="M872" s="14">
        <v>-0.28228890313409499</v>
      </c>
    </row>
    <row r="873" spans="1:13" x14ac:dyDescent="0.55000000000000004">
      <c r="A873">
        <v>868</v>
      </c>
      <c r="C873">
        <f t="shared" si="45"/>
        <v>-0.22723068743604552</v>
      </c>
      <c r="D873">
        <f t="shared" si="46"/>
        <v>-6.144418878365074E-4</v>
      </c>
      <c r="E873" s="2">
        <f t="shared" si="47"/>
        <v>3.3941904385756737E-3</v>
      </c>
      <c r="K873">
        <v>868</v>
      </c>
      <c r="L873" s="14">
        <v>-5.47772420433095E-4</v>
      </c>
      <c r="M873" s="14">
        <v>-0.28549036850774101</v>
      </c>
    </row>
    <row r="874" spans="1:13" x14ac:dyDescent="0.55000000000000004">
      <c r="A874">
        <v>869</v>
      </c>
      <c r="C874">
        <f t="shared" si="45"/>
        <v>-0.10878149365284133</v>
      </c>
      <c r="D874">
        <f t="shared" si="46"/>
        <v>-5.4248483118242733E-4</v>
      </c>
      <c r="E874" s="2">
        <f t="shared" si="47"/>
        <v>1.17521874399878E-2</v>
      </c>
      <c r="K874">
        <v>869</v>
      </c>
      <c r="L874" s="14">
        <v>-6.14149055625724E-4</v>
      </c>
      <c r="M874" s="14">
        <v>-0.21718900003495401</v>
      </c>
    </row>
    <row r="875" spans="1:13" x14ac:dyDescent="0.55000000000000004">
      <c r="A875">
        <v>870</v>
      </c>
      <c r="C875">
        <f t="shared" si="45"/>
        <v>3.6969562105416499E-2</v>
      </c>
      <c r="D875">
        <f t="shared" si="46"/>
        <v>-3.3437551657549867E-4</v>
      </c>
      <c r="E875" s="2">
        <f t="shared" si="47"/>
        <v>1.7281958044822476E-2</v>
      </c>
      <c r="K875">
        <v>870</v>
      </c>
      <c r="L875" s="14">
        <v>-5.26708249932747E-4</v>
      </c>
      <c r="M875" s="14">
        <v>-9.4491299160674697E-2</v>
      </c>
    </row>
    <row r="876" spans="1:13" x14ac:dyDescent="0.55000000000000004">
      <c r="A876">
        <v>871</v>
      </c>
      <c r="C876">
        <f t="shared" si="45"/>
        <v>0.17344203703181954</v>
      </c>
      <c r="D876">
        <f t="shared" si="46"/>
        <v>-4.2344995385373809E-5</v>
      </c>
      <c r="E876" s="2">
        <f t="shared" si="47"/>
        <v>1.4779192751201016E-2</v>
      </c>
      <c r="K876">
        <v>871</v>
      </c>
      <c r="L876" s="14">
        <v>-3.07350095583348E-4</v>
      </c>
      <c r="M876" s="14">
        <v>5.1872333769859502E-2</v>
      </c>
    </row>
    <row r="877" spans="1:13" x14ac:dyDescent="0.55000000000000004">
      <c r="A877">
        <v>872</v>
      </c>
      <c r="C877">
        <f t="shared" si="45"/>
        <v>0.26638421653160993</v>
      </c>
      <c r="D877">
        <f t="shared" si="46"/>
        <v>2.6031322708472215E-4</v>
      </c>
      <c r="E877" s="2">
        <f t="shared" si="47"/>
        <v>6.5836992132015555E-3</v>
      </c>
      <c r="K877">
        <v>872</v>
      </c>
      <c r="L877" s="14">
        <v>-1.1014203133529999E-5</v>
      </c>
      <c r="M877" s="14">
        <v>0.18524421891513501</v>
      </c>
    </row>
    <row r="878" spans="1:13" x14ac:dyDescent="0.55000000000000004">
      <c r="A878">
        <v>873</v>
      </c>
      <c r="C878">
        <f t="shared" si="45"/>
        <v>0.29246957261624701</v>
      </c>
      <c r="D878">
        <f t="shared" si="46"/>
        <v>4.9763831652382322E-4</v>
      </c>
      <c r="E878" s="2">
        <f t="shared" si="47"/>
        <v>4.1002331130719495E-4</v>
      </c>
      <c r="K878">
        <v>873</v>
      </c>
      <c r="L878" s="14">
        <v>2.8808026481823599E-4</v>
      </c>
      <c r="M878" s="14">
        <v>0.27222054026141101</v>
      </c>
    </row>
    <row r="879" spans="1:13" x14ac:dyDescent="0.55000000000000004">
      <c r="A879">
        <v>874</v>
      </c>
      <c r="C879">
        <f t="shared" si="45"/>
        <v>0.24515123074439621</v>
      </c>
      <c r="D879">
        <f t="shared" si="46"/>
        <v>6.1006667790077375E-4</v>
      </c>
      <c r="E879" s="2">
        <f t="shared" si="47"/>
        <v>2.1037181931482262E-3</v>
      </c>
      <c r="K879">
        <v>874</v>
      </c>
      <c r="L879" s="14">
        <v>5.1502324332605698E-4</v>
      </c>
      <c r="M879" s="14">
        <v>0.29101753856558699</v>
      </c>
    </row>
    <row r="880" spans="1:13" x14ac:dyDescent="0.55000000000000004">
      <c r="A880">
        <v>875</v>
      </c>
      <c r="C880">
        <f t="shared" si="45"/>
        <v>0.13630509733407614</v>
      </c>
      <c r="D880">
        <f t="shared" si="46"/>
        <v>5.6938116231097249E-4</v>
      </c>
      <c r="E880" s="2">
        <f t="shared" si="47"/>
        <v>1.0124845578948915E-2</v>
      </c>
      <c r="K880">
        <v>875</v>
      </c>
      <c r="L880" s="14">
        <v>6.1297545557061897E-4</v>
      </c>
      <c r="M880" s="14">
        <v>0.23692738899426899</v>
      </c>
    </row>
    <row r="881" spans="1:13" x14ac:dyDescent="0.55000000000000004">
      <c r="A881">
        <v>876</v>
      </c>
      <c r="C881">
        <f t="shared" si="45"/>
        <v>-6.750742422834446E-3</v>
      </c>
      <c r="D881">
        <f t="shared" si="46"/>
        <v>3.8579297658563347E-4</v>
      </c>
      <c r="E881" s="2">
        <f t="shared" si="47"/>
        <v>1.6964553872705679E-2</v>
      </c>
      <c r="K881">
        <v>876</v>
      </c>
      <c r="L881" s="14">
        <v>5.57404162343864E-4</v>
      </c>
      <c r="M881" s="14">
        <v>0.12349730505852199</v>
      </c>
    </row>
    <row r="882" spans="1:13" x14ac:dyDescent="0.55000000000000004">
      <c r="A882">
        <v>877</v>
      </c>
      <c r="C882">
        <f t="shared" si="45"/>
        <v>-0.14811228812645791</v>
      </c>
      <c r="D882">
        <f t="shared" si="46"/>
        <v>1.053788856082887E-4</v>
      </c>
      <c r="E882" s="2">
        <f t="shared" si="47"/>
        <v>1.6192268064095499E-2</v>
      </c>
      <c r="K882">
        <v>877</v>
      </c>
      <c r="L882" s="14">
        <v>3.6222753877370698E-4</v>
      </c>
      <c r="M882" s="14">
        <v>-2.0863445050791799E-2</v>
      </c>
    </row>
    <row r="883" spans="1:13" x14ac:dyDescent="0.55000000000000004">
      <c r="A883">
        <v>878</v>
      </c>
      <c r="C883">
        <f t="shared" si="45"/>
        <v>-0.25230077146992547</v>
      </c>
      <c r="D883">
        <f t="shared" si="46"/>
        <v>-2.0148308444588263E-4</v>
      </c>
      <c r="E883" s="2">
        <f t="shared" si="47"/>
        <v>8.519650998392473E-3</v>
      </c>
      <c r="K883">
        <v>878</v>
      </c>
      <c r="L883" s="14">
        <v>7.6328781021162598E-5</v>
      </c>
      <c r="M883" s="14">
        <v>-0.15999881591971801</v>
      </c>
    </row>
    <row r="884" spans="1:13" x14ac:dyDescent="0.55000000000000004">
      <c r="A884">
        <v>879</v>
      </c>
      <c r="C884">
        <f t="shared" si="45"/>
        <v>-0.29316707925318986</v>
      </c>
      <c r="D884">
        <f t="shared" si="46"/>
        <v>-4.577770472309432E-4</v>
      </c>
      <c r="E884" s="2">
        <f t="shared" si="47"/>
        <v>1.1631911650372326E-3</v>
      </c>
      <c r="K884">
        <v>879</v>
      </c>
      <c r="L884" s="14">
        <v>-2.28686993447512E-4</v>
      </c>
      <c r="M884" s="14">
        <v>-0.25906149078095803</v>
      </c>
    </row>
    <row r="885" spans="1:13" x14ac:dyDescent="0.55000000000000004">
      <c r="A885">
        <v>880</v>
      </c>
      <c r="C885">
        <f t="shared" si="45"/>
        <v>-0.26045462961639032</v>
      </c>
      <c r="D885">
        <f t="shared" si="46"/>
        <v>-5.9917862033614412E-4</v>
      </c>
      <c r="E885" s="2">
        <f t="shared" si="47"/>
        <v>1.0749203900647618E-3</v>
      </c>
      <c r="K885">
        <v>880</v>
      </c>
      <c r="L885" s="14">
        <v>-4.7642669173614602E-4</v>
      </c>
      <c r="M885" s="14">
        <v>-0.29324060817529202</v>
      </c>
    </row>
    <row r="886" spans="1:13" x14ac:dyDescent="0.55000000000000004">
      <c r="A886">
        <v>881</v>
      </c>
      <c r="C886">
        <f t="shared" si="45"/>
        <v>-0.16237355789434738</v>
      </c>
      <c r="D886">
        <f t="shared" si="46"/>
        <v>-5.9019898942199811E-4</v>
      </c>
      <c r="E886" s="2">
        <f t="shared" si="47"/>
        <v>8.3909700478502804E-3</v>
      </c>
      <c r="K886">
        <v>881</v>
      </c>
      <c r="L886" s="14">
        <v>-6.0484236954283803E-4</v>
      </c>
      <c r="M886" s="14">
        <v>-0.25397579611945997</v>
      </c>
    </row>
    <row r="887" spans="1:13" x14ac:dyDescent="0.55000000000000004">
      <c r="A887">
        <v>882</v>
      </c>
      <c r="C887">
        <f t="shared" si="45"/>
        <v>-2.3540145704148991E-2</v>
      </c>
      <c r="D887">
        <f t="shared" si="46"/>
        <v>-4.3309185257159224E-4</v>
      </c>
      <c r="E887" s="2">
        <f t="shared" si="47"/>
        <v>1.6271815014836363E-2</v>
      </c>
      <c r="K887">
        <v>882</v>
      </c>
      <c r="L887" s="14">
        <v>-5.8177152372787197E-4</v>
      </c>
      <c r="M887" s="14">
        <v>-0.15110117037405499</v>
      </c>
    </row>
    <row r="888" spans="1:13" x14ac:dyDescent="0.55000000000000004">
      <c r="A888">
        <v>883</v>
      </c>
      <c r="C888">
        <f t="shared" si="45"/>
        <v>0.12120134687084747</v>
      </c>
      <c r="D888">
        <f t="shared" si="46"/>
        <v>-1.6728778957840994E-4</v>
      </c>
      <c r="E888" s="2">
        <f t="shared" si="47"/>
        <v>1.7314261162133172E-2</v>
      </c>
      <c r="K888">
        <v>883</v>
      </c>
      <c r="L888" s="14">
        <v>-4.1299239074674301E-4</v>
      </c>
      <c r="M888" s="14">
        <v>-1.03823191448597E-2</v>
      </c>
    </row>
    <row r="889" spans="1:13" x14ac:dyDescent="0.55000000000000004">
      <c r="A889">
        <v>884</v>
      </c>
      <c r="C889">
        <f t="shared" si="45"/>
        <v>0.23552385610284637</v>
      </c>
      <c r="D889">
        <f t="shared" si="46"/>
        <v>1.4050198245074553E-4</v>
      </c>
      <c r="E889" s="2">
        <f t="shared" si="47"/>
        <v>1.0524094165550951E-2</v>
      </c>
      <c r="K889">
        <v>884</v>
      </c>
      <c r="L889" s="14">
        <v>-1.4077675148430299E-4</v>
      </c>
      <c r="M889" s="14">
        <v>0.13293684832139799</v>
      </c>
    </row>
    <row r="890" spans="1:13" x14ac:dyDescent="0.55000000000000004">
      <c r="A890">
        <v>885</v>
      </c>
      <c r="C890">
        <f t="shared" si="45"/>
        <v>0.29073484190291765</v>
      </c>
      <c r="D890">
        <f t="shared" si="46"/>
        <v>4.1302871843289533E-4</v>
      </c>
      <c r="E890" s="2">
        <f t="shared" si="47"/>
        <v>2.2823249266629929E-3</v>
      </c>
      <c r="K890">
        <v>885</v>
      </c>
      <c r="L890" s="14">
        <v>1.6669729850294301E-4</v>
      </c>
      <c r="M890" s="14">
        <v>0.24296115744522701</v>
      </c>
    </row>
    <row r="891" spans="1:13" x14ac:dyDescent="0.55000000000000004">
      <c r="A891">
        <v>886</v>
      </c>
      <c r="C891">
        <f t="shared" si="45"/>
        <v>0.27297751059009823</v>
      </c>
      <c r="D891">
        <f t="shared" si="46"/>
        <v>5.8189395204373301E-4</v>
      </c>
      <c r="E891" s="2">
        <f t="shared" si="47"/>
        <v>3.669840159264907E-4</v>
      </c>
      <c r="K891">
        <v>886</v>
      </c>
      <c r="L891" s="14">
        <v>4.3242097596516598E-4</v>
      </c>
      <c r="M891" s="14">
        <v>0.29213433746530099</v>
      </c>
    </row>
    <row r="892" spans="1:13" x14ac:dyDescent="0.55000000000000004">
      <c r="A892">
        <v>887</v>
      </c>
      <c r="C892">
        <f t="shared" si="45"/>
        <v>0.18670857802944005</v>
      </c>
      <c r="D892">
        <f t="shared" si="46"/>
        <v>6.0471606904414176E-4</v>
      </c>
      <c r="E892" s="2">
        <f t="shared" si="47"/>
        <v>6.6311840387711356E-3</v>
      </c>
      <c r="K892">
        <v>887</v>
      </c>
      <c r="L892" s="14">
        <v>5.8984213745192997E-4</v>
      </c>
      <c r="M892" s="14">
        <v>0.26814066039733198</v>
      </c>
    </row>
    <row r="893" spans="1:13" x14ac:dyDescent="0.55000000000000004">
      <c r="A893">
        <v>888</v>
      </c>
      <c r="C893">
        <f t="shared" si="45"/>
        <v>5.3579727888091414E-2</v>
      </c>
      <c r="D893">
        <f t="shared" si="46"/>
        <v>4.757671991192771E-4</v>
      </c>
      <c r="E893" s="2">
        <f t="shared" si="47"/>
        <v>1.5229969756958169E-2</v>
      </c>
      <c r="K893">
        <v>888</v>
      </c>
      <c r="L893" s="14">
        <v>5.9953367649888802E-4</v>
      </c>
      <c r="M893" s="14">
        <v>0.17698949150895801</v>
      </c>
    </row>
    <row r="894" spans="1:13" x14ac:dyDescent="0.55000000000000004">
      <c r="A894">
        <v>889</v>
      </c>
      <c r="C894">
        <f t="shared" si="45"/>
        <v>-9.299650458201901E-2</v>
      </c>
      <c r="D894">
        <f t="shared" si="46"/>
        <v>2.2741079059317531E-4</v>
      </c>
      <c r="E894" s="2">
        <f t="shared" si="47"/>
        <v>1.8092055328542387E-2</v>
      </c>
      <c r="K894">
        <v>889</v>
      </c>
      <c r="L894" s="14">
        <v>4.5906828702978701E-4</v>
      </c>
      <c r="M894" s="14">
        <v>4.1510206509072597E-2</v>
      </c>
    </row>
    <row r="895" spans="1:13" x14ac:dyDescent="0.55000000000000004">
      <c r="A895">
        <v>890</v>
      </c>
      <c r="C895">
        <f t="shared" si="45"/>
        <v>-0.21623257461299158</v>
      </c>
      <c r="D895">
        <f t="shared" si="46"/>
        <v>-7.8020932932278998E-5</v>
      </c>
      <c r="E895" s="2">
        <f t="shared" si="47"/>
        <v>1.2514227342697606E-2</v>
      </c>
      <c r="K895">
        <v>890</v>
      </c>
      <c r="L895" s="14">
        <v>2.03626397221176E-4</v>
      </c>
      <c r="M895" s="14">
        <v>-0.10436556722163599</v>
      </c>
    </row>
    <row r="896" spans="1:13" x14ac:dyDescent="0.55000000000000004">
      <c r="A896">
        <v>891</v>
      </c>
      <c r="C896">
        <f t="shared" si="45"/>
        <v>-0.28519882623739568</v>
      </c>
      <c r="D896">
        <f t="shared" si="46"/>
        <v>-3.6387104684174851E-4</v>
      </c>
      <c r="E896" s="2">
        <f t="shared" si="47"/>
        <v>3.7327809721209573E-3</v>
      </c>
      <c r="K896">
        <v>891</v>
      </c>
      <c r="L896" s="14">
        <v>-1.02814986977937E-4</v>
      </c>
      <c r="M896" s="14">
        <v>-0.22410233720471101</v>
      </c>
    </row>
    <row r="897" spans="1:13" x14ac:dyDescent="0.55000000000000004">
      <c r="A897">
        <v>892</v>
      </c>
      <c r="C897">
        <f t="shared" si="45"/>
        <v>-0.28258618399135427</v>
      </c>
      <c r="D897">
        <f t="shared" si="46"/>
        <v>-5.5839719778880224E-4</v>
      </c>
      <c r="E897" s="2">
        <f t="shared" si="47"/>
        <v>2.6266676799342307E-5</v>
      </c>
      <c r="K897">
        <v>892</v>
      </c>
      <c r="L897" s="14">
        <v>-3.83505719870553E-4</v>
      </c>
      <c r="M897" s="14">
        <v>-0.28771128660489698</v>
      </c>
    </row>
    <row r="898" spans="1:13" x14ac:dyDescent="0.55000000000000004">
      <c r="A898">
        <v>893</v>
      </c>
      <c r="C898">
        <f t="shared" si="45"/>
        <v>-0.2090503660081296</v>
      </c>
      <c r="D898">
        <f t="shared" si="46"/>
        <v>-6.1277742217089157E-4</v>
      </c>
      <c r="E898" s="2">
        <f t="shared" si="47"/>
        <v>4.9295555148441911E-3</v>
      </c>
      <c r="K898">
        <v>893</v>
      </c>
      <c r="L898" s="14">
        <v>-5.6814506612482398E-4</v>
      </c>
      <c r="M898" s="14">
        <v>-0.27926115944364199</v>
      </c>
    </row>
    <row r="899" spans="1:13" x14ac:dyDescent="0.55000000000000004">
      <c r="A899">
        <v>894</v>
      </c>
      <c r="C899">
        <f t="shared" si="45"/>
        <v>-8.3047312589834679E-2</v>
      </c>
      <c r="D899">
        <f t="shared" si="46"/>
        <v>-5.1336342991300426E-4</v>
      </c>
      <c r="E899" s="2">
        <f t="shared" si="47"/>
        <v>1.3881795086562924E-2</v>
      </c>
      <c r="K899">
        <v>894</v>
      </c>
      <c r="L899" s="14">
        <v>-6.1048895605202299E-4</v>
      </c>
      <c r="M899" s="14">
        <v>-0.20086834248926699</v>
      </c>
    </row>
    <row r="900" spans="1:13" x14ac:dyDescent="0.55000000000000004">
      <c r="A900">
        <v>895</v>
      </c>
      <c r="C900">
        <f t="shared" si="45"/>
        <v>6.3798865790279227E-2</v>
      </c>
      <c r="D900">
        <f t="shared" si="46"/>
        <v>-2.8510603759030362E-4</v>
      </c>
      <c r="E900" s="2">
        <f t="shared" si="47"/>
        <v>1.8486663106372737E-2</v>
      </c>
      <c r="K900">
        <v>895</v>
      </c>
      <c r="L900" s="14">
        <v>-4.9993209973745801E-4</v>
      </c>
      <c r="M900" s="14">
        <v>-7.2166803061724502E-2</v>
      </c>
    </row>
    <row r="901" spans="1:13" x14ac:dyDescent="0.55000000000000004">
      <c r="A901">
        <v>896</v>
      </c>
      <c r="C901">
        <f t="shared" si="45"/>
        <v>0.19463287363053625</v>
      </c>
      <c r="D901">
        <f t="shared" si="46"/>
        <v>1.4706960608612518E-5</v>
      </c>
      <c r="E901" s="2">
        <f t="shared" si="47"/>
        <v>1.4405643852312033E-2</v>
      </c>
      <c r="K901">
        <v>896</v>
      </c>
      <c r="L901" s="14">
        <v>-2.6416414769005902E-4</v>
      </c>
      <c r="M901" s="14">
        <v>7.4609359882970794E-2</v>
      </c>
    </row>
    <row r="902" spans="1:13" x14ac:dyDescent="0.55000000000000004">
      <c r="A902">
        <v>897</v>
      </c>
      <c r="C902">
        <f t="shared" ref="C902:C965" si="48">$D$1*COS($B$2*(A902-$L$2)+$B$1)</f>
        <v>0.27661813272533503</v>
      </c>
      <c r="D902">
        <f t="shared" ref="D902:D965" si="49">$D$2*COS($B$2*(A902-$L$3)+$B$3)</f>
        <v>3.1082882169292591E-4</v>
      </c>
      <c r="E902" s="2">
        <f t="shared" ref="E902:E965" si="50">(M902-C902)^2</f>
        <v>5.4640166277560628E-3</v>
      </c>
      <c r="K902">
        <v>897</v>
      </c>
      <c r="L902" s="14">
        <v>3.7765353901714603E-5</v>
      </c>
      <c r="M902" s="14">
        <v>0.20269914580210899</v>
      </c>
    </row>
    <row r="903" spans="1:13" x14ac:dyDescent="0.55000000000000004">
      <c r="A903">
        <v>898</v>
      </c>
      <c r="C903">
        <f t="shared" si="48"/>
        <v>0.28917807115426042</v>
      </c>
      <c r="D903">
        <f t="shared" si="49"/>
        <v>5.2893920028401081E-4</v>
      </c>
      <c r="E903" s="2">
        <f t="shared" si="50"/>
        <v>8.3839623480284756E-5</v>
      </c>
      <c r="K903">
        <v>898</v>
      </c>
      <c r="L903" s="14">
        <v>3.3023628832955698E-4</v>
      </c>
      <c r="M903" s="14">
        <v>0.28002167320090099</v>
      </c>
    </row>
    <row r="904" spans="1:13" x14ac:dyDescent="0.55000000000000004">
      <c r="A904">
        <v>899</v>
      </c>
      <c r="C904">
        <f t="shared" si="48"/>
        <v>0.22916040911425892</v>
      </c>
      <c r="D904">
        <f t="shared" si="49"/>
        <v>6.1429698875942564E-4</v>
      </c>
      <c r="E904" s="2">
        <f t="shared" si="50"/>
        <v>3.3698752142776096E-3</v>
      </c>
      <c r="K904">
        <v>899</v>
      </c>
      <c r="L904" s="14">
        <v>5.3999749570805995E-4</v>
      </c>
      <c r="M904" s="14">
        <v>0.28721103541818099</v>
      </c>
    </row>
    <row r="905" spans="1:13" x14ac:dyDescent="0.55000000000000004">
      <c r="A905">
        <v>900</v>
      </c>
      <c r="C905">
        <f t="shared" si="48"/>
        <v>0.11162831470514822</v>
      </c>
      <c r="D905">
        <f t="shared" si="49"/>
        <v>5.4547918141045239E-4</v>
      </c>
      <c r="E905" s="2">
        <f t="shared" si="50"/>
        <v>1.2285128166522663E-2</v>
      </c>
      <c r="K905">
        <v>900</v>
      </c>
      <c r="L905" s="14">
        <v>6.14512980385218E-4</v>
      </c>
      <c r="M905" s="14">
        <v>0.222466612087067</v>
      </c>
    </row>
    <row r="906" spans="1:13" x14ac:dyDescent="0.55000000000000004">
      <c r="A906">
        <v>901</v>
      </c>
      <c r="C906">
        <f t="shared" si="48"/>
        <v>-3.3920133756046279E-2</v>
      </c>
      <c r="D906">
        <f t="shared" si="49"/>
        <v>3.3975759731820861E-4</v>
      </c>
      <c r="E906" s="2">
        <f t="shared" si="50"/>
        <v>1.847538255429659E-2</v>
      </c>
      <c r="K906">
        <v>901</v>
      </c>
      <c r="L906" s="14">
        <v>5.3511987696312996E-4</v>
      </c>
      <c r="M906" s="14">
        <v>0.102004045676079</v>
      </c>
    </row>
    <row r="907" spans="1:13" x14ac:dyDescent="0.55000000000000004">
      <c r="A907">
        <v>902</v>
      </c>
      <c r="C907">
        <f t="shared" si="48"/>
        <v>-0.17095534362471629</v>
      </c>
      <c r="D907">
        <f t="shared" si="49"/>
        <v>4.8764017821103977E-5</v>
      </c>
      <c r="E907" s="2">
        <f t="shared" si="50"/>
        <v>1.6116118896057692E-2</v>
      </c>
      <c r="K907">
        <v>902</v>
      </c>
      <c r="L907" s="14">
        <v>3.2170268071291501E-4</v>
      </c>
      <c r="M907" s="14">
        <v>-4.4006066761641198E-2</v>
      </c>
    </row>
    <row r="908" spans="1:13" x14ac:dyDescent="0.55000000000000004">
      <c r="A908">
        <v>903</v>
      </c>
      <c r="C908">
        <f t="shared" si="48"/>
        <v>-0.26508436569661403</v>
      </c>
      <c r="D908">
        <f t="shared" si="49"/>
        <v>-2.5446830228507131E-4</v>
      </c>
      <c r="E908" s="2">
        <f t="shared" si="50"/>
        <v>7.4114500330350877E-3</v>
      </c>
      <c r="K908">
        <v>903</v>
      </c>
      <c r="L908" s="14">
        <v>2.7713052379607E-5</v>
      </c>
      <c r="M908" s="14">
        <v>-0.17899458678509</v>
      </c>
    </row>
    <row r="909" spans="1:13" x14ac:dyDescent="0.55000000000000004">
      <c r="A909">
        <v>904</v>
      </c>
      <c r="C909">
        <f t="shared" si="48"/>
        <v>-0.29268279951421866</v>
      </c>
      <c r="D909">
        <f t="shared" si="49"/>
        <v>-4.9383444228437001E-4</v>
      </c>
      <c r="E909" s="2">
        <f t="shared" si="50"/>
        <v>5.5366077612903461E-4</v>
      </c>
      <c r="K909">
        <v>904</v>
      </c>
      <c r="L909" s="14">
        <v>-2.7321748184146898E-4</v>
      </c>
      <c r="M909" s="14">
        <v>-0.26915280214641102</v>
      </c>
    </row>
    <row r="910" spans="1:13" x14ac:dyDescent="0.55000000000000004">
      <c r="A910">
        <v>905</v>
      </c>
      <c r="C910">
        <f t="shared" si="48"/>
        <v>-0.24682401991847622</v>
      </c>
      <c r="D910">
        <f t="shared" si="49"/>
        <v>-6.0925854647514855E-4</v>
      </c>
      <c r="E910" s="2">
        <f t="shared" si="50"/>
        <v>2.0318465503087295E-3</v>
      </c>
      <c r="K910">
        <v>905</v>
      </c>
      <c r="L910" s="14">
        <v>-5.0571900281714296E-4</v>
      </c>
      <c r="M910" s="14">
        <v>-0.29190002850739999</v>
      </c>
    </row>
    <row r="911" spans="1:13" x14ac:dyDescent="0.55000000000000004">
      <c r="A911">
        <v>906</v>
      </c>
      <c r="C911">
        <f t="shared" si="48"/>
        <v>-0.13901761396113732</v>
      </c>
      <c r="D911">
        <f t="shared" si="49"/>
        <v>-5.7177159765361204E-4</v>
      </c>
      <c r="E911" s="2">
        <f t="shared" si="50"/>
        <v>1.0510651390881372E-2</v>
      </c>
      <c r="K911">
        <v>906</v>
      </c>
      <c r="L911" s="14">
        <v>-6.1156006228433495E-4</v>
      </c>
      <c r="M911" s="14">
        <v>-0.24153908191239801</v>
      </c>
    </row>
    <row r="912" spans="1:13" x14ac:dyDescent="0.55000000000000004">
      <c r="A912">
        <v>907</v>
      </c>
      <c r="C912">
        <f t="shared" si="48"/>
        <v>3.6792828413990983E-3</v>
      </c>
      <c r="D912">
        <f t="shared" si="49"/>
        <v>-3.9078202981104854E-4</v>
      </c>
      <c r="E912" s="2">
        <f t="shared" si="50"/>
        <v>1.8053269768888432E-2</v>
      </c>
      <c r="K912">
        <v>907</v>
      </c>
      <c r="L912" s="14">
        <v>-5.6423211030922E-4</v>
      </c>
      <c r="M912" s="14">
        <v>-0.13068317385275499</v>
      </c>
    </row>
    <row r="913" spans="1:13" x14ac:dyDescent="0.55000000000000004">
      <c r="A913">
        <v>908</v>
      </c>
      <c r="C913">
        <f t="shared" si="48"/>
        <v>0.14545275720387971</v>
      </c>
      <c r="D913">
        <f t="shared" si="49"/>
        <v>-1.1171440951822751E-4</v>
      </c>
      <c r="E913" s="2">
        <f t="shared" si="50"/>
        <v>1.7569399483885952E-2</v>
      </c>
      <c r="K913">
        <v>908</v>
      </c>
      <c r="L913" s="14">
        <v>-3.7558872606526601E-4</v>
      </c>
      <c r="M913" s="14">
        <v>1.2903145797863299E-2</v>
      </c>
    </row>
    <row r="914" spans="1:13" x14ac:dyDescent="0.55000000000000004">
      <c r="A914">
        <v>909</v>
      </c>
      <c r="C914">
        <f t="shared" si="48"/>
        <v>0.25072065540902616</v>
      </c>
      <c r="D914">
        <f t="shared" si="49"/>
        <v>1.9539117280949547E-4</v>
      </c>
      <c r="E914" s="2">
        <f t="shared" si="50"/>
        <v>9.499009638996565E-3</v>
      </c>
      <c r="K914">
        <v>909</v>
      </c>
      <c r="L914" s="14">
        <v>-9.2876815394966103E-5</v>
      </c>
      <c r="M914" s="14">
        <v>0.15325779253810201</v>
      </c>
    </row>
    <row r="915" spans="1:13" x14ac:dyDescent="0.55000000000000004">
      <c r="A915">
        <v>910</v>
      </c>
      <c r="C915">
        <f t="shared" si="48"/>
        <v>0.2930629538795117</v>
      </c>
      <c r="D915">
        <f t="shared" si="49"/>
        <v>4.5345768928262045E-4</v>
      </c>
      <c r="E915" s="2">
        <f t="shared" si="50"/>
        <v>1.4314781056187227E-3</v>
      </c>
      <c r="K915">
        <v>910</v>
      </c>
      <c r="L915" s="14">
        <v>2.13096669856936E-4</v>
      </c>
      <c r="M915" s="14">
        <v>0.25522807439485201</v>
      </c>
    </row>
    <row r="916" spans="1:13" x14ac:dyDescent="0.55000000000000004">
      <c r="A916">
        <v>911</v>
      </c>
      <c r="C916">
        <f t="shared" si="48"/>
        <v>0.26185262820369232</v>
      </c>
      <c r="D916">
        <f t="shared" si="49"/>
        <v>5.977158838763139E-4</v>
      </c>
      <c r="E916" s="2">
        <f t="shared" si="50"/>
        <v>9.873592716382381E-4</v>
      </c>
      <c r="K916">
        <v>911</v>
      </c>
      <c r="L916" s="14">
        <v>4.6569877218740301E-4</v>
      </c>
      <c r="M916" s="14">
        <v>0.29327490169938703</v>
      </c>
    </row>
    <row r="917" spans="1:13" x14ac:dyDescent="0.55000000000000004">
      <c r="A917">
        <v>912</v>
      </c>
      <c r="C917">
        <f t="shared" si="48"/>
        <v>0.16492281226511729</v>
      </c>
      <c r="D917">
        <f t="shared" si="49"/>
        <v>5.919599904695913E-4</v>
      </c>
      <c r="E917" s="2">
        <f t="shared" si="50"/>
        <v>8.6390329500245621E-3</v>
      </c>
      <c r="K917">
        <v>912</v>
      </c>
      <c r="L917" s="14">
        <v>6.0166372803809195E-4</v>
      </c>
      <c r="M917" s="14">
        <v>0.25786921052790401</v>
      </c>
    </row>
    <row r="918" spans="1:13" x14ac:dyDescent="0.55000000000000004">
      <c r="A918">
        <v>913</v>
      </c>
      <c r="C918">
        <f t="shared" si="48"/>
        <v>2.6600846745106346E-2</v>
      </c>
      <c r="D918">
        <f t="shared" si="49"/>
        <v>4.3763461698288281E-4</v>
      </c>
      <c r="E918" s="2">
        <f t="shared" si="50"/>
        <v>1.7233842165570779E-2</v>
      </c>
      <c r="K918">
        <v>913</v>
      </c>
      <c r="L918" s="14">
        <v>5.8693827075084705E-4</v>
      </c>
      <c r="M918" s="14">
        <v>0.15787857587526299</v>
      </c>
    </row>
    <row r="919" spans="1:13" x14ac:dyDescent="0.55000000000000004">
      <c r="A919">
        <v>914</v>
      </c>
      <c r="C919">
        <f t="shared" si="48"/>
        <v>-0.11839737060651848</v>
      </c>
      <c r="D919">
        <f t="shared" si="49"/>
        <v>1.7347217924004813E-4</v>
      </c>
      <c r="E919" s="2">
        <f t="shared" si="50"/>
        <v>1.8698823926510455E-2</v>
      </c>
      <c r="K919">
        <v>914</v>
      </c>
      <c r="L919" s="14">
        <v>4.2521048245336402E-4</v>
      </c>
      <c r="M919" s="14">
        <v>1.83462724870837E-2</v>
      </c>
    </row>
    <row r="920" spans="1:13" x14ac:dyDescent="0.55000000000000004">
      <c r="A920">
        <v>915</v>
      </c>
      <c r="C920">
        <f t="shared" si="48"/>
        <v>-0.2336803435546751</v>
      </c>
      <c r="D920">
        <f t="shared" si="49"/>
        <v>-1.3422811898831718E-4</v>
      </c>
      <c r="E920" s="2">
        <f t="shared" si="50"/>
        <v>1.1642275103201573E-2</v>
      </c>
      <c r="K920">
        <v>915</v>
      </c>
      <c r="L920" s="14">
        <v>1.5698609101110801E-4</v>
      </c>
      <c r="M920" s="14">
        <v>-0.12578096865749799</v>
      </c>
    </row>
    <row r="921" spans="1:13" x14ac:dyDescent="0.55000000000000004">
      <c r="A921">
        <v>916</v>
      </c>
      <c r="C921">
        <f t="shared" si="48"/>
        <v>-0.29031447586176895</v>
      </c>
      <c r="D921">
        <f t="shared" si="49"/>
        <v>-4.08239988654275E-4</v>
      </c>
      <c r="E921" s="2">
        <f t="shared" si="50"/>
        <v>2.69453285567925E-3</v>
      </c>
      <c r="K921">
        <v>916</v>
      </c>
      <c r="L921" s="14">
        <v>-1.5055644079588499E-4</v>
      </c>
      <c r="M921" s="14">
        <v>-0.238405585913329</v>
      </c>
    </row>
    <row r="922" spans="1:13" x14ac:dyDescent="0.55000000000000004">
      <c r="A922">
        <v>917</v>
      </c>
      <c r="C922">
        <f t="shared" si="48"/>
        <v>-0.27408579407200895</v>
      </c>
      <c r="D922">
        <f t="shared" si="49"/>
        <v>-5.7979222618602204E-4</v>
      </c>
      <c r="E922" s="2">
        <f t="shared" si="50"/>
        <v>2.9701941250391214E-4</v>
      </c>
      <c r="K922">
        <v>917</v>
      </c>
      <c r="L922" s="14">
        <v>-4.2039117802119798E-4</v>
      </c>
      <c r="M922" s="14">
        <v>-0.29132004521628302</v>
      </c>
    </row>
    <row r="923" spans="1:13" x14ac:dyDescent="0.55000000000000004">
      <c r="A923">
        <v>918</v>
      </c>
      <c r="C923">
        <f t="shared" si="48"/>
        <v>-0.1890673552408034</v>
      </c>
      <c r="D923">
        <f t="shared" si="49"/>
        <v>-6.0582883599655669E-4</v>
      </c>
      <c r="E923" s="2">
        <f t="shared" si="50"/>
        <v>6.7575365372923675E-3</v>
      </c>
      <c r="K923">
        <v>918</v>
      </c>
      <c r="L923" s="14">
        <v>-5.8493633679356795E-4</v>
      </c>
      <c r="M923" s="14">
        <v>-0.271271591976463</v>
      </c>
    </row>
    <row r="924" spans="1:13" x14ac:dyDescent="0.55000000000000004">
      <c r="A924">
        <v>919</v>
      </c>
      <c r="C924">
        <f t="shared" si="48"/>
        <v>-5.6596995468656562E-2</v>
      </c>
      <c r="D924">
        <f t="shared" si="49"/>
        <v>-4.7981517783236919E-4</v>
      </c>
      <c r="E924" s="2">
        <f t="shared" si="50"/>
        <v>1.6048960059944804E-2</v>
      </c>
      <c r="K924">
        <v>919</v>
      </c>
      <c r="L924" s="14">
        <v>-6.0298056133439599E-4</v>
      </c>
      <c r="M924" s="14">
        <v>-0.18328148567935601</v>
      </c>
    </row>
    <row r="925" spans="1:13" x14ac:dyDescent="0.55000000000000004">
      <c r="A925">
        <v>920</v>
      </c>
      <c r="C925">
        <f t="shared" si="48"/>
        <v>9.0078017196422056E-2</v>
      </c>
      <c r="D925">
        <f t="shared" si="49"/>
        <v>-2.3337802373439925E-4</v>
      </c>
      <c r="E925" s="2">
        <f t="shared" si="50"/>
        <v>1.9450601003325824E-2</v>
      </c>
      <c r="K925">
        <v>920</v>
      </c>
      <c r="L925" s="14">
        <v>-4.7000456366919102E-4</v>
      </c>
      <c r="M925" s="14">
        <v>-4.9387394298062201E-2</v>
      </c>
    </row>
    <row r="926" spans="1:13" x14ac:dyDescent="0.55000000000000004">
      <c r="A926">
        <v>921</v>
      </c>
      <c r="C926">
        <f t="shared" si="48"/>
        <v>0.21414534623930945</v>
      </c>
      <c r="D926">
        <f t="shared" si="49"/>
        <v>7.1632095102065133E-5</v>
      </c>
      <c r="E926" s="2">
        <f t="shared" si="50"/>
        <v>1.375208165747923E-2</v>
      </c>
      <c r="K926">
        <v>921</v>
      </c>
      <c r="L926" s="14">
        <v>-2.19313007336403E-4</v>
      </c>
      <c r="M926" s="14">
        <v>9.68760763623326E-2</v>
      </c>
    </row>
    <row r="927" spans="1:13" x14ac:dyDescent="0.55000000000000004">
      <c r="A927">
        <v>922</v>
      </c>
      <c r="C927">
        <f t="shared" si="48"/>
        <v>0.28446670720226003</v>
      </c>
      <c r="D927">
        <f t="shared" si="49"/>
        <v>3.5866406795280139E-4</v>
      </c>
      <c r="E927" s="2">
        <f t="shared" si="50"/>
        <v>4.3020972244300496E-3</v>
      </c>
      <c r="K927">
        <v>922</v>
      </c>
      <c r="L927" s="14">
        <v>8.6306852202910694E-5</v>
      </c>
      <c r="M927" s="14">
        <v>0.218876332722234</v>
      </c>
    </row>
    <row r="928" spans="1:13" x14ac:dyDescent="0.55000000000000004">
      <c r="A928">
        <v>923</v>
      </c>
      <c r="C928">
        <f t="shared" si="48"/>
        <v>0.28339292074051486</v>
      </c>
      <c r="D928">
        <f t="shared" si="49"/>
        <v>5.5567891978624585E-4</v>
      </c>
      <c r="E928" s="2">
        <f t="shared" si="50"/>
        <v>7.1008019673918475E-6</v>
      </c>
      <c r="K928">
        <v>923</v>
      </c>
      <c r="L928" s="14">
        <v>3.70310625199165E-4</v>
      </c>
      <c r="M928" s="14">
        <v>0.28605765374165998</v>
      </c>
    </row>
    <row r="929" spans="1:13" x14ac:dyDescent="0.55000000000000004">
      <c r="A929">
        <v>924</v>
      </c>
      <c r="C929">
        <f t="shared" si="48"/>
        <v>0.21119348462234</v>
      </c>
      <c r="D929">
        <f t="shared" si="49"/>
        <v>6.1323007553751611E-4</v>
      </c>
      <c r="E929" s="2">
        <f t="shared" si="50"/>
        <v>4.9562411273627524E-3</v>
      </c>
      <c r="K929">
        <v>924</v>
      </c>
      <c r="L929" s="14">
        <v>5.6156780487395005E-4</v>
      </c>
      <c r="M929" s="14">
        <v>0.28159406080863802</v>
      </c>
    </row>
    <row r="930" spans="1:13" x14ac:dyDescent="0.55000000000000004">
      <c r="A930">
        <v>925</v>
      </c>
      <c r="C930">
        <f t="shared" si="48"/>
        <v>8.598893546977629E-2</v>
      </c>
      <c r="D930">
        <f t="shared" si="49"/>
        <v>5.1687340819434936E-4</v>
      </c>
      <c r="E930" s="2">
        <f t="shared" si="50"/>
        <v>1.4547870393842493E-2</v>
      </c>
      <c r="K930">
        <v>925</v>
      </c>
      <c r="L930" s="14">
        <v>6.1217684410430899E-4</v>
      </c>
      <c r="M930" s="14">
        <v>0.20660348846336199</v>
      </c>
    </row>
    <row r="931" spans="1:13" x14ac:dyDescent="0.55000000000000004">
      <c r="A931">
        <v>926</v>
      </c>
      <c r="C931">
        <f t="shared" si="48"/>
        <v>-6.0797023982079881E-2</v>
      </c>
      <c r="D931">
        <f t="shared" si="49"/>
        <v>2.9079241022329902E-4</v>
      </c>
      <c r="E931" s="2">
        <f t="shared" si="50"/>
        <v>1.9786590105704695E-2</v>
      </c>
      <c r="K931">
        <v>926</v>
      </c>
      <c r="L931" s="14">
        <v>5.0946239505931298E-4</v>
      </c>
      <c r="M931" s="14">
        <v>7.9867790757444407E-2</v>
      </c>
    </row>
    <row r="932" spans="1:13" x14ac:dyDescent="0.55000000000000004">
      <c r="A932">
        <v>927</v>
      </c>
      <c r="C932">
        <f t="shared" si="48"/>
        <v>-0.19232421191463706</v>
      </c>
      <c r="D932">
        <f t="shared" si="49"/>
        <v>-8.2713532962183991E-6</v>
      </c>
      <c r="E932" s="2">
        <f t="shared" si="50"/>
        <v>1.5738435464500065E-2</v>
      </c>
      <c r="K932">
        <v>927</v>
      </c>
      <c r="L932" s="14">
        <v>2.7914992869646301E-4</v>
      </c>
      <c r="M932" s="14">
        <v>-6.6871290607478706E-2</v>
      </c>
    </row>
    <row r="933" spans="1:13" x14ac:dyDescent="0.55000000000000004">
      <c r="A933">
        <v>928</v>
      </c>
      <c r="C933">
        <f t="shared" si="48"/>
        <v>-0.2755820765296948</v>
      </c>
      <c r="D933">
        <f t="shared" si="49"/>
        <v>-3.0525918148469365E-4</v>
      </c>
      <c r="E933" s="2">
        <f t="shared" si="50"/>
        <v>6.1968437733190716E-3</v>
      </c>
      <c r="K933">
        <v>928</v>
      </c>
      <c r="L933" s="14">
        <v>-2.1077369028850099E-5</v>
      </c>
      <c r="M933" s="14">
        <v>-0.19686204240038899</v>
      </c>
    </row>
    <row r="934" spans="1:13" x14ac:dyDescent="0.55000000000000004">
      <c r="A934">
        <v>929</v>
      </c>
      <c r="C934">
        <f t="shared" si="48"/>
        <v>-0.28967464874556215</v>
      </c>
      <c r="D934">
        <f t="shared" si="49"/>
        <v>-5.2563338947406526E-4</v>
      </c>
      <c r="E934" s="2">
        <f t="shared" si="50"/>
        <v>1.4706835686370673E-4</v>
      </c>
      <c r="K934">
        <v>929</v>
      </c>
      <c r="L934" s="14">
        <v>-3.1602570892638401E-4</v>
      </c>
      <c r="M934" s="14">
        <v>-0.27754747443067301</v>
      </c>
    </row>
    <row r="935" spans="1:13" x14ac:dyDescent="0.55000000000000004">
      <c r="A935">
        <v>930</v>
      </c>
      <c r="C935">
        <f t="shared" si="48"/>
        <v>-0.23106498998426311</v>
      </c>
      <c r="D935">
        <f t="shared" si="49"/>
        <v>-6.1408469617908734E-4</v>
      </c>
      <c r="E935" s="2">
        <f t="shared" si="50"/>
        <v>3.3240332670303736E-3</v>
      </c>
      <c r="K935">
        <v>930</v>
      </c>
      <c r="L935" s="14">
        <v>-5.3182344954213698E-4</v>
      </c>
      <c r="M935" s="14">
        <v>-0.28871941971026399</v>
      </c>
    </row>
    <row r="936" spans="1:13" x14ac:dyDescent="0.55000000000000004">
      <c r="A936">
        <v>931</v>
      </c>
      <c r="C936">
        <f t="shared" si="48"/>
        <v>-0.11446288920078317</v>
      </c>
      <c r="D936">
        <f t="shared" si="49"/>
        <v>-5.4841368802319233E-4</v>
      </c>
      <c r="E936" s="2">
        <f t="shared" si="50"/>
        <v>1.2795434431471683E-2</v>
      </c>
      <c r="K936">
        <v>931</v>
      </c>
      <c r="L936" s="14">
        <v>-6.1442270802690197E-4</v>
      </c>
      <c r="M936" s="14">
        <v>-0.22757979523817301</v>
      </c>
    </row>
    <row r="937" spans="1:13" x14ac:dyDescent="0.55000000000000004">
      <c r="A937">
        <v>932</v>
      </c>
      <c r="C937">
        <f t="shared" si="48"/>
        <v>3.086698408562016E-2</v>
      </c>
      <c r="D937">
        <f t="shared" si="49"/>
        <v>-3.4510240381779443E-4</v>
      </c>
      <c r="E937" s="2">
        <f t="shared" si="50"/>
        <v>1.9686442433168787E-2</v>
      </c>
      <c r="K937">
        <v>932</v>
      </c>
      <c r="L937" s="14">
        <v>-5.4313598768457002E-4</v>
      </c>
      <c r="M937" s="14">
        <v>-0.109441399246128</v>
      </c>
    </row>
    <row r="938" spans="1:13" x14ac:dyDescent="0.55000000000000004">
      <c r="A938">
        <v>933</v>
      </c>
      <c r="C938">
        <f t="shared" si="48"/>
        <v>0.16844989499098842</v>
      </c>
      <c r="D938">
        <f t="shared" si="49"/>
        <v>-5.5177690436245947E-5</v>
      </c>
      <c r="E938" s="2">
        <f t="shared" si="50"/>
        <v>1.7514569301050577E-2</v>
      </c>
      <c r="K938">
        <v>933</v>
      </c>
      <c r="L938" s="14">
        <v>-3.3581748985558603E-4</v>
      </c>
      <c r="M938" s="14">
        <v>3.6107274112261001E-2</v>
      </c>
    </row>
    <row r="939" spans="1:13" x14ac:dyDescent="0.55000000000000004">
      <c r="A939">
        <v>934</v>
      </c>
      <c r="C939">
        <f t="shared" si="48"/>
        <v>0.26375543289574538</v>
      </c>
      <c r="D939">
        <f t="shared" si="49"/>
        <v>2.48595460190248E-4</v>
      </c>
      <c r="E939" s="2">
        <f t="shared" si="50"/>
        <v>8.3070056570485971E-3</v>
      </c>
      <c r="K939">
        <v>934</v>
      </c>
      <c r="L939" s="14">
        <v>-4.4391418431808099E-5</v>
      </c>
      <c r="M939" s="14">
        <v>0.17261265667596701</v>
      </c>
    </row>
    <row r="940" spans="1:13" x14ac:dyDescent="0.55000000000000004">
      <c r="A940">
        <v>935</v>
      </c>
      <c r="C940">
        <f t="shared" si="48"/>
        <v>0.29286391666798078</v>
      </c>
      <c r="D940">
        <f t="shared" si="49"/>
        <v>4.8997639028707971E-4</v>
      </c>
      <c r="E940" s="2">
        <f t="shared" si="50"/>
        <v>7.2780105098350207E-4</v>
      </c>
      <c r="K940">
        <v>935</v>
      </c>
      <c r="L940" s="14">
        <v>2.5815275912258298E-4</v>
      </c>
      <c r="M940" s="14">
        <v>0.26588612856399602</v>
      </c>
    </row>
    <row r="941" spans="1:13" x14ac:dyDescent="0.55000000000000004">
      <c r="A941">
        <v>936</v>
      </c>
      <c r="C941">
        <f t="shared" si="48"/>
        <v>0.24846973043863368</v>
      </c>
      <c r="D941">
        <f t="shared" si="49"/>
        <v>6.0838357430556664E-4</v>
      </c>
      <c r="E941" s="2">
        <f t="shared" si="50"/>
        <v>1.9445489082525402E-3</v>
      </c>
      <c r="K941">
        <v>936</v>
      </c>
      <c r="L941" s="14">
        <v>4.96040976691273E-4</v>
      </c>
      <c r="M941" s="14">
        <v>0.29256677011538001</v>
      </c>
    </row>
    <row r="942" spans="1:13" x14ac:dyDescent="0.55000000000000004">
      <c r="A942">
        <v>937</v>
      </c>
      <c r="C942">
        <f t="shared" si="48"/>
        <v>0.1417148791964602</v>
      </c>
      <c r="D942">
        <f t="shared" si="49"/>
        <v>5.7409930488308547E-4</v>
      </c>
      <c r="E942" s="2">
        <f t="shared" si="50"/>
        <v>1.0869599187312663E-2</v>
      </c>
      <c r="K942">
        <v>937</v>
      </c>
      <c r="L942" s="14">
        <v>6.0969265443281805E-4</v>
      </c>
      <c r="M942" s="14">
        <v>0.24597224913888999</v>
      </c>
    </row>
    <row r="943" spans="1:13" x14ac:dyDescent="0.55000000000000004">
      <c r="A943">
        <v>938</v>
      </c>
      <c r="C943">
        <f t="shared" si="48"/>
        <v>-6.0741961141537134E-4</v>
      </c>
      <c r="D943">
        <f t="shared" si="49"/>
        <v>3.9572821098931687E-4</v>
      </c>
      <c r="E943" s="2">
        <f t="shared" si="50"/>
        <v>1.9148988995749745E-2</v>
      </c>
      <c r="K943">
        <v>938</v>
      </c>
      <c r="L943" s="14">
        <v>5.70643024613028E-4</v>
      </c>
      <c r="M943" s="14">
        <v>0.137772452464511</v>
      </c>
    </row>
    <row r="944" spans="1:13" x14ac:dyDescent="0.55000000000000004">
      <c r="A944">
        <v>939</v>
      </c>
      <c r="C944">
        <f t="shared" si="48"/>
        <v>-0.14277726890021628</v>
      </c>
      <c r="D944">
        <f t="shared" si="49"/>
        <v>1.1803767742678114E-4</v>
      </c>
      <c r="E944" s="2">
        <f t="shared" si="50"/>
        <v>1.9000957113395701E-2</v>
      </c>
      <c r="K944">
        <v>939</v>
      </c>
      <c r="L944" s="14">
        <v>3.8867230926658398E-4</v>
      </c>
      <c r="M944" s="14">
        <v>-4.9333096078493901E-3</v>
      </c>
    </row>
    <row r="945" spans="1:13" x14ac:dyDescent="0.55000000000000004">
      <c r="A945">
        <v>940</v>
      </c>
      <c r="C945">
        <f t="shared" si="48"/>
        <v>-0.24911303320135583</v>
      </c>
      <c r="D945">
        <f t="shared" si="49"/>
        <v>-1.8927782513284005E-4</v>
      </c>
      <c r="E945" s="2">
        <f t="shared" si="50"/>
        <v>1.054924950768384E-2</v>
      </c>
      <c r="K945">
        <v>940</v>
      </c>
      <c r="L945" s="14">
        <v>1.0935620291636701E-4</v>
      </c>
      <c r="M945" s="14">
        <v>-0.146403493684893</v>
      </c>
    </row>
    <row r="946" spans="1:13" x14ac:dyDescent="0.55000000000000004">
      <c r="A946">
        <v>941</v>
      </c>
      <c r="C946">
        <f t="shared" si="48"/>
        <v>-0.29292667705547965</v>
      </c>
      <c r="D946">
        <f t="shared" si="49"/>
        <v>-4.4908858324368593E-4</v>
      </c>
      <c r="E946" s="2">
        <f t="shared" si="50"/>
        <v>1.7406136801282667E-3</v>
      </c>
      <c r="K946">
        <v>941</v>
      </c>
      <c r="L946" s="14">
        <v>-1.97348842850886E-4</v>
      </c>
      <c r="M946" s="14">
        <v>-0.25120601454721803</v>
      </c>
    </row>
    <row r="947" spans="1:13" x14ac:dyDescent="0.55000000000000004">
      <c r="A947">
        <v>942</v>
      </c>
      <c r="C947">
        <f t="shared" si="48"/>
        <v>-0.26322189937392443</v>
      </c>
      <c r="D947">
        <f t="shared" si="49"/>
        <v>-5.9618757299848045E-4</v>
      </c>
      <c r="E947" s="2">
        <f t="shared" si="50"/>
        <v>8.922486415356846E-4</v>
      </c>
      <c r="K947">
        <v>942</v>
      </c>
      <c r="L947" s="14">
        <v>-4.54626646662795E-4</v>
      </c>
      <c r="M947" s="14">
        <v>-0.29309243069721502</v>
      </c>
    </row>
    <row r="948" spans="1:13" x14ac:dyDescent="0.55000000000000004">
      <c r="A948">
        <v>943</v>
      </c>
      <c r="C948">
        <f t="shared" si="48"/>
        <v>-0.16745397322739278</v>
      </c>
      <c r="D948">
        <f t="shared" si="49"/>
        <v>-5.9365604856865487E-4</v>
      </c>
      <c r="E948" s="2">
        <f t="shared" si="50"/>
        <v>8.858208491245266E-3</v>
      </c>
      <c r="K948">
        <v>943</v>
      </c>
      <c r="L948" s="14">
        <v>-5.9804038651904397E-4</v>
      </c>
      <c r="M948" s="14">
        <v>-0.26157202936565599</v>
      </c>
    </row>
    <row r="949" spans="1:13" x14ac:dyDescent="0.55000000000000004">
      <c r="A949">
        <v>944</v>
      </c>
      <c r="C949">
        <f t="shared" si="48"/>
        <v>-2.9658629451309423E-2</v>
      </c>
      <c r="D949">
        <f t="shared" si="49"/>
        <v>-4.4212936922656629E-4</v>
      </c>
      <c r="E949" s="2">
        <f t="shared" si="50"/>
        <v>1.8192792753095918E-2</v>
      </c>
      <c r="K949">
        <v>944</v>
      </c>
      <c r="L949" s="14">
        <v>-5.9167120159838501E-4</v>
      </c>
      <c r="M949" s="14">
        <v>-0.164539290604404</v>
      </c>
    </row>
    <row r="950" spans="1:13" x14ac:dyDescent="0.55000000000000004">
      <c r="A950">
        <v>945</v>
      </c>
      <c r="C950">
        <f t="shared" si="48"/>
        <v>0.11558040516313188</v>
      </c>
      <c r="D950">
        <f t="shared" si="49"/>
        <v>-1.7963753755676612E-4</v>
      </c>
      <c r="E950" s="2">
        <f t="shared" si="50"/>
        <v>2.0129103260431307E-2</v>
      </c>
      <c r="K950">
        <v>945</v>
      </c>
      <c r="L950" s="14">
        <v>-4.3711429377574901E-4</v>
      </c>
      <c r="M950" s="14">
        <v>-2.62966657836258E-2</v>
      </c>
    </row>
    <row r="951" spans="1:13" x14ac:dyDescent="0.55000000000000004">
      <c r="A951">
        <v>946</v>
      </c>
      <c r="C951">
        <f t="shared" si="48"/>
        <v>0.23181119432346975</v>
      </c>
      <c r="D951">
        <f t="shared" si="49"/>
        <v>1.2793952958060797E-4</v>
      </c>
      <c r="E951" s="2">
        <f t="shared" si="50"/>
        <v>1.283214820033626E-2</v>
      </c>
      <c r="K951">
        <v>946</v>
      </c>
      <c r="L951" s="14">
        <v>-1.7307939941676499E-4</v>
      </c>
      <c r="M951" s="14">
        <v>0.118532122115333</v>
      </c>
    </row>
    <row r="952" spans="1:13" x14ac:dyDescent="0.55000000000000004">
      <c r="A952">
        <v>947</v>
      </c>
      <c r="C952">
        <f t="shared" si="48"/>
        <v>0.28986225990131009</v>
      </c>
      <c r="D952">
        <f t="shared" si="49"/>
        <v>4.0340647154478665E-4</v>
      </c>
      <c r="E952" s="2">
        <f t="shared" si="50"/>
        <v>3.1571424967178738E-3</v>
      </c>
      <c r="K952">
        <v>947</v>
      </c>
      <c r="L952" s="14">
        <v>1.3430430423279E-4</v>
      </c>
      <c r="M952" s="14">
        <v>0.233673804710605</v>
      </c>
    </row>
    <row r="953" spans="1:13" x14ac:dyDescent="0.55000000000000004">
      <c r="A953">
        <v>948</v>
      </c>
      <c r="C953">
        <f t="shared" si="48"/>
        <v>0.27516400805627711</v>
      </c>
      <c r="D953">
        <f t="shared" si="49"/>
        <v>5.776268922852983E-4</v>
      </c>
      <c r="E953" s="2">
        <f t="shared" si="50"/>
        <v>2.2880874092811904E-4</v>
      </c>
      <c r="K953">
        <v>948</v>
      </c>
      <c r="L953" s="14">
        <v>4.0805066172382799E-4</v>
      </c>
      <c r="M953" s="14">
        <v>0.29029043330906301</v>
      </c>
    </row>
    <row r="954" spans="1:13" x14ac:dyDescent="0.55000000000000004">
      <c r="A954">
        <v>949</v>
      </c>
      <c r="C954">
        <f t="shared" si="48"/>
        <v>0.19140539018677794</v>
      </c>
      <c r="D954">
        <f t="shared" si="49"/>
        <v>6.0687513847290154E-4</v>
      </c>
      <c r="E954" s="2">
        <f t="shared" si="50"/>
        <v>6.8552822485824566E-3</v>
      </c>
      <c r="K954">
        <v>949</v>
      </c>
      <c r="L954" s="14">
        <v>5.7959819962360396E-4</v>
      </c>
      <c r="M954" s="14">
        <v>0.274202022054158</v>
      </c>
    </row>
    <row r="955" spans="1:13" x14ac:dyDescent="0.55000000000000004">
      <c r="A955">
        <v>950</v>
      </c>
      <c r="C955">
        <f t="shared" si="48"/>
        <v>5.9608053886245002E-2</v>
      </c>
      <c r="D955">
        <f t="shared" si="49"/>
        <v>4.8381051681782968E-4</v>
      </c>
      <c r="E955" s="2">
        <f t="shared" si="50"/>
        <v>1.6855818374344175E-2</v>
      </c>
      <c r="K955">
        <v>950</v>
      </c>
      <c r="L955" s="14">
        <v>6.0598177286145605E-4</v>
      </c>
      <c r="M955" s="14">
        <v>0.18943801334993801</v>
      </c>
    </row>
    <row r="956" spans="1:13" x14ac:dyDescent="0.55000000000000004">
      <c r="A956">
        <v>951</v>
      </c>
      <c r="C956">
        <f t="shared" si="48"/>
        <v>-8.7149647501036279E-2</v>
      </c>
      <c r="D956">
        <f t="shared" si="49"/>
        <v>2.3931965335991282E-4</v>
      </c>
      <c r="E956" s="2">
        <f t="shared" si="50"/>
        <v>2.084492791368249E-2</v>
      </c>
      <c r="K956">
        <v>951</v>
      </c>
      <c r="L956" s="14">
        <v>4.8059345184815598E-4</v>
      </c>
      <c r="M956" s="14">
        <v>5.7228079014110401E-2</v>
      </c>
    </row>
    <row r="957" spans="1:13" x14ac:dyDescent="0.55000000000000004">
      <c r="A957">
        <v>952</v>
      </c>
      <c r="C957">
        <f t="shared" si="48"/>
        <v>-0.21203462433504972</v>
      </c>
      <c r="D957">
        <f t="shared" si="49"/>
        <v>-6.5235398633565781E-5</v>
      </c>
      <c r="E957" s="2">
        <f t="shared" si="50"/>
        <v>1.5060110436155412E-2</v>
      </c>
      <c r="K957">
        <v>952</v>
      </c>
      <c r="L957" s="14">
        <v>2.3483751943415999E-4</v>
      </c>
      <c r="M957" s="14">
        <v>-8.9314982728029804E-2</v>
      </c>
    </row>
    <row r="958" spans="1:13" x14ac:dyDescent="0.55000000000000004">
      <c r="A958">
        <v>953</v>
      </c>
      <c r="C958">
        <f t="shared" si="48"/>
        <v>-0.28370337979660409</v>
      </c>
      <c r="D958">
        <f t="shared" si="49"/>
        <v>-3.5341774062323491E-4</v>
      </c>
      <c r="E958" s="2">
        <f t="shared" si="50"/>
        <v>4.9301219054464418E-3</v>
      </c>
      <c r="K958">
        <v>953</v>
      </c>
      <c r="L958" s="14">
        <v>-6.9734926548327503E-5</v>
      </c>
      <c r="M958" s="14">
        <v>-0.213488552976007</v>
      </c>
    </row>
    <row r="959" spans="1:13" x14ac:dyDescent="0.55000000000000004">
      <c r="A959">
        <v>954</v>
      </c>
      <c r="C959">
        <f t="shared" si="48"/>
        <v>-0.28416856692247866</v>
      </c>
      <c r="D959">
        <f t="shared" si="49"/>
        <v>-5.5289967917199548E-4</v>
      </c>
      <c r="E959" s="2">
        <f t="shared" si="50"/>
        <v>5.7714401543317239E-10</v>
      </c>
      <c r="K959">
        <v>954</v>
      </c>
      <c r="L959" s="14">
        <v>-3.5684182757270898E-4</v>
      </c>
      <c r="M959" s="14">
        <v>-0.28419259074431102</v>
      </c>
    </row>
    <row r="960" spans="1:13" x14ac:dyDescent="0.55000000000000004">
      <c r="A960">
        <v>955</v>
      </c>
      <c r="C960">
        <f t="shared" si="48"/>
        <v>-0.21331343354981239</v>
      </c>
      <c r="D960">
        <f t="shared" si="49"/>
        <v>-6.1361545245016335E-4</v>
      </c>
      <c r="E960" s="2">
        <f t="shared" si="50"/>
        <v>4.9569200123476993E-3</v>
      </c>
      <c r="K960">
        <v>955</v>
      </c>
      <c r="L960" s="14">
        <v>-5.5457547919552004E-4</v>
      </c>
      <c r="M960" s="14">
        <v>-0.28371883115786301</v>
      </c>
    </row>
    <row r="961" spans="1:13" x14ac:dyDescent="0.55000000000000004">
      <c r="A961">
        <v>956</v>
      </c>
      <c r="C961">
        <f t="shared" si="48"/>
        <v>-8.8921124646811442E-2</v>
      </c>
      <c r="D961">
        <f t="shared" si="49"/>
        <v>-5.203266811524091E-4</v>
      </c>
      <c r="E961" s="2">
        <f t="shared" si="50"/>
        <v>1.519421229893241E-2</v>
      </c>
      <c r="K961">
        <v>956</v>
      </c>
      <c r="L961" s="14">
        <v>-6.1341226171730899E-4</v>
      </c>
      <c r="M961" s="14">
        <v>-0.21218593024408</v>
      </c>
    </row>
    <row r="962" spans="1:13" x14ac:dyDescent="0.55000000000000004">
      <c r="A962">
        <v>957</v>
      </c>
      <c r="C962">
        <f t="shared" si="48"/>
        <v>5.7788512233790633E-2</v>
      </c>
      <c r="D962">
        <f t="shared" si="49"/>
        <v>-2.9644688050253808E-4</v>
      </c>
      <c r="E962" s="2">
        <f t="shared" si="50"/>
        <v>2.1111584076716167E-2</v>
      </c>
      <c r="K962">
        <v>957</v>
      </c>
      <c r="L962" s="14">
        <v>-5.1861613795859199E-4</v>
      </c>
      <c r="M962" s="14">
        <v>-8.7509746794719998E-2</v>
      </c>
    </row>
    <row r="963" spans="1:13" x14ac:dyDescent="0.55000000000000004">
      <c r="A963">
        <v>958</v>
      </c>
      <c r="C963">
        <f t="shared" si="48"/>
        <v>0.18999445062859649</v>
      </c>
      <c r="D963">
        <f t="shared" si="49"/>
        <v>1.8348385473798468E-6</v>
      </c>
      <c r="E963" s="2">
        <f t="shared" si="50"/>
        <v>1.7137599597284066E-2</v>
      </c>
      <c r="K963">
        <v>958</v>
      </c>
      <c r="L963" s="14">
        <v>-2.9392938518719899E-4</v>
      </c>
      <c r="M963" s="14">
        <v>5.90837956104351E-2</v>
      </c>
    </row>
    <row r="964" spans="1:13" x14ac:dyDescent="0.55000000000000004">
      <c r="A964">
        <v>959</v>
      </c>
      <c r="C964">
        <f t="shared" si="48"/>
        <v>0.27451578668174642</v>
      </c>
      <c r="D964">
        <f t="shared" si="49"/>
        <v>2.9965605179821571E-4</v>
      </c>
      <c r="E964" s="2">
        <f t="shared" si="50"/>
        <v>6.9950393434250989E-3</v>
      </c>
      <c r="K964">
        <v>959</v>
      </c>
      <c r="L964" s="14">
        <v>4.3738055098554397E-6</v>
      </c>
      <c r="M964" s="14">
        <v>0.190879434875698</v>
      </c>
    </row>
    <row r="965" spans="1:13" x14ac:dyDescent="0.55000000000000004">
      <c r="A965">
        <v>960</v>
      </c>
      <c r="C965">
        <f t="shared" si="48"/>
        <v>0.29013944661193253</v>
      </c>
      <c r="D965">
        <f t="shared" si="49"/>
        <v>5.2226991229664124E-4</v>
      </c>
      <c r="E965" s="2">
        <f t="shared" si="50"/>
        <v>2.3321294166340147E-4</v>
      </c>
      <c r="K965">
        <v>960</v>
      </c>
      <c r="L965" s="14">
        <v>3.01581549483846E-4</v>
      </c>
      <c r="M965" s="14">
        <v>0.27486813554629702</v>
      </c>
    </row>
    <row r="966" spans="1:13" x14ac:dyDescent="0.55000000000000004">
      <c r="A966">
        <v>961</v>
      </c>
      <c r="C966">
        <f t="shared" ref="C966:C1029" si="51">$D$1*COS($B$2*(A966-$L$2)+$B$1)</f>
        <v>0.23294422109732718</v>
      </c>
      <c r="D966">
        <f t="shared" ref="D966:D1029" si="52">$D$2*COS($B$2*(A966-$L$3)+$B$3)</f>
        <v>6.1380503338581368E-4</v>
      </c>
      <c r="E966" s="2">
        <f t="shared" ref="E966:E1029" si="53">(M966-C966)^2</f>
        <v>3.2570060631746237E-3</v>
      </c>
      <c r="K966">
        <v>961</v>
      </c>
      <c r="L966" s="14">
        <v>5.2325632351350097E-4</v>
      </c>
      <c r="M966" s="14">
        <v>0.29001440651120702</v>
      </c>
    </row>
    <row r="967" spans="1:13" x14ac:dyDescent="0.55000000000000004">
      <c r="A967">
        <v>962</v>
      </c>
      <c r="C967">
        <f t="shared" si="51"/>
        <v>0.11728490616278657</v>
      </c>
      <c r="D967">
        <f t="shared" si="52"/>
        <v>5.5128802908027122E-4</v>
      </c>
      <c r="E967" s="2">
        <f t="shared" si="53"/>
        <v>1.3280226274060862E-2</v>
      </c>
      <c r="K967">
        <v>962</v>
      </c>
      <c r="L967" s="14">
        <v>6.1387830527262998E-4</v>
      </c>
      <c r="M967" s="14">
        <v>0.23252477024662199</v>
      </c>
    </row>
    <row r="968" spans="1:13" x14ac:dyDescent="0.55000000000000004">
      <c r="A968">
        <v>963</v>
      </c>
      <c r="C968">
        <f t="shared" si="51"/>
        <v>-2.7810448049061576E-2</v>
      </c>
      <c r="D968">
        <f t="shared" si="52"/>
        <v>3.5040934970626068E-4</v>
      </c>
      <c r="E968" s="2">
        <f t="shared" si="53"/>
        <v>2.0911563565120684E-2</v>
      </c>
      <c r="K968">
        <v>963</v>
      </c>
      <c r="L968" s="14">
        <v>5.5075065725170003E-4</v>
      </c>
      <c r="M968" s="14">
        <v>0.11679786279482</v>
      </c>
    </row>
    <row r="969" spans="1:13" x14ac:dyDescent="0.55000000000000004">
      <c r="A969">
        <v>964</v>
      </c>
      <c r="C969">
        <f t="shared" si="51"/>
        <v>-0.16592596599837769</v>
      </c>
      <c r="D969">
        <f t="shared" si="52"/>
        <v>6.1585309599647745E-5</v>
      </c>
      <c r="E969" s="2">
        <f t="shared" si="53"/>
        <v>1.897345693183803E-2</v>
      </c>
      <c r="K969">
        <v>964</v>
      </c>
      <c r="L969" s="14">
        <v>3.49684090513049E-4</v>
      </c>
      <c r="M969" s="14">
        <v>-2.8181793955281701E-2</v>
      </c>
    </row>
    <row r="970" spans="1:13" x14ac:dyDescent="0.55000000000000004">
      <c r="A970">
        <v>965</v>
      </c>
      <c r="C970">
        <f t="shared" si="51"/>
        <v>-0.26239756392425462</v>
      </c>
      <c r="D970">
        <f t="shared" si="52"/>
        <v>-2.4269534510103991E-4</v>
      </c>
      <c r="E970" s="2">
        <f t="shared" si="53"/>
        <v>9.2726150038488775E-3</v>
      </c>
      <c r="K970">
        <v>965</v>
      </c>
      <c r="L970" s="14">
        <v>6.10369740227971E-5</v>
      </c>
      <c r="M970" s="14">
        <v>-0.16610314558212599</v>
      </c>
    </row>
    <row r="971" spans="1:13" x14ac:dyDescent="0.55000000000000004">
      <c r="A971">
        <v>966</v>
      </c>
      <c r="C971">
        <f t="shared" si="51"/>
        <v>-0.2930129042074312</v>
      </c>
      <c r="D971">
        <f t="shared" si="52"/>
        <v>-4.8606458379309045E-4</v>
      </c>
      <c r="E971" s="2">
        <f t="shared" si="53"/>
        <v>9.3574627919905829E-4</v>
      </c>
      <c r="K971">
        <v>966</v>
      </c>
      <c r="L971" s="14">
        <v>-2.42897231257361E-4</v>
      </c>
      <c r="M971" s="14">
        <v>-0.26242293396882099</v>
      </c>
    </row>
    <row r="972" spans="1:13" x14ac:dyDescent="0.55000000000000004">
      <c r="A972">
        <v>967</v>
      </c>
      <c r="C972">
        <f t="shared" si="51"/>
        <v>-0.25008818175726993</v>
      </c>
      <c r="D972">
        <f t="shared" si="52"/>
        <v>-6.0744185738346881E-4</v>
      </c>
      <c r="E972" s="2">
        <f t="shared" si="53"/>
        <v>1.842906667951078E-3</v>
      </c>
      <c r="K972">
        <v>967</v>
      </c>
      <c r="L972" s="14">
        <v>-4.8599631814408702E-4</v>
      </c>
      <c r="M972" s="14">
        <v>-0.29301727058933202</v>
      </c>
    </row>
    <row r="973" spans="1:13" x14ac:dyDescent="0.55000000000000004">
      <c r="A973">
        <v>968</v>
      </c>
      <c r="C973">
        <f t="shared" si="51"/>
        <v>-0.14439659712708741</v>
      </c>
      <c r="D973">
        <f t="shared" si="52"/>
        <v>-5.7636402863010772E-4</v>
      </c>
      <c r="E973" s="2">
        <f t="shared" si="53"/>
        <v>1.1199357509440649E-2</v>
      </c>
      <c r="K973">
        <v>968</v>
      </c>
      <c r="L973" s="14">
        <v>-6.0737461224934903E-4</v>
      </c>
      <c r="M973" s="14">
        <v>-0.25022361404356602</v>
      </c>
    </row>
    <row r="974" spans="1:13" x14ac:dyDescent="0.55000000000000004">
      <c r="A974">
        <v>969</v>
      </c>
      <c r="C974">
        <f t="shared" si="51"/>
        <v>-2.4645102575659565E-3</v>
      </c>
      <c r="D974">
        <f t="shared" si="52"/>
        <v>-4.0063097748223927E-4</v>
      </c>
      <c r="E974" s="2">
        <f t="shared" si="53"/>
        <v>2.024797825101167E-2</v>
      </c>
      <c r="K974">
        <v>969</v>
      </c>
      <c r="L974" s="14">
        <v>-5.7663216683821402E-4</v>
      </c>
      <c r="M974" s="14">
        <v>-0.144759901085982</v>
      </c>
    </row>
    <row r="975" spans="1:13" x14ac:dyDescent="0.55000000000000004">
      <c r="A975">
        <v>970</v>
      </c>
      <c r="C975">
        <f t="shared" si="51"/>
        <v>0.1400861167393101</v>
      </c>
      <c r="D975">
        <f t="shared" si="52"/>
        <v>-1.2434799561761905E-4</v>
      </c>
      <c r="E975" s="2">
        <f t="shared" si="53"/>
        <v>2.0485134779098236E-2</v>
      </c>
      <c r="K975">
        <v>970</v>
      </c>
      <c r="L975" s="14">
        <v>-4.0146861807618798E-4</v>
      </c>
      <c r="M975" s="14">
        <v>-3.0401728761837998E-3</v>
      </c>
    </row>
    <row r="976" spans="1:13" x14ac:dyDescent="0.55000000000000004">
      <c r="A976">
        <v>971</v>
      </c>
      <c r="C976">
        <f t="shared" si="51"/>
        <v>0.24747808121592074</v>
      </c>
      <c r="D976">
        <f t="shared" si="52"/>
        <v>1.8314371209902201E-4</v>
      </c>
      <c r="E976" s="2">
        <f t="shared" si="53"/>
        <v>1.1672014052823266E-2</v>
      </c>
      <c r="K976">
        <v>971</v>
      </c>
      <c r="L976" s="14">
        <v>-1.25754763386486E-4</v>
      </c>
      <c r="M976" s="14">
        <v>0.139440985490317</v>
      </c>
    </row>
    <row r="977" spans="1:13" x14ac:dyDescent="0.55000000000000004">
      <c r="A977">
        <v>972</v>
      </c>
      <c r="C977">
        <f t="shared" si="51"/>
        <v>0.29275826373182995</v>
      </c>
      <c r="D977">
        <f t="shared" si="52"/>
        <v>4.4467020844228447E-4</v>
      </c>
      <c r="E977" s="2">
        <f t="shared" si="53"/>
        <v>2.0939757439870713E-3</v>
      </c>
      <c r="K977">
        <v>972</v>
      </c>
      <c r="L977" s="14">
        <v>1.81455151919276E-4</v>
      </c>
      <c r="M977" s="14">
        <v>0.24699828401169599</v>
      </c>
    </row>
    <row r="978" spans="1:13" x14ac:dyDescent="0.55000000000000004">
      <c r="A978">
        <v>973</v>
      </c>
      <c r="C978">
        <f t="shared" si="51"/>
        <v>0.26456229290637345</v>
      </c>
      <c r="D978">
        <f t="shared" si="52"/>
        <v>5.9459385537134226E-4</v>
      </c>
      <c r="E978" s="2">
        <f t="shared" si="53"/>
        <v>7.9135525000153595E-4</v>
      </c>
      <c r="K978">
        <v>973</v>
      </c>
      <c r="L978" s="14">
        <v>4.4321849876081699E-4</v>
      </c>
      <c r="M978" s="14">
        <v>0.29269333003623299</v>
      </c>
    </row>
    <row r="979" spans="1:13" x14ac:dyDescent="0.55000000000000004">
      <c r="A979">
        <v>974</v>
      </c>
      <c r="C979">
        <f t="shared" si="51"/>
        <v>0.16996676309258404</v>
      </c>
      <c r="D979">
        <f t="shared" si="52"/>
        <v>5.9528697764805831E-4</v>
      </c>
      <c r="E979" s="2">
        <f t="shared" si="53"/>
        <v>9.0468161855602851E-3</v>
      </c>
      <c r="K979">
        <v>974</v>
      </c>
      <c r="L979" s="14">
        <v>5.9397502305976E-4</v>
      </c>
      <c r="M979" s="14">
        <v>0.26508151581559902</v>
      </c>
    </row>
    <row r="980" spans="1:13" x14ac:dyDescent="0.55000000000000004">
      <c r="A980">
        <v>975</v>
      </c>
      <c r="C980">
        <f t="shared" si="51"/>
        <v>3.2713158357961535E-2</v>
      </c>
      <c r="D980">
        <f t="shared" si="52"/>
        <v>4.4657561619006495E-4</v>
      </c>
      <c r="E980" s="2">
        <f t="shared" si="53"/>
        <v>1.914493774594023E-2</v>
      </c>
      <c r="K980">
        <v>975</v>
      </c>
      <c r="L980" s="14">
        <v>5.9596681807985502E-4</v>
      </c>
      <c r="M980" s="14">
        <v>0.17107839151261001</v>
      </c>
    </row>
    <row r="981" spans="1:13" x14ac:dyDescent="0.55000000000000004">
      <c r="A981">
        <v>976</v>
      </c>
      <c r="C981">
        <f t="shared" si="51"/>
        <v>-0.11275075958529197</v>
      </c>
      <c r="D981">
        <f t="shared" si="52"/>
        <v>1.8578318813733391E-4</v>
      </c>
      <c r="E981" s="2">
        <f t="shared" si="53"/>
        <v>2.1602644877425775E-2</v>
      </c>
      <c r="K981">
        <v>976</v>
      </c>
      <c r="L981" s="14">
        <v>4.4869502640212098E-4</v>
      </c>
      <c r="M981" s="14">
        <v>3.4227622761996701E-2</v>
      </c>
    </row>
    <row r="982" spans="1:13" x14ac:dyDescent="0.55000000000000004">
      <c r="A982">
        <v>977</v>
      </c>
      <c r="C982">
        <f t="shared" si="51"/>
        <v>-0.22991661347080863</v>
      </c>
      <c r="D982">
        <f t="shared" si="52"/>
        <v>-1.2163690413941468E-4</v>
      </c>
      <c r="E982" s="2">
        <f t="shared" si="53"/>
        <v>1.4094663263389881E-2</v>
      </c>
      <c r="K982">
        <v>977</v>
      </c>
      <c r="L982" s="14">
        <v>1.89044781860113E-4</v>
      </c>
      <c r="M982" s="14">
        <v>-0.111195666442115</v>
      </c>
    </row>
    <row r="983" spans="1:13" x14ac:dyDescent="0.55000000000000004">
      <c r="A983">
        <v>978</v>
      </c>
      <c r="C983">
        <f t="shared" si="51"/>
        <v>-0.28937824363324666</v>
      </c>
      <c r="D983">
        <f t="shared" si="52"/>
        <v>-3.9852869737989276E-4</v>
      </c>
      <c r="E983" s="2">
        <f t="shared" si="53"/>
        <v>3.6734426933690144E-3</v>
      </c>
      <c r="K983">
        <v>978</v>
      </c>
      <c r="L983" s="14">
        <v>-1.17952901047444E-4</v>
      </c>
      <c r="M983" s="14">
        <v>-0.22876931117796401</v>
      </c>
    </row>
    <row r="984" spans="1:13" x14ac:dyDescent="0.55000000000000004">
      <c r="A984">
        <v>979</v>
      </c>
      <c r="C984">
        <f t="shared" si="51"/>
        <v>-0.27621203425365626</v>
      </c>
      <c r="D984">
        <f t="shared" si="52"/>
        <v>-5.7539818789714356E-4</v>
      </c>
      <c r="E984" s="2">
        <f t="shared" si="53"/>
        <v>1.6471742103265239E-4</v>
      </c>
      <c r="K984">
        <v>979</v>
      </c>
      <c r="L984" s="14">
        <v>-3.9540854816099498E-4</v>
      </c>
      <c r="M984" s="14">
        <v>-0.28904626274751799</v>
      </c>
    </row>
    <row r="985" spans="1:13" x14ac:dyDescent="0.55000000000000004">
      <c r="A985">
        <v>980</v>
      </c>
      <c r="C985">
        <f t="shared" si="51"/>
        <v>-0.19372242636501819</v>
      </c>
      <c r="D985">
        <f t="shared" si="52"/>
        <v>-6.0785486168486876E-4</v>
      </c>
      <c r="E985" s="2">
        <f t="shared" si="53"/>
        <v>6.9234644809399544E-3</v>
      </c>
      <c r="K985">
        <v>980</v>
      </c>
      <c r="L985" s="14">
        <v>-5.7383167145107499E-4</v>
      </c>
      <c r="M985" s="14">
        <v>-0.27692978469912199</v>
      </c>
    </row>
    <row r="986" spans="1:13" x14ac:dyDescent="0.55000000000000004">
      <c r="A986">
        <v>981</v>
      </c>
      <c r="C986">
        <f t="shared" si="51"/>
        <v>-6.2612572803680197E-2</v>
      </c>
      <c r="D986">
        <f t="shared" si="52"/>
        <v>-4.877527777550362E-4</v>
      </c>
      <c r="E986" s="2">
        <f t="shared" si="53"/>
        <v>1.7646984030900797E-2</v>
      </c>
      <c r="K986">
        <v>981</v>
      </c>
      <c r="L986" s="14">
        <v>-6.0853509283298295E-4</v>
      </c>
      <c r="M986" s="14">
        <v>-0.195454524125169</v>
      </c>
    </row>
    <row r="987" spans="1:13" x14ac:dyDescent="0.55000000000000004">
      <c r="A987">
        <v>982</v>
      </c>
      <c r="C987">
        <f t="shared" si="51"/>
        <v>8.4211716762952554E-2</v>
      </c>
      <c r="D987">
        <f t="shared" si="52"/>
        <v>-2.4523502762236453E-4</v>
      </c>
      <c r="E987" s="2">
        <f t="shared" si="53"/>
        <v>2.2272035036860989E-2</v>
      </c>
      <c r="K987">
        <v>982</v>
      </c>
      <c r="L987" s="14">
        <v>-4.9082712513722501E-4</v>
      </c>
      <c r="M987" s="14">
        <v>-6.5026465472228095E-2</v>
      </c>
    </row>
    <row r="988" spans="1:13" x14ac:dyDescent="0.55000000000000004">
      <c r="A988">
        <v>983</v>
      </c>
      <c r="C988">
        <f t="shared" si="51"/>
        <v>0.20990064046400994</v>
      </c>
      <c r="D988">
        <f t="shared" si="52"/>
        <v>5.8831545297735629E-5</v>
      </c>
      <c r="E988" s="2">
        <f t="shared" si="53"/>
        <v>1.6438513265588407E-2</v>
      </c>
      <c r="K988">
        <v>983</v>
      </c>
      <c r="L988" s="14">
        <v>-2.5018845908042199E-4</v>
      </c>
      <c r="M988" s="14">
        <v>8.1687874853137901E-2</v>
      </c>
    </row>
    <row r="989" spans="1:13" x14ac:dyDescent="0.55000000000000004">
      <c r="A989">
        <v>984</v>
      </c>
      <c r="C989">
        <f t="shared" si="51"/>
        <v>0.28290892776393545</v>
      </c>
      <c r="D989">
        <f t="shared" si="52"/>
        <v>3.4813264041981507E-4</v>
      </c>
      <c r="E989" s="2">
        <f t="shared" si="53"/>
        <v>5.6198932991439543E-3</v>
      </c>
      <c r="K989">
        <v>984</v>
      </c>
      <c r="L989" s="14">
        <v>5.3111458609594101E-5</v>
      </c>
      <c r="M989" s="14">
        <v>0.20794298016675</v>
      </c>
    </row>
    <row r="990" spans="1:13" x14ac:dyDescent="0.55000000000000004">
      <c r="A990">
        <v>985</v>
      </c>
      <c r="C990">
        <f t="shared" si="51"/>
        <v>0.28491303744265939</v>
      </c>
      <c r="D990">
        <f t="shared" si="52"/>
        <v>5.5005978085096189E-4</v>
      </c>
      <c r="E990" s="2">
        <f t="shared" si="53"/>
        <v>7.8151631478703445E-6</v>
      </c>
      <c r="K990">
        <v>985</v>
      </c>
      <c r="L990" s="14">
        <v>3.4310928201126799E-4</v>
      </c>
      <c r="M990" s="14">
        <v>0.28211747611300297</v>
      </c>
    </row>
    <row r="991" spans="1:13" x14ac:dyDescent="0.55000000000000004">
      <c r="A991">
        <v>986</v>
      </c>
      <c r="C991">
        <f t="shared" si="51"/>
        <v>0.21540998021410585</v>
      </c>
      <c r="D991">
        <f t="shared" si="52"/>
        <v>6.139335106297222E-4</v>
      </c>
      <c r="E991" s="2">
        <f t="shared" si="53"/>
        <v>4.931398915291145E-3</v>
      </c>
      <c r="K991">
        <v>986</v>
      </c>
      <c r="L991" s="14">
        <v>5.4717325723776297E-4</v>
      </c>
      <c r="M991" s="14">
        <v>0.28563390003699202</v>
      </c>
    </row>
    <row r="992" spans="1:13" x14ac:dyDescent="0.55000000000000004">
      <c r="A992">
        <v>987</v>
      </c>
      <c r="C992">
        <f t="shared" si="51"/>
        <v>9.1843558434819589E-2</v>
      </c>
      <c r="D992">
        <f t="shared" si="52"/>
        <v>5.2372286993372305E-4</v>
      </c>
      <c r="E992" s="2">
        <f t="shared" si="53"/>
        <v>1.5817585627832559E-2</v>
      </c>
      <c r="K992">
        <v>987</v>
      </c>
      <c r="L992" s="14">
        <v>6.1419429577260702E-4</v>
      </c>
      <c r="M992" s="14">
        <v>0.21761154175264399</v>
      </c>
    </row>
    <row r="993" spans="1:13" x14ac:dyDescent="0.55000000000000004">
      <c r="A993">
        <v>988</v>
      </c>
      <c r="C993">
        <f t="shared" si="51"/>
        <v>-5.4773660603198077E-2</v>
      </c>
      <c r="D993">
        <f t="shared" si="52"/>
        <v>3.0206882808743359E-4</v>
      </c>
      <c r="E993" s="2">
        <f t="shared" si="53"/>
        <v>2.2458224451757634E-2</v>
      </c>
      <c r="K993">
        <v>988</v>
      </c>
      <c r="L993" s="14">
        <v>5.2738656274640798E-4</v>
      </c>
      <c r="M993" s="14">
        <v>9.5087022872347396E-2</v>
      </c>
    </row>
    <row r="994" spans="1:13" x14ac:dyDescent="0.55000000000000004">
      <c r="A994">
        <v>989</v>
      </c>
      <c r="C994">
        <f t="shared" si="51"/>
        <v>-0.1876438453670691</v>
      </c>
      <c r="D994">
        <f t="shared" si="52"/>
        <v>4.6018774974331599E-6</v>
      </c>
      <c r="E994" s="2">
        <f t="shared" si="53"/>
        <v>1.8602563421065973E-2</v>
      </c>
      <c r="K994">
        <v>989</v>
      </c>
      <c r="L994" s="14">
        <v>3.0849159341165899E-4</v>
      </c>
      <c r="M994" s="14">
        <v>-5.1252630763393203E-2</v>
      </c>
    </row>
    <row r="995" spans="1:13" x14ac:dyDescent="0.55000000000000004">
      <c r="A995">
        <v>990</v>
      </c>
      <c r="C995">
        <f t="shared" si="51"/>
        <v>-0.27341938016257283</v>
      </c>
      <c r="D995">
        <f t="shared" si="52"/>
        <v>-2.940200473445336E-4</v>
      </c>
      <c r="E995" s="2">
        <f t="shared" si="53"/>
        <v>7.8612401867289537E-3</v>
      </c>
      <c r="K995">
        <v>990</v>
      </c>
      <c r="L995" s="14">
        <v>1.23329907640522E-5</v>
      </c>
      <c r="M995" s="14">
        <v>-0.18475574507620299</v>
      </c>
    </row>
    <row r="996" spans="1:13" x14ac:dyDescent="0.55000000000000004">
      <c r="A996">
        <v>991</v>
      </c>
      <c r="C996">
        <f t="shared" si="51"/>
        <v>-0.29057241376108001</v>
      </c>
      <c r="D996">
        <f t="shared" si="52"/>
        <v>-5.1884913775380721E-4</v>
      </c>
      <c r="E996" s="2">
        <f t="shared" si="53"/>
        <v>3.45468274334649E-4</v>
      </c>
      <c r="K996">
        <v>991</v>
      </c>
      <c r="L996" s="14">
        <v>-2.8691448592873099E-4</v>
      </c>
      <c r="M996" s="14">
        <v>-0.27198563689324601</v>
      </c>
    </row>
    <row r="997" spans="1:13" x14ac:dyDescent="0.55000000000000004">
      <c r="A997">
        <v>992</v>
      </c>
      <c r="C997">
        <f t="shared" si="51"/>
        <v>-0.23479789628677689</v>
      </c>
      <c r="D997">
        <f t="shared" si="52"/>
        <v>-6.1345803106084844E-4</v>
      </c>
      <c r="E997" s="2">
        <f t="shared" si="53"/>
        <v>3.1693682409650228E-3</v>
      </c>
      <c r="K997">
        <v>992</v>
      </c>
      <c r="L997" s="14">
        <v>-5.1430244973241397E-4</v>
      </c>
      <c r="M997" s="14">
        <v>-0.29109503867398001</v>
      </c>
    </row>
    <row r="998" spans="1:13" x14ac:dyDescent="0.55000000000000004">
      <c r="A998">
        <v>993</v>
      </c>
      <c r="C998">
        <f t="shared" si="51"/>
        <v>-0.12009405599187374</v>
      </c>
      <c r="D998">
        <f t="shared" si="52"/>
        <v>-5.5410188924201779E-4</v>
      </c>
      <c r="E998" s="2">
        <f t="shared" si="53"/>
        <v>1.3736736876956885E-2</v>
      </c>
      <c r="K998">
        <v>993</v>
      </c>
      <c r="L998" s="14">
        <v>-6.1288017449984502E-4</v>
      </c>
      <c r="M998" s="14">
        <v>-0.23729788219629799</v>
      </c>
    </row>
    <row r="999" spans="1:13" x14ac:dyDescent="0.55000000000000004">
      <c r="A999">
        <v>994</v>
      </c>
      <c r="C999">
        <f t="shared" si="51"/>
        <v>2.4750860974396896E-2</v>
      </c>
      <c r="D999">
        <f t="shared" si="52"/>
        <v>-3.5567785276644897E-4</v>
      </c>
      <c r="E999" s="2">
        <f t="shared" si="53"/>
        <v>2.2147053094009835E-2</v>
      </c>
      <c r="K999">
        <v>994</v>
      </c>
      <c r="L999" s="14">
        <v>-5.5795825753121402E-4</v>
      </c>
      <c r="M999" s="14">
        <v>-0.124067999033365</v>
      </c>
    </row>
    <row r="1000" spans="1:13" x14ac:dyDescent="0.55000000000000004">
      <c r="A1000">
        <v>995</v>
      </c>
      <c r="C1000">
        <f t="shared" si="51"/>
        <v>0.16338383354337913</v>
      </c>
      <c r="D1000">
        <f t="shared" si="52"/>
        <v>-6.7986172340929623E-5</v>
      </c>
      <c r="E1000" s="2">
        <f t="shared" si="53"/>
        <v>2.0491449934202943E-2</v>
      </c>
      <c r="K1000">
        <v>995</v>
      </c>
      <c r="L1000" s="14">
        <v>-3.6329223364215199E-4</v>
      </c>
      <c r="M1000" s="14">
        <v>2.02354841494621E-2</v>
      </c>
    </row>
    <row r="1001" spans="1:13" x14ac:dyDescent="0.55000000000000004">
      <c r="A1001">
        <v>996</v>
      </c>
      <c r="C1001">
        <f t="shared" si="51"/>
        <v>0.26101090775122177</v>
      </c>
      <c r="D1001">
        <f t="shared" si="52"/>
        <v>2.3676860430723348E-4</v>
      </c>
      <c r="E1001" s="2">
        <f t="shared" si="53"/>
        <v>1.031038032350526E-2</v>
      </c>
      <c r="K1001">
        <v>996</v>
      </c>
      <c r="L1001" s="14">
        <v>-7.7637416136014498E-5</v>
      </c>
      <c r="M1001" s="14">
        <v>0.15947086479522701</v>
      </c>
    </row>
    <row r="1002" spans="1:13" x14ac:dyDescent="0.55000000000000004">
      <c r="A1002">
        <v>997</v>
      </c>
      <c r="C1002">
        <f t="shared" si="51"/>
        <v>0.29312974578737672</v>
      </c>
      <c r="D1002">
        <f t="shared" si="52"/>
        <v>4.8209945196089454E-4</v>
      </c>
      <c r="E1002" s="2">
        <f t="shared" si="53"/>
        <v>1.1808822774456514E-3</v>
      </c>
      <c r="K1002">
        <v>997</v>
      </c>
      <c r="L1002" s="14">
        <v>2.27462173868951E-4</v>
      </c>
      <c r="M1002" s="14">
        <v>0.25876577806760298</v>
      </c>
    </row>
    <row r="1003" spans="1:13" x14ac:dyDescent="0.55000000000000004">
      <c r="A1003">
        <v>998</v>
      </c>
      <c r="C1003">
        <f t="shared" si="51"/>
        <v>0.25167919631648844</v>
      </c>
      <c r="D1003">
        <f t="shared" si="52"/>
        <v>6.0643349902320229E-4</v>
      </c>
      <c r="E1003" s="2">
        <f t="shared" si="53"/>
        <v>1.7282312372217693E-3</v>
      </c>
      <c r="K1003">
        <v>998</v>
      </c>
      <c r="L1003" s="14">
        <v>4.7559245135555601E-4</v>
      </c>
      <c r="M1003" s="14">
        <v>0.29325119695660401</v>
      </c>
    </row>
    <row r="1004" spans="1:13" x14ac:dyDescent="0.55000000000000004">
      <c r="A1004">
        <v>999</v>
      </c>
      <c r="C1004">
        <f t="shared" si="51"/>
        <v>0.14706247354712637</v>
      </c>
      <c r="D1004">
        <f t="shared" si="52"/>
        <v>5.7856552043638102E-4</v>
      </c>
      <c r="E1004" s="2">
        <f t="shared" si="53"/>
        <v>1.1497749799909618E-2</v>
      </c>
      <c r="K1004">
        <v>999</v>
      </c>
      <c r="L1004" s="14">
        <v>6.0460764903878903E-4</v>
      </c>
      <c r="M1004" s="14">
        <v>0.25429003436947101</v>
      </c>
    </row>
    <row r="1005" spans="1:13" x14ac:dyDescent="0.55000000000000004">
      <c r="A1005">
        <v>1000</v>
      </c>
      <c r="C1005">
        <f t="shared" si="51"/>
        <v>5.5361697486832062E-3</v>
      </c>
      <c r="D1005">
        <f t="shared" si="52"/>
        <v>4.0548979141459947E-4</v>
      </c>
      <c r="E1005" s="2">
        <f t="shared" si="53"/>
        <v>2.1346432998694837E-2</v>
      </c>
      <c r="K1005">
        <v>1000</v>
      </c>
      <c r="L1005" s="14">
        <v>5.8219511030670396E-4</v>
      </c>
      <c r="M1005" s="14">
        <v>0.15164035517365601</v>
      </c>
    </row>
    <row r="1006" spans="1:13" x14ac:dyDescent="0.55000000000000004">
      <c r="A1006">
        <v>1001</v>
      </c>
      <c r="C1006">
        <f t="shared" si="51"/>
        <v>-0.13737959596299898</v>
      </c>
      <c r="D1006">
        <f t="shared" si="52"/>
        <v>1.3064467179620402E-4</v>
      </c>
      <c r="E1006" s="2">
        <f t="shared" si="53"/>
        <v>2.2019890150968949E-2</v>
      </c>
      <c r="K1006">
        <v>1001</v>
      </c>
      <c r="L1006" s="14">
        <v>4.1396819452204698E-4</v>
      </c>
      <c r="M1006" s="14">
        <v>1.10114083161316E-2</v>
      </c>
    </row>
    <row r="1007" spans="1:13" x14ac:dyDescent="0.55000000000000004">
      <c r="A1007">
        <v>1002</v>
      </c>
      <c r="C1007">
        <f t="shared" si="51"/>
        <v>-0.24581597882086698</v>
      </c>
      <c r="D1007">
        <f t="shared" si="52"/>
        <v>-1.7698950667246292E-4</v>
      </c>
      <c r="E1007" s="2">
        <f t="shared" si="53"/>
        <v>1.2868761732360104E-2</v>
      </c>
      <c r="K1007">
        <v>1002</v>
      </c>
      <c r="L1007" s="14">
        <v>1.4206037634710599E-4</v>
      </c>
      <c r="M1007" s="14">
        <v>-0.13237541406398601</v>
      </c>
    </row>
    <row r="1008" spans="1:13" x14ac:dyDescent="0.55000000000000004">
      <c r="A1008">
        <v>1003</v>
      </c>
      <c r="C1008">
        <f t="shared" si="51"/>
        <v>-0.29255773238485044</v>
      </c>
      <c r="D1008">
        <f t="shared" si="52"/>
        <v>-4.4020304960944905E-4</v>
      </c>
      <c r="E1008" s="2">
        <f t="shared" si="53"/>
        <v>2.494976485160904E-3</v>
      </c>
      <c r="K1008">
        <v>1003</v>
      </c>
      <c r="L1008" s="14">
        <v>-1.6542734436256001E-4</v>
      </c>
      <c r="M1008" s="14">
        <v>-0.24260799279432901</v>
      </c>
    </row>
    <row r="1009" spans="1:13" x14ac:dyDescent="0.55000000000000004">
      <c r="A1009">
        <v>1004</v>
      </c>
      <c r="C1009">
        <f t="shared" si="51"/>
        <v>-0.265873661748464</v>
      </c>
      <c r="D1009">
        <f t="shared" si="52"/>
        <v>-5.9293490583930963E-4</v>
      </c>
      <c r="E1009" s="2">
        <f t="shared" si="53"/>
        <v>6.8666182450546562E-4</v>
      </c>
      <c r="K1009">
        <v>1004</v>
      </c>
      <c r="L1009" s="14">
        <v>-4.3148276043988501E-4</v>
      </c>
      <c r="M1009" s="14">
        <v>-0.29207789469860901</v>
      </c>
    </row>
    <row r="1010" spans="1:13" x14ac:dyDescent="0.55000000000000004">
      <c r="A1010">
        <v>1005</v>
      </c>
      <c r="C1010">
        <f t="shared" si="51"/>
        <v>-0.17246090618624371</v>
      </c>
      <c r="D1010">
        <f t="shared" si="52"/>
        <v>-5.9685259878097872E-4</v>
      </c>
      <c r="E1010" s="2">
        <f t="shared" si="53"/>
        <v>9.2033649293951532E-3</v>
      </c>
      <c r="K1010">
        <v>1005</v>
      </c>
      <c r="L1010" s="14">
        <v>-5.8947064244032395E-4</v>
      </c>
      <c r="M1010" s="14">
        <v>-0.26839507595591</v>
      </c>
    </row>
    <row r="1011" spans="1:13" x14ac:dyDescent="0.55000000000000004">
      <c r="A1011">
        <v>1006</v>
      </c>
      <c r="C1011">
        <f t="shared" si="51"/>
        <v>-3.5764098358826005E-2</v>
      </c>
      <c r="D1011">
        <f t="shared" si="52"/>
        <v>-4.509728700845469E-4</v>
      </c>
      <c r="E1011" s="2">
        <f t="shared" si="53"/>
        <v>2.0086527528348965E-2</v>
      </c>
      <c r="K1011">
        <v>1006</v>
      </c>
      <c r="L1011" s="14">
        <v>-5.9982194523120196E-4</v>
      </c>
      <c r="M1011" s="14">
        <v>-0.17749104543788</v>
      </c>
    </row>
    <row r="1012" spans="1:13" x14ac:dyDescent="0.55000000000000004">
      <c r="A1012">
        <v>1007</v>
      </c>
      <c r="C1012">
        <f t="shared" si="51"/>
        <v>0.10990874430921407</v>
      </c>
      <c r="D1012">
        <f t="shared" si="52"/>
        <v>-1.9190845675156264E-4</v>
      </c>
      <c r="E1012" s="2">
        <f t="shared" si="53"/>
        <v>2.3116777616860242E-2</v>
      </c>
      <c r="K1012">
        <v>1007</v>
      </c>
      <c r="L1012" s="14">
        <v>-4.5994412081372301E-4</v>
      </c>
      <c r="M1012" s="14">
        <v>-4.21332815154251E-2</v>
      </c>
    </row>
    <row r="1013" spans="1:13" x14ac:dyDescent="0.55000000000000004">
      <c r="A1013">
        <v>1008</v>
      </c>
      <c r="C1013">
        <f t="shared" si="51"/>
        <v>0.22799680884801327</v>
      </c>
      <c r="D1013">
        <f t="shared" si="52"/>
        <v>1.1532093411531564E-4</v>
      </c>
      <c r="E1013" s="2">
        <f t="shared" si="53"/>
        <v>1.543055491328528E-2</v>
      </c>
      <c r="K1013">
        <v>1008</v>
      </c>
      <c r="L1013" s="14">
        <v>-2.0487043805227E-4</v>
      </c>
      <c r="M1013" s="14">
        <v>0.10377702413846999</v>
      </c>
    </row>
    <row r="1014" spans="1:13" x14ac:dyDescent="0.55000000000000004">
      <c r="A1014">
        <v>1009</v>
      </c>
      <c r="C1014">
        <f t="shared" si="51"/>
        <v>0.28886248015827587</v>
      </c>
      <c r="D1014">
        <f t="shared" si="52"/>
        <v>3.9360720129293813E-4</v>
      </c>
      <c r="E1014" s="2">
        <f t="shared" si="53"/>
        <v>4.2467052856617294E-3</v>
      </c>
      <c r="K1014">
        <v>1009</v>
      </c>
      <c r="L1014" s="14">
        <v>1.01514316843303E-4</v>
      </c>
      <c r="M1014" s="14">
        <v>0.22369573031096701</v>
      </c>
    </row>
    <row r="1015" spans="1:13" x14ac:dyDescent="0.55000000000000004">
      <c r="A1015">
        <v>1010</v>
      </c>
      <c r="C1015">
        <f t="shared" si="51"/>
        <v>0.27722975768729552</v>
      </c>
      <c r="D1015">
        <f t="shared" si="52"/>
        <v>5.7310635752824365E-4</v>
      </c>
      <c r="E1015" s="2">
        <f t="shared" si="53"/>
        <v>1.0730257105756817E-4</v>
      </c>
      <c r="K1015">
        <v>1010</v>
      </c>
      <c r="L1015" s="14">
        <v>3.8247418133636899E-4</v>
      </c>
      <c r="M1015" s="14">
        <v>0.28758845311951903</v>
      </c>
    </row>
    <row r="1016" spans="1:13" x14ac:dyDescent="0.55000000000000004">
      <c r="A1016">
        <v>1011</v>
      </c>
      <c r="C1016">
        <f t="shared" si="51"/>
        <v>0.19601820957693303</v>
      </c>
      <c r="D1016">
        <f t="shared" si="52"/>
        <v>6.0876789814849792E-4</v>
      </c>
      <c r="E1016" s="2">
        <f t="shared" si="53"/>
        <v>6.9613415211588611E-3</v>
      </c>
      <c r="K1016">
        <v>1011</v>
      </c>
      <c r="L1016" s="14">
        <v>5.6764101441617802E-4</v>
      </c>
      <c r="M1016" s="14">
        <v>0.27945286377504702</v>
      </c>
    </row>
    <row r="1017" spans="1:13" x14ac:dyDescent="0.55000000000000004">
      <c r="A1017">
        <v>1012</v>
      </c>
      <c r="C1017">
        <f t="shared" si="51"/>
        <v>6.5610222599654003E-2</v>
      </c>
      <c r="D1017">
        <f t="shared" si="52"/>
        <v>4.916415281443848E-4</v>
      </c>
      <c r="E1017" s="2">
        <f t="shared" si="53"/>
        <v>1.8418927249834696E-2</v>
      </c>
      <c r="K1017">
        <v>1012</v>
      </c>
      <c r="L1017" s="14">
        <v>6.1063863404625402E-4</v>
      </c>
      <c r="M1017" s="14">
        <v>0.20132657109840599</v>
      </c>
    </row>
    <row r="1018" spans="1:13" x14ac:dyDescent="0.55000000000000004">
      <c r="A1018">
        <v>1013</v>
      </c>
      <c r="C1018">
        <f t="shared" si="51"/>
        <v>-8.1264547296656484E-2</v>
      </c>
      <c r="D1018">
        <f t="shared" si="52"/>
        <v>2.5112349755791464E-4</v>
      </c>
      <c r="E1018" s="2">
        <f t="shared" si="53"/>
        <v>2.3728733519366892E-2</v>
      </c>
      <c r="K1018">
        <v>1013</v>
      </c>
      <c r="L1018" s="14">
        <v>5.00698019652377E-4</v>
      </c>
      <c r="M1018" s="14">
        <v>7.27767897507961E-2</v>
      </c>
    </row>
    <row r="1019" spans="1:13" x14ac:dyDescent="0.55000000000000004">
      <c r="A1019">
        <v>1014</v>
      </c>
      <c r="C1019">
        <f t="shared" si="51"/>
        <v>-0.20774362874239594</v>
      </c>
      <c r="D1019">
        <f t="shared" si="52"/>
        <v>-5.2421237651811213E-5</v>
      </c>
      <c r="E1019" s="2">
        <f t="shared" si="53"/>
        <v>1.7887253892098644E-2</v>
      </c>
      <c r="K1019">
        <v>1014</v>
      </c>
      <c r="L1019" s="14">
        <v>2.6535448013155098E-4</v>
      </c>
      <c r="M1019" s="14">
        <v>-7.4000390064328E-2</v>
      </c>
    </row>
    <row r="1020" spans="1:13" x14ac:dyDescent="0.55000000000000004">
      <c r="A1020">
        <v>1015</v>
      </c>
      <c r="C1020">
        <f t="shared" si="51"/>
        <v>-0.28208343826241422</v>
      </c>
      <c r="D1020">
        <f t="shared" si="52"/>
        <v>-3.4280934716304291E-4</v>
      </c>
      <c r="E1020" s="2">
        <f t="shared" si="53"/>
        <v>6.374381710377291E-3</v>
      </c>
      <c r="K1020">
        <v>1015</v>
      </c>
      <c r="L1020" s="14">
        <v>-3.64487350779063E-5</v>
      </c>
      <c r="M1020" s="14">
        <v>-0.202243713122749</v>
      </c>
    </row>
    <row r="1021" spans="1:13" x14ac:dyDescent="0.55000000000000004">
      <c r="A1021">
        <v>1016</v>
      </c>
      <c r="C1021">
        <f t="shared" si="51"/>
        <v>-0.28562625062629432</v>
      </c>
      <c r="D1021">
        <f t="shared" si="52"/>
        <v>-5.4715953638415451E-4</v>
      </c>
      <c r="E1021" s="2">
        <f t="shared" si="53"/>
        <v>3.3551979150536887E-5</v>
      </c>
      <c r="K1021">
        <v>1016</v>
      </c>
      <c r="L1021" s="14">
        <v>-3.2912313847556501E-4</v>
      </c>
      <c r="M1021" s="14">
        <v>-0.27983384360066699</v>
      </c>
    </row>
    <row r="1022" spans="1:13" x14ac:dyDescent="0.55000000000000004">
      <c r="A1022">
        <v>1017</v>
      </c>
      <c r="C1022">
        <f t="shared" si="51"/>
        <v>-0.217482894607293</v>
      </c>
      <c r="D1022">
        <f t="shared" si="52"/>
        <v>-6.1418421518266806E-4</v>
      </c>
      <c r="E1022" s="2">
        <f t="shared" si="53"/>
        <v>4.8797150703338852E-3</v>
      </c>
      <c r="K1022">
        <v>1017</v>
      </c>
      <c r="L1022" s="14">
        <v>-5.39366610110298E-4</v>
      </c>
      <c r="M1022" s="14">
        <v>-0.28733785198566297</v>
      </c>
    </row>
    <row r="1023" spans="1:13" x14ac:dyDescent="0.55000000000000004">
      <c r="A1023">
        <v>1018</v>
      </c>
      <c r="C1023">
        <f t="shared" si="51"/>
        <v>-9.4755916217934541E-2</v>
      </c>
      <c r="D1023">
        <f t="shared" si="52"/>
        <v>-5.2706160194748112E-4</v>
      </c>
      <c r="E1023" s="2">
        <f t="shared" si="53"/>
        <v>1.6414836027065897E-2</v>
      </c>
      <c r="K1023">
        <v>1018</v>
      </c>
      <c r="L1023" s="14">
        <v>-6.1452236825537503E-4</v>
      </c>
      <c r="M1023" s="14">
        <v>-0.222876312826226</v>
      </c>
    </row>
    <row r="1024" spans="1:13" x14ac:dyDescent="0.55000000000000004">
      <c r="A1024">
        <v>1019</v>
      </c>
      <c r="C1024">
        <f t="shared" si="51"/>
        <v>5.1752799845193556E-2</v>
      </c>
      <c r="D1024">
        <f t="shared" si="52"/>
        <v>-3.0765763620246048E-4</v>
      </c>
      <c r="E1024" s="2">
        <f t="shared" si="53"/>
        <v>2.3822940331800904E-2</v>
      </c>
      <c r="K1024">
        <v>1019</v>
      </c>
      <c r="L1024" s="14">
        <v>-5.3576718705088805E-4</v>
      </c>
      <c r="M1024" s="14">
        <v>-0.10259401849519501</v>
      </c>
    </row>
    <row r="1025" spans="1:13" x14ac:dyDescent="0.55000000000000004">
      <c r="A1025">
        <v>1020</v>
      </c>
      <c r="C1025">
        <f t="shared" si="51"/>
        <v>0.18527265401024118</v>
      </c>
      <c r="D1025">
        <f t="shared" si="52"/>
        <v>-1.1038088679020224E-5</v>
      </c>
      <c r="E1025" s="2">
        <f t="shared" si="53"/>
        <v>2.0132508127346592E-2</v>
      </c>
      <c r="K1025">
        <v>1020</v>
      </c>
      <c r="L1025" s="14">
        <v>-3.2282579019117302E-4</v>
      </c>
      <c r="M1025" s="14">
        <v>4.3383584215043097E-2</v>
      </c>
    </row>
    <row r="1026" spans="1:13" x14ac:dyDescent="0.55000000000000004">
      <c r="A1026">
        <v>1021</v>
      </c>
      <c r="C1026">
        <f t="shared" si="51"/>
        <v>0.27229297725673302</v>
      </c>
      <c r="D1026">
        <f t="shared" si="52"/>
        <v>2.8835178643838583E-4</v>
      </c>
      <c r="E1026" s="2">
        <f t="shared" si="53"/>
        <v>8.7979669036091744E-3</v>
      </c>
      <c r="K1026">
        <v>1021</v>
      </c>
      <c r="L1026" s="14">
        <v>-2.9030671512271198E-5</v>
      </c>
      <c r="M1026" s="14">
        <v>0.178495499126406</v>
      </c>
    </row>
    <row r="1027" spans="1:13" x14ac:dyDescent="0.55000000000000004">
      <c r="A1027">
        <v>1022</v>
      </c>
      <c r="C1027">
        <f t="shared" si="51"/>
        <v>0.29097350269283029</v>
      </c>
      <c r="D1027">
        <f t="shared" si="52"/>
        <v>5.1537144113367086E-4</v>
      </c>
      <c r="E1027" s="2">
        <f t="shared" si="53"/>
        <v>4.8714642060889655E-4</v>
      </c>
      <c r="K1027">
        <v>1022</v>
      </c>
      <c r="L1027" s="14">
        <v>2.7203535894009098E-4</v>
      </c>
      <c r="M1027" s="14">
        <v>0.26890210897587402</v>
      </c>
    </row>
    <row r="1028" spans="1:13" x14ac:dyDescent="0.55000000000000004">
      <c r="A1028">
        <v>1023</v>
      </c>
      <c r="C1028">
        <f t="shared" si="51"/>
        <v>0.23662581218865469</v>
      </c>
      <c r="D1028">
        <f t="shared" si="52"/>
        <v>6.1304372727328366E-4</v>
      </c>
      <c r="E1028" s="2">
        <f t="shared" si="53"/>
        <v>3.061929610206602E-3</v>
      </c>
      <c r="K1028">
        <v>1023</v>
      </c>
      <c r="L1028" s="14">
        <v>5.0496844616105901E-4</v>
      </c>
      <c r="M1028" s="14">
        <v>0.29196051748475799</v>
      </c>
    </row>
    <row r="1029" spans="1:13" x14ac:dyDescent="0.55000000000000004">
      <c r="A1029">
        <v>1024</v>
      </c>
      <c r="C1029">
        <f t="shared" si="51"/>
        <v>0.12289003050185419</v>
      </c>
      <c r="D1029">
        <f t="shared" si="52"/>
        <v>5.568549598054805E-4</v>
      </c>
      <c r="E1029" s="2">
        <f t="shared" si="53"/>
        <v>1.4162326332743832E-2</v>
      </c>
      <c r="K1029">
        <v>1024</v>
      </c>
      <c r="L1029" s="14">
        <v>6.1142905344417598E-4</v>
      </c>
      <c r="M1029" s="14">
        <v>0.241895603198026</v>
      </c>
    </row>
    <row r="1030" spans="1:13" x14ac:dyDescent="0.55000000000000004">
      <c r="A1030">
        <v>1025</v>
      </c>
      <c r="C1030">
        <f t="shared" ref="C1030:C1093" si="54">$D$1*COS($B$2*(A1030-$L$2)+$B$1)</f>
        <v>-2.1688558524378964E-2</v>
      </c>
      <c r="D1030">
        <f t="shared" ref="D1030:D1093" si="55">$D$2*COS($B$2*(A1030-$L$3)+$B$3)</f>
        <v>3.609073349987265E-4</v>
      </c>
      <c r="E1030" s="2">
        <f t="shared" ref="E1030:E1093" si="56">(M1030-C1030)^2</f>
        <v>2.3389112084934393E-2</v>
      </c>
      <c r="K1030">
        <v>1025</v>
      </c>
      <c r="L1030" s="14">
        <v>5.6475346126172497E-4</v>
      </c>
      <c r="M1030" s="14">
        <v>0.13124643447897</v>
      </c>
    </row>
    <row r="1031" spans="1:13" x14ac:dyDescent="0.55000000000000004">
      <c r="A1031">
        <v>1026</v>
      </c>
      <c r="C1031">
        <f t="shared" si="54"/>
        <v>-0.16082377651912588</v>
      </c>
      <c r="D1031">
        <f t="shared" si="55"/>
        <v>7.4379576432061982E-5</v>
      </c>
      <c r="E1031" s="2">
        <f t="shared" si="56"/>
        <v>2.2066971351345659E-2</v>
      </c>
      <c r="K1031">
        <v>1026</v>
      </c>
      <c r="L1031" s="14">
        <v>3.76631861230153E-4</v>
      </c>
      <c r="M1031" s="14">
        <v>-1.2274217949113099E-2</v>
      </c>
    </row>
    <row r="1032" spans="1:13" x14ac:dyDescent="0.55000000000000004">
      <c r="A1032">
        <v>1027</v>
      </c>
      <c r="C1032">
        <f t="shared" si="54"/>
        <v>-0.2595956165046277</v>
      </c>
      <c r="D1032">
        <f t="shared" si="55"/>
        <v>-2.308158880227484E-4</v>
      </c>
      <c r="E1032" s="2">
        <f t="shared" si="56"/>
        <v>1.1422244283463487E-2</v>
      </c>
      <c r="K1032">
        <v>1027</v>
      </c>
      <c r="L1032" s="14">
        <v>9.4180475099048098E-5</v>
      </c>
      <c r="M1032" s="14">
        <v>-0.15272071634812001</v>
      </c>
    </row>
    <row r="1033" spans="1:13" x14ac:dyDescent="0.55000000000000004">
      <c r="A1033">
        <v>1028</v>
      </c>
      <c r="C1033">
        <f t="shared" si="54"/>
        <v>-0.29321442858936209</v>
      </c>
      <c r="D1033">
        <f t="shared" si="55"/>
        <v>-4.7808142979714833E-4</v>
      </c>
      <c r="E1033" s="2">
        <f t="shared" si="56"/>
        <v>1.4666651617379013E-3</v>
      </c>
      <c r="K1033">
        <v>1028</v>
      </c>
      <c r="L1033" s="14">
        <v>-2.1185899527386299E-4</v>
      </c>
      <c r="M1033" s="14">
        <v>-0.25491736392719899</v>
      </c>
    </row>
    <row r="1034" spans="1:13" x14ac:dyDescent="0.55000000000000004">
      <c r="A1034">
        <v>1029</v>
      </c>
      <c r="C1034">
        <f t="shared" si="54"/>
        <v>-0.25324259956845291</v>
      </c>
      <c r="D1034">
        <f t="shared" si="55"/>
        <v>-6.0535860985028178E-4</v>
      </c>
      <c r="E1034" s="2">
        <f t="shared" si="56"/>
        <v>1.6020628044200365E-3</v>
      </c>
      <c r="K1034">
        <v>1029</v>
      </c>
      <c r="L1034" s="14">
        <v>-4.6483706600264601E-4</v>
      </c>
      <c r="M1034" s="14">
        <v>-0.29326837631819302</v>
      </c>
    </row>
    <row r="1035" spans="1:13" x14ac:dyDescent="0.55000000000000004">
      <c r="A1035">
        <v>1030</v>
      </c>
      <c r="C1035">
        <f t="shared" si="54"/>
        <v>-0.14971221598723169</v>
      </c>
      <c r="D1035">
        <f t="shared" si="55"/>
        <v>-5.807035387794938E-4</v>
      </c>
      <c r="E1035" s="2">
        <f t="shared" si="56"/>
        <v>1.1762766529975504E-2</v>
      </c>
      <c r="K1035">
        <v>1030</v>
      </c>
      <c r="L1035" s="14">
        <v>-6.0139380991126E-4</v>
      </c>
      <c r="M1035" s="14">
        <v>-0.25816850455537099</v>
      </c>
    </row>
    <row r="1036" spans="1:13" x14ac:dyDescent="0.55000000000000004">
      <c r="A1036">
        <v>1031</v>
      </c>
      <c r="C1036">
        <f t="shared" si="54"/>
        <v>-8.6072218763376604E-3</v>
      </c>
      <c r="D1036">
        <f t="shared" si="55"/>
        <v>-4.1030411973567147E-4</v>
      </c>
      <c r="E1036" s="2">
        <f t="shared" si="56"/>
        <v>2.2440491616073043E-2</v>
      </c>
      <c r="K1036">
        <v>1031</v>
      </c>
      <c r="L1036" s="14">
        <v>-5.8732774335125599E-4</v>
      </c>
      <c r="M1036" s="14">
        <v>-0.15840872926552599</v>
      </c>
    </row>
    <row r="1037" spans="1:13" x14ac:dyDescent="0.55000000000000004">
      <c r="A1037">
        <v>1032</v>
      </c>
      <c r="C1037">
        <f t="shared" si="54"/>
        <v>0.13465800349965992</v>
      </c>
      <c r="D1037">
        <f t="shared" si="55"/>
        <v>-1.3692701516355163E-4</v>
      </c>
      <c r="E1037" s="2">
        <f t="shared" si="56"/>
        <v>2.3602947678565769E-2</v>
      </c>
      <c r="K1037">
        <v>1032</v>
      </c>
      <c r="L1037" s="14">
        <v>-4.2616179995212899E-4</v>
      </c>
      <c r="M1037" s="14">
        <v>-1.89745050347182E-2</v>
      </c>
    </row>
    <row r="1038" spans="1:13" x14ac:dyDescent="0.55000000000000004">
      <c r="A1038">
        <v>1033</v>
      </c>
      <c r="C1038">
        <f t="shared" si="54"/>
        <v>0.24412690836269019</v>
      </c>
      <c r="D1038">
        <f t="shared" si="55"/>
        <v>1.7081588402082784E-4</v>
      </c>
      <c r="E1038" s="2">
        <f t="shared" si="56"/>
        <v>1.414075502866116E-2</v>
      </c>
      <c r="K1038">
        <v>1033</v>
      </c>
      <c r="L1038" s="14">
        <v>-1.5826099003911701E-4</v>
      </c>
      <c r="M1038" s="14">
        <v>0.12521200169131799</v>
      </c>
    </row>
    <row r="1039" spans="1:13" x14ac:dyDescent="0.55000000000000004">
      <c r="A1039">
        <v>1034</v>
      </c>
      <c r="C1039">
        <f t="shared" si="54"/>
        <v>0.29232510501452885</v>
      </c>
      <c r="D1039">
        <f t="shared" si="55"/>
        <v>4.356875968305253E-4</v>
      </c>
      <c r="E1039" s="2">
        <f t="shared" si="56"/>
        <v>2.9470478792879913E-3</v>
      </c>
      <c r="K1039">
        <v>1034</v>
      </c>
      <c r="L1039" s="14">
        <v>1.49277266609095E-4</v>
      </c>
      <c r="M1039" s="14">
        <v>0.238038385834899</v>
      </c>
    </row>
    <row r="1040" spans="1:13" x14ac:dyDescent="0.55000000000000004">
      <c r="A1040">
        <v>1035</v>
      </c>
      <c r="C1040">
        <f t="shared" si="54"/>
        <v>0.26715586203255198</v>
      </c>
      <c r="D1040">
        <f t="shared" si="55"/>
        <v>5.9121090640240636E-4</v>
      </c>
      <c r="E1040" s="2">
        <f t="shared" si="56"/>
        <v>5.8036267114098985E-4</v>
      </c>
      <c r="K1040">
        <v>1035</v>
      </c>
      <c r="L1040" s="14">
        <v>4.1942810578612997E-4</v>
      </c>
      <c r="M1040" s="14">
        <v>0.29124657956319</v>
      </c>
    </row>
    <row r="1041" spans="1:13" x14ac:dyDescent="0.55000000000000004">
      <c r="A1041">
        <v>1036</v>
      </c>
      <c r="C1041">
        <f t="shared" si="54"/>
        <v>0.17493612887964355</v>
      </c>
      <c r="D1041">
        <f t="shared" si="55"/>
        <v>5.9835274020546454E-4</v>
      </c>
      <c r="E1041" s="2">
        <f t="shared" si="56"/>
        <v>9.3265629324655215E-3</v>
      </c>
      <c r="K1041">
        <v>1036</v>
      </c>
      <c r="L1041" s="14">
        <v>5.84530573925961E-4</v>
      </c>
      <c r="M1041" s="14">
        <v>0.27151026067727102</v>
      </c>
    </row>
    <row r="1042" spans="1:13" x14ac:dyDescent="0.55000000000000004">
      <c r="A1042">
        <v>1037</v>
      </c>
      <c r="C1042">
        <f t="shared" si="54"/>
        <v>3.8811114739807404E-2</v>
      </c>
      <c r="D1042">
        <f t="shared" si="55"/>
        <v>4.5532064849380786E-4</v>
      </c>
      <c r="E1042" s="2">
        <f t="shared" si="56"/>
        <v>2.1013806892007734E-2</v>
      </c>
      <c r="K1042">
        <v>1037</v>
      </c>
      <c r="L1042" s="14">
        <v>6.0323373366161302E-4</v>
      </c>
      <c r="M1042" s="14">
        <v>0.18377251267735401</v>
      </c>
    </row>
    <row r="1043" spans="1:13" x14ac:dyDescent="0.55000000000000004">
      <c r="A1043">
        <v>1038</v>
      </c>
      <c r="C1043">
        <f t="shared" si="54"/>
        <v>-0.10705467112669093</v>
      </c>
      <c r="D1043">
        <f t="shared" si="55"/>
        <v>1.9801267140852455E-4</v>
      </c>
      <c r="E1043" s="2">
        <f t="shared" si="56"/>
        <v>2.4668619470621735E-2</v>
      </c>
      <c r="K1043">
        <v>1038</v>
      </c>
      <c r="L1043" s="14">
        <v>4.7085326261131201E-4</v>
      </c>
      <c r="M1043" s="14">
        <v>5.0007798835492397E-2</v>
      </c>
    </row>
    <row r="1044" spans="1:13" x14ac:dyDescent="0.55000000000000004">
      <c r="A1044">
        <v>1039</v>
      </c>
      <c r="C1044">
        <f t="shared" si="54"/>
        <v>-0.22605199107400281</v>
      </c>
      <c r="D1044">
        <f t="shared" si="55"/>
        <v>-1.0899231242400148E-4</v>
      </c>
      <c r="E1044" s="2">
        <f t="shared" si="56"/>
        <v>1.6840334038380811E-2</v>
      </c>
      <c r="K1044">
        <v>1039</v>
      </c>
      <c r="L1044" s="14">
        <v>2.2054467097842899E-4</v>
      </c>
      <c r="M1044" s="14">
        <v>-9.6281678450580305E-2</v>
      </c>
    </row>
    <row r="1045" spans="1:13" x14ac:dyDescent="0.55000000000000004">
      <c r="A1045">
        <v>1040</v>
      </c>
      <c r="C1045">
        <f t="shared" si="54"/>
        <v>-0.28831502606005072</v>
      </c>
      <c r="D1045">
        <f t="shared" si="55"/>
        <v>-3.8864252321395748E-4</v>
      </c>
      <c r="E1045" s="2">
        <f t="shared" si="56"/>
        <v>4.880170060407806E-3</v>
      </c>
      <c r="K1045">
        <v>1040</v>
      </c>
      <c r="L1045" s="14">
        <v>-8.5000701660812602E-5</v>
      </c>
      <c r="M1045" s="14">
        <v>-0.218456812080535</v>
      </c>
    </row>
    <row r="1046" spans="1:13" x14ac:dyDescent="0.55000000000000004">
      <c r="A1046">
        <v>1041</v>
      </c>
      <c r="C1046">
        <f t="shared" si="54"/>
        <v>-0.27821706670426111</v>
      </c>
      <c r="D1046">
        <f t="shared" si="55"/>
        <v>-5.7075165261188682E-4</v>
      </c>
      <c r="E1046" s="2">
        <f t="shared" si="56"/>
        <v>5.9305635310609244E-5</v>
      </c>
      <c r="K1046">
        <v>1041</v>
      </c>
      <c r="L1046" s="14">
        <v>-3.6925712126303201E-4</v>
      </c>
      <c r="M1046" s="14">
        <v>-0.28591808191724499</v>
      </c>
    </row>
    <row r="1047" spans="1:13" x14ac:dyDescent="0.55000000000000004">
      <c r="A1047">
        <v>1042</v>
      </c>
      <c r="C1047">
        <f t="shared" si="54"/>
        <v>-0.19829248795675347</v>
      </c>
      <c r="D1047">
        <f t="shared" si="55"/>
        <v>-6.0961414769639068E-4</v>
      </c>
      <c r="E1047" s="2">
        <f t="shared" si="56"/>
        <v>6.9683939144720335E-3</v>
      </c>
      <c r="K1047">
        <v>1042</v>
      </c>
      <c r="L1047" s="14">
        <v>-5.6103080414005003E-4</v>
      </c>
      <c r="M1047" s="14">
        <v>-0.28176939443077198</v>
      </c>
    </row>
    <row r="1048" spans="1:13" x14ac:dyDescent="0.55000000000000004">
      <c r="A1048">
        <v>1043</v>
      </c>
      <c r="C1048">
        <f t="shared" si="54"/>
        <v>-6.8600674406463016E-2</v>
      </c>
      <c r="D1048">
        <f t="shared" si="55"/>
        <v>-4.9547634135686206E-4</v>
      </c>
      <c r="E1048" s="2">
        <f t="shared" si="56"/>
        <v>1.916816429259427E-2</v>
      </c>
      <c r="K1048">
        <v>1043</v>
      </c>
      <c r="L1048" s="14">
        <v>-6.1229084173776004E-4</v>
      </c>
      <c r="M1048" s="14">
        <v>-0.207049814138692</v>
      </c>
    </row>
    <row r="1049" spans="1:13" x14ac:dyDescent="0.55000000000000004">
      <c r="A1049">
        <v>1044</v>
      </c>
      <c r="C1049">
        <f t="shared" si="54"/>
        <v>7.8308462431728981E-2</v>
      </c>
      <c r="D1049">
        <f t="shared" si="55"/>
        <v>-2.5698441715126853E-4</v>
      </c>
      <c r="E1049" s="2">
        <f t="shared" si="56"/>
        <v>2.5211655528356268E-2</v>
      </c>
      <c r="K1049">
        <v>1044</v>
      </c>
      <c r="L1049" s="14">
        <v>-5.1019883964562604E-4</v>
      </c>
      <c r="M1049" s="14">
        <v>-8.0473323451779294E-2</v>
      </c>
    </row>
    <row r="1050" spans="1:13" x14ac:dyDescent="0.55000000000000004">
      <c r="A1050">
        <v>1045</v>
      </c>
      <c r="C1050">
        <f t="shared" si="54"/>
        <v>0.20556382581163515</v>
      </c>
      <c r="D1050">
        <f t="shared" si="55"/>
        <v>4.600517895778047E-5</v>
      </c>
      <c r="E1050" s="2">
        <f t="shared" si="56"/>
        <v>1.9406054509206534E-2</v>
      </c>
      <c r="K1050">
        <v>1045</v>
      </c>
      <c r="L1050" s="14">
        <v>-2.8032437312042598E-4</v>
      </c>
      <c r="M1050" s="14">
        <v>6.6258210313886706E-2</v>
      </c>
    </row>
    <row r="1051" spans="1:13" x14ac:dyDescent="0.55000000000000004">
      <c r="A1051">
        <v>1046</v>
      </c>
      <c r="C1051">
        <f t="shared" si="54"/>
        <v>0.28122700185483712</v>
      </c>
      <c r="D1051">
        <f t="shared" si="55"/>
        <v>3.3744844486073897E-4</v>
      </c>
      <c r="E1051" s="2">
        <f t="shared" si="56"/>
        <v>7.1964746007368531E-3</v>
      </c>
      <c r="K1051">
        <v>1046</v>
      </c>
      <c r="L1051" s="14">
        <v>1.97590716589441E-5</v>
      </c>
      <c r="M1051" s="14">
        <v>0.196394964270344</v>
      </c>
    </row>
    <row r="1052" spans="1:13" x14ac:dyDescent="0.55000000000000004">
      <c r="A1052">
        <v>1047</v>
      </c>
      <c r="C1052">
        <f t="shared" si="54"/>
        <v>0.28630812822783297</v>
      </c>
      <c r="D1052">
        <f t="shared" si="55"/>
        <v>5.4419926395310036E-4</v>
      </c>
      <c r="E1052" s="2">
        <f t="shared" si="56"/>
        <v>8.0366691435570199E-5</v>
      </c>
      <c r="K1052">
        <v>1047</v>
      </c>
      <c r="L1052" s="14">
        <v>3.1489373436494999E-4</v>
      </c>
      <c r="M1052" s="14">
        <v>0.277343381079387</v>
      </c>
    </row>
    <row r="1053" spans="1:13" x14ac:dyDescent="0.55000000000000004">
      <c r="A1053">
        <v>1048</v>
      </c>
      <c r="C1053">
        <f t="shared" si="54"/>
        <v>0.21953194931300951</v>
      </c>
      <c r="D1053">
        <f t="shared" si="55"/>
        <v>6.1436753860455938E-4</v>
      </c>
      <c r="E1053" s="2">
        <f t="shared" si="56"/>
        <v>4.8021404946727974E-3</v>
      </c>
      <c r="K1053">
        <v>1048</v>
      </c>
      <c r="L1053" s="14">
        <v>5.3116130784034701E-4</v>
      </c>
      <c r="M1053" s="14">
        <v>0.28882942758367097</v>
      </c>
    </row>
    <row r="1054" spans="1:13" x14ac:dyDescent="0.55000000000000004">
      <c r="A1054">
        <v>1049</v>
      </c>
      <c r="C1054">
        <f t="shared" si="54"/>
        <v>9.7657878487228303E-2</v>
      </c>
      <c r="D1054">
        <f t="shared" si="55"/>
        <v>5.3034251090809388E-4</v>
      </c>
      <c r="E1054" s="2">
        <f t="shared" si="56"/>
        <v>1.6982904586118477E-2</v>
      </c>
      <c r="K1054">
        <v>1049</v>
      </c>
      <c r="L1054" s="14">
        <v>6.1439623668159795E-4</v>
      </c>
      <c r="M1054" s="14">
        <v>0.22797635218193699</v>
      </c>
    </row>
    <row r="1055" spans="1:13" x14ac:dyDescent="0.55000000000000004">
      <c r="A1055">
        <v>1050</v>
      </c>
      <c r="C1055">
        <f t="shared" si="54"/>
        <v>-4.8726261373924044E-2</v>
      </c>
      <c r="D1055">
        <f t="shared" si="55"/>
        <v>3.1321269170779276E-4</v>
      </c>
      <c r="E1055" s="2">
        <f t="shared" si="56"/>
        <v>2.5202021761888516E-2</v>
      </c>
      <c r="K1055">
        <v>1050</v>
      </c>
      <c r="L1055" s="14">
        <v>5.4375181660840002E-4</v>
      </c>
      <c r="M1055" s="14">
        <v>0.110025185113623</v>
      </c>
    </row>
    <row r="1056" spans="1:13" x14ac:dyDescent="0.55000000000000004">
      <c r="A1056">
        <v>1051</v>
      </c>
      <c r="C1056">
        <f t="shared" si="54"/>
        <v>-0.18288113669798803</v>
      </c>
      <c r="D1056">
        <f t="shared" si="55"/>
        <v>1.7473088890215199E-5</v>
      </c>
      <c r="E1056" s="2">
        <f t="shared" si="56"/>
        <v>2.1726366321410538E-2</v>
      </c>
      <c r="K1056">
        <v>1051</v>
      </c>
      <c r="L1056" s="14">
        <v>3.3692138087425098E-4</v>
      </c>
      <c r="M1056" s="14">
        <v>-3.5482472113092502E-2</v>
      </c>
    </row>
    <row r="1057" spans="1:13" x14ac:dyDescent="0.55000000000000004">
      <c r="A1057">
        <v>1052</v>
      </c>
      <c r="C1057">
        <f t="shared" si="54"/>
        <v>-0.27113670154020836</v>
      </c>
      <c r="D1057">
        <f t="shared" si="55"/>
        <v>-2.826518909362463E-4</v>
      </c>
      <c r="E1057" s="2">
        <f t="shared" si="56"/>
        <v>9.8076098508179995E-3</v>
      </c>
      <c r="K1057">
        <v>1052</v>
      </c>
      <c r="L1057" s="14">
        <v>4.5706895191640798E-5</v>
      </c>
      <c r="M1057" s="14">
        <v>-0.17210332408180801</v>
      </c>
    </row>
    <row r="1058" spans="1:13" x14ac:dyDescent="0.55000000000000004">
      <c r="A1058">
        <v>1053</v>
      </c>
      <c r="C1058">
        <f t="shared" si="54"/>
        <v>-0.29134266940452147</v>
      </c>
      <c r="D1058">
        <f t="shared" si="55"/>
        <v>-5.1183720396734932E-4</v>
      </c>
      <c r="E1058" s="2">
        <f t="shared" si="56"/>
        <v>6.6166442161846753E-4</v>
      </c>
      <c r="K1058">
        <v>1053</v>
      </c>
      <c r="L1058" s="14">
        <v>-2.5695516593670801E-4</v>
      </c>
      <c r="M1058" s="14">
        <v>-0.26561983088272401</v>
      </c>
    </row>
    <row r="1059" spans="1:13" x14ac:dyDescent="0.55000000000000004">
      <c r="A1059">
        <v>1054</v>
      </c>
      <c r="C1059">
        <f t="shared" si="54"/>
        <v>-0.23842776826502957</v>
      </c>
      <c r="D1059">
        <f t="shared" si="55"/>
        <v>-6.1256216747578973E-4</v>
      </c>
      <c r="E1059" s="2">
        <f t="shared" si="56"/>
        <v>2.9357362612537075E-3</v>
      </c>
      <c r="K1059">
        <v>1054</v>
      </c>
      <c r="L1059" s="14">
        <v>-4.9526121172208603E-4</v>
      </c>
      <c r="M1059" s="14">
        <v>-0.29261020325325898</v>
      </c>
    </row>
    <row r="1060" spans="1:13" x14ac:dyDescent="0.55000000000000004">
      <c r="A1060">
        <v>1055</v>
      </c>
      <c r="C1060">
        <f t="shared" si="54"/>
        <v>-0.12567252295051518</v>
      </c>
      <c r="D1060">
        <f t="shared" si="55"/>
        <v>-5.5954693873536251E-4</v>
      </c>
      <c r="E1060" s="2">
        <f t="shared" si="56"/>
        <v>1.4554495070648314E-2</v>
      </c>
      <c r="K1060">
        <v>1055</v>
      </c>
      <c r="L1060" s="14">
        <v>-6.0952601465416405E-4</v>
      </c>
      <c r="M1060" s="14">
        <v>-0.24631453499709999</v>
      </c>
    </row>
    <row r="1061" spans="1:13" x14ac:dyDescent="0.55000000000000004">
      <c r="A1061">
        <v>1056</v>
      </c>
      <c r="C1061">
        <f t="shared" si="54"/>
        <v>1.8623876658064288E-2</v>
      </c>
      <c r="D1061">
        <f t="shared" si="55"/>
        <v>-3.6609722268709193E-4</v>
      </c>
      <c r="E1061" s="2">
        <f t="shared" si="56"/>
        <v>2.4633848715565086E-2</v>
      </c>
      <c r="K1061">
        <v>1056</v>
      </c>
      <c r="L1061" s="14">
        <v>-5.7113124599122804E-4</v>
      </c>
      <c r="M1061" s="14">
        <v>-0.13832786342647599</v>
      </c>
    </row>
    <row r="1062" spans="1:13" x14ac:dyDescent="0.55000000000000004">
      <c r="A1062">
        <v>1057</v>
      </c>
      <c r="C1062">
        <f t="shared" si="54"/>
        <v>0.15824607578567498</v>
      </c>
      <c r="D1062">
        <f t="shared" si="55"/>
        <v>-8.0764820462183234E-5</v>
      </c>
      <c r="E1062" s="2">
        <f t="shared" si="56"/>
        <v>2.3698199747049432E-2</v>
      </c>
      <c r="K1062">
        <v>1057</v>
      </c>
      <c r="L1062" s="14">
        <v>-3.8969311372876299E-4</v>
      </c>
      <c r="M1062" s="14">
        <v>4.3038796630737097E-3</v>
      </c>
    </row>
    <row r="1063" spans="1:13" x14ac:dyDescent="0.55000000000000004">
      <c r="A1063">
        <v>1058</v>
      </c>
      <c r="C1063">
        <f t="shared" si="54"/>
        <v>0.25815184545372666</v>
      </c>
      <c r="D1063">
        <f t="shared" si="55"/>
        <v>2.2483784931021016E-4</v>
      </c>
      <c r="E1063" s="2">
        <f t="shared" si="56"/>
        <v>1.2609977485688411E-2</v>
      </c>
      <c r="K1063">
        <v>1058</v>
      </c>
      <c r="L1063" s="14">
        <v>-1.1065392365236E-4</v>
      </c>
      <c r="M1063" s="14">
        <v>0.14585768939167501</v>
      </c>
    </row>
    <row r="1064" spans="1:13" x14ac:dyDescent="0.55000000000000004">
      <c r="A1064">
        <v>1059</v>
      </c>
      <c r="C1064">
        <f t="shared" si="54"/>
        <v>0.29326694332295444</v>
      </c>
      <c r="D1064">
        <f t="shared" si="55"/>
        <v>4.7401095811307973E-4</v>
      </c>
      <c r="E1064" s="2">
        <f t="shared" si="56"/>
        <v>1.7966075277210866E-3</v>
      </c>
      <c r="K1064">
        <v>1059</v>
      </c>
      <c r="L1064" s="14">
        <v>1.9609922804988199E-4</v>
      </c>
      <c r="M1064" s="14">
        <v>0.250880535976718</v>
      </c>
    </row>
    <row r="1065" spans="1:13" x14ac:dyDescent="0.55000000000000004">
      <c r="A1065">
        <v>1060</v>
      </c>
      <c r="C1065">
        <f t="shared" si="54"/>
        <v>0.2547782199953299</v>
      </c>
      <c r="D1065">
        <f t="shared" si="55"/>
        <v>6.0421730778864135E-4</v>
      </c>
      <c r="E1065" s="2">
        <f t="shared" si="56"/>
        <v>1.4661682089725948E-3</v>
      </c>
      <c r="K1065">
        <v>1060</v>
      </c>
      <c r="L1065" s="14">
        <v>4.5373811157573999E-4</v>
      </c>
      <c r="M1065" s="14">
        <v>0.29306879597653701</v>
      </c>
    </row>
    <row r="1066" spans="1:13" x14ac:dyDescent="0.55000000000000004">
      <c r="A1066">
        <v>1061</v>
      </c>
      <c r="C1066">
        <f t="shared" si="54"/>
        <v>0.15234553374810153</v>
      </c>
      <c r="D1066">
        <f t="shared" si="55"/>
        <v>5.8277784910064692E-4</v>
      </c>
      <c r="E1066" s="2">
        <f t="shared" si="56"/>
        <v>1.1992576814669451E-2</v>
      </c>
      <c r="K1066">
        <v>1061</v>
      </c>
      <c r="L1066" s="14">
        <v>5.9773547027056203E-4</v>
      </c>
      <c r="M1066" s="14">
        <v>0.26185615795721401</v>
      </c>
    </row>
    <row r="1067" spans="1:13" x14ac:dyDescent="0.55000000000000004">
      <c r="A1067">
        <v>1062</v>
      </c>
      <c r="C1067">
        <f t="shared" si="54"/>
        <v>1.1677329719963107E-2</v>
      </c>
      <c r="D1067">
        <f t="shared" si="55"/>
        <v>4.1507343427263648E-4</v>
      </c>
      <c r="E1067" s="2">
        <f t="shared" si="56"/>
        <v>2.3526249904497799E-2</v>
      </c>
      <c r="K1067">
        <v>1062</v>
      </c>
      <c r="L1067" s="14">
        <v>5.9202627235446998E-4</v>
      </c>
      <c r="M1067" s="14">
        <v>0.165060020739836</v>
      </c>
    </row>
    <row r="1068" spans="1:13" x14ac:dyDescent="0.55000000000000004">
      <c r="A1068">
        <v>1063</v>
      </c>
      <c r="C1068">
        <f t="shared" si="54"/>
        <v>-0.13192163792974057</v>
      </c>
      <c r="D1068">
        <f t="shared" si="55"/>
        <v>1.4319433649637818E-4</v>
      </c>
      <c r="E1068" s="2">
        <f t="shared" si="56"/>
        <v>2.523180242366433E-2</v>
      </c>
      <c r="K1068">
        <v>1063</v>
      </c>
      <c r="L1068" s="14">
        <v>4.3804042186284202E-4</v>
      </c>
      <c r="M1068" s="14">
        <v>2.6923577370136599E-2</v>
      </c>
    </row>
    <row r="1069" spans="1:13" x14ac:dyDescent="0.55000000000000004">
      <c r="A1069">
        <v>1064</v>
      </c>
      <c r="C1069">
        <f t="shared" si="54"/>
        <v>-0.24241105514680772</v>
      </c>
      <c r="D1069">
        <f t="shared" si="55"/>
        <v>-1.6462352144309007E-4</v>
      </c>
      <c r="E1069" s="2">
        <f t="shared" si="56"/>
        <v>1.5489050055018098E-2</v>
      </c>
      <c r="K1069">
        <v>1064</v>
      </c>
      <c r="L1069" s="14">
        <v>1.74344630310172E-4</v>
      </c>
      <c r="M1069" s="14">
        <v>-0.117956042973661</v>
      </c>
    </row>
    <row r="1070" spans="1:13" x14ac:dyDescent="0.55000000000000004">
      <c r="A1070">
        <v>1065</v>
      </c>
      <c r="C1070">
        <f t="shared" si="54"/>
        <v>-0.29206040714207665</v>
      </c>
      <c r="D1070">
        <f t="shared" si="55"/>
        <v>-4.31124345489141E-4</v>
      </c>
      <c r="E1070" s="2">
        <f t="shared" si="56"/>
        <v>3.4536268762736574E-3</v>
      </c>
      <c r="K1070">
        <v>1065</v>
      </c>
      <c r="L1070" s="14">
        <v>-1.3301685545924599E-4</v>
      </c>
      <c r="M1070" s="14">
        <v>-0.23329284060854</v>
      </c>
    </row>
    <row r="1071" spans="1:13" x14ac:dyDescent="0.55000000000000004">
      <c r="A1071">
        <v>1066</v>
      </c>
      <c r="C1071">
        <f t="shared" si="54"/>
        <v>-0.26840875309034173</v>
      </c>
      <c r="D1071">
        <f t="shared" si="55"/>
        <v>-5.8942204619803231E-4</v>
      </c>
      <c r="E1071" s="2">
        <f t="shared" si="56"/>
        <v>4.7485840131533398E-4</v>
      </c>
      <c r="K1071">
        <v>1066</v>
      </c>
      <c r="L1071" s="14">
        <v>-4.07063444602233E-4</v>
      </c>
      <c r="M1071" s="14">
        <v>-0.290199999069297</v>
      </c>
    </row>
    <row r="1072" spans="1:13" x14ac:dyDescent="0.55000000000000004">
      <c r="A1072">
        <v>1067</v>
      </c>
      <c r="C1072">
        <f t="shared" si="54"/>
        <v>-0.17739215962106902</v>
      </c>
      <c r="D1072">
        <f t="shared" si="55"/>
        <v>-5.9978723734401061E-4</v>
      </c>
      <c r="E1072" s="2">
        <f t="shared" si="56"/>
        <v>9.415326990438207E-3</v>
      </c>
      <c r="K1072">
        <v>1067</v>
      </c>
      <c r="L1072" s="14">
        <v>-5.7915846880631297E-4</v>
      </c>
      <c r="M1072" s="14">
        <v>-0.274424767493053</v>
      </c>
    </row>
    <row r="1073" spans="1:13" x14ac:dyDescent="0.55000000000000004">
      <c r="A1073">
        <v>1068</v>
      </c>
      <c r="C1073">
        <f t="shared" si="54"/>
        <v>-4.1853873217266829E-2</v>
      </c>
      <c r="D1073">
        <f t="shared" si="55"/>
        <v>-4.5961847442955149E-4</v>
      </c>
      <c r="E1073" s="2">
        <f t="shared" si="56"/>
        <v>2.1923030204448132E-2</v>
      </c>
      <c r="K1073">
        <v>1068</v>
      </c>
      <c r="L1073" s="14">
        <v>-6.0619966165955004E-4</v>
      </c>
      <c r="M1073" s="14">
        <v>-0.189918150490511</v>
      </c>
    </row>
    <row r="1074" spans="1:13" x14ac:dyDescent="0.55000000000000004">
      <c r="A1074">
        <v>1069</v>
      </c>
      <c r="C1074">
        <f t="shared" si="54"/>
        <v>0.10418885315384778</v>
      </c>
      <c r="D1074">
        <f t="shared" si="55"/>
        <v>-2.0409516242389357E-4</v>
      </c>
      <c r="E1074" s="2">
        <f t="shared" si="56"/>
        <v>2.6255084460040049E-2</v>
      </c>
      <c r="K1074">
        <v>1069</v>
      </c>
      <c r="L1074" s="14">
        <v>-4.8141438866047001E-4</v>
      </c>
      <c r="M1074" s="14">
        <v>-5.7845354530949598E-2</v>
      </c>
    </row>
    <row r="1075" spans="1:13" x14ac:dyDescent="0.55000000000000004">
      <c r="A1075">
        <v>1070</v>
      </c>
      <c r="C1075">
        <f t="shared" si="54"/>
        <v>0.2240823735108326</v>
      </c>
      <c r="D1075">
        <f t="shared" si="55"/>
        <v>1.0265173336585795E-4</v>
      </c>
      <c r="E1075" s="2">
        <f t="shared" si="56"/>
        <v>1.8324279971142304E-2</v>
      </c>
      <c r="K1075">
        <v>1070</v>
      </c>
      <c r="L1075" s="14">
        <v>-2.3605589554332601E-4</v>
      </c>
      <c r="M1075" s="14">
        <v>8.8715169317415396E-2</v>
      </c>
    </row>
    <row r="1076" spans="1:13" x14ac:dyDescent="0.55000000000000004">
      <c r="A1076">
        <v>1071</v>
      </c>
      <c r="C1076">
        <f t="shared" si="54"/>
        <v>0.28773594139866149</v>
      </c>
      <c r="D1076">
        <f t="shared" si="55"/>
        <v>3.8363520780782006E-4</v>
      </c>
      <c r="E1076" s="2">
        <f t="shared" si="56"/>
        <v>5.5770296226930229E-3</v>
      </c>
      <c r="K1076">
        <v>1071</v>
      </c>
      <c r="L1076" s="14">
        <v>6.8424260997105595E-5</v>
      </c>
      <c r="M1076" s="14">
        <v>0.213056428661278</v>
      </c>
    </row>
    <row r="1077" spans="1:13" x14ac:dyDescent="0.55000000000000004">
      <c r="A1077">
        <v>1072</v>
      </c>
      <c r="C1077">
        <f t="shared" si="54"/>
        <v>0.27917385298835562</v>
      </c>
      <c r="D1077">
        <f t="shared" si="55"/>
        <v>5.683343314792672E-4</v>
      </c>
      <c r="E1077" s="2">
        <f t="shared" si="56"/>
        <v>2.3644205318437967E-5</v>
      </c>
      <c r="K1077">
        <v>1072</v>
      </c>
      <c r="L1077" s="14">
        <v>3.5576713689751399E-4</v>
      </c>
      <c r="M1077" s="14">
        <v>0.28403638374079698</v>
      </c>
    </row>
    <row r="1078" spans="1:13" x14ac:dyDescent="0.55000000000000004">
      <c r="A1078">
        <v>1073</v>
      </c>
      <c r="C1078">
        <f t="shared" si="54"/>
        <v>0.20054501199677183</v>
      </c>
      <c r="D1078">
        <f t="shared" si="55"/>
        <v>6.1039351748774903E-4</v>
      </c>
      <c r="E1078" s="2">
        <f t="shared" si="56"/>
        <v>6.9443309696623091E-3</v>
      </c>
      <c r="K1078">
        <v>1073</v>
      </c>
      <c r="L1078" s="14">
        <v>5.5400592634285203E-4</v>
      </c>
      <c r="M1078" s="14">
        <v>0.283877664478631</v>
      </c>
    </row>
    <row r="1079" spans="1:13" x14ac:dyDescent="0.55000000000000004">
      <c r="A1079">
        <v>1074</v>
      </c>
      <c r="C1079">
        <f t="shared" si="54"/>
        <v>7.1583600147640605E-2</v>
      </c>
      <c r="D1079">
        <f t="shared" si="55"/>
        <v>4.9925679668280589E-4</v>
      </c>
      <c r="E1079" s="2">
        <f t="shared" si="56"/>
        <v>1.9891272598805576E-2</v>
      </c>
      <c r="K1079">
        <v>1074</v>
      </c>
      <c r="L1079" s="14">
        <v>6.1349049473236701E-4</v>
      </c>
      <c r="M1079" s="14">
        <v>0.212620023098613</v>
      </c>
    </row>
    <row r="1080" spans="1:13" x14ac:dyDescent="0.55000000000000004">
      <c r="A1080">
        <v>1075</v>
      </c>
      <c r="C1080">
        <f t="shared" si="54"/>
        <v>-7.5343786475850758E-2</v>
      </c>
      <c r="D1080">
        <f t="shared" si="55"/>
        <v>2.628171434096529E-4</v>
      </c>
      <c r="E1080" s="2">
        <f t="shared" si="56"/>
        <v>2.6717263863146191E-2</v>
      </c>
      <c r="K1080">
        <v>1075</v>
      </c>
      <c r="L1080" s="14">
        <v>5.19322562897433E-4</v>
      </c>
      <c r="M1080" s="14">
        <v>8.8110377934684195E-2</v>
      </c>
    </row>
    <row r="1081" spans="1:13" x14ac:dyDescent="0.55000000000000004">
      <c r="A1081">
        <v>1076</v>
      </c>
      <c r="C1081">
        <f t="shared" si="54"/>
        <v>-0.20336147081466252</v>
      </c>
      <c r="D1081">
        <f t="shared" si="55"/>
        <v>-3.9584073111908454E-5</v>
      </c>
      <c r="E1081" s="2">
        <f t="shared" si="56"/>
        <v>2.0994390870675936E-2</v>
      </c>
      <c r="K1081">
        <v>1076</v>
      </c>
      <c r="L1081" s="14">
        <v>2.9508707354154701E-4</v>
      </c>
      <c r="M1081" s="14">
        <v>-5.8467057980088603E-2</v>
      </c>
    </row>
    <row r="1082" spans="1:13" x14ac:dyDescent="0.55000000000000004">
      <c r="A1082">
        <v>1077</v>
      </c>
      <c r="C1082">
        <f t="shared" si="54"/>
        <v>-0.28033971249956186</v>
      </c>
      <c r="D1082">
        <f t="shared" si="55"/>
        <v>-3.3205052164951999E-4</v>
      </c>
      <c r="E1082" s="2">
        <f t="shared" si="56"/>
        <v>8.088961839328673E-3</v>
      </c>
      <c r="K1082">
        <v>1077</v>
      </c>
      <c r="L1082" s="14">
        <v>-3.0548039701219399E-6</v>
      </c>
      <c r="M1082" s="14">
        <v>-0.190401056520452</v>
      </c>
    </row>
    <row r="1083" spans="1:13" x14ac:dyDescent="0.55000000000000004">
      <c r="A1083">
        <v>1078</v>
      </c>
      <c r="C1083">
        <f t="shared" si="54"/>
        <v>-0.28695859543985197</v>
      </c>
      <c r="D1083">
        <f t="shared" si="55"/>
        <v>-5.4117928832334732E-4</v>
      </c>
      <c r="E1083" s="2">
        <f t="shared" si="56"/>
        <v>1.5155250098252128E-4</v>
      </c>
      <c r="K1083">
        <v>1078</v>
      </c>
      <c r="L1083" s="14">
        <v>-3.0043158687684702E-4</v>
      </c>
      <c r="M1083" s="14">
        <v>-0.27464792929286702</v>
      </c>
    </row>
    <row r="1084" spans="1:13" x14ac:dyDescent="0.55000000000000004">
      <c r="A1084">
        <v>1079</v>
      </c>
      <c r="C1084">
        <f t="shared" si="54"/>
        <v>-0.22155691953251438</v>
      </c>
      <c r="D1084">
        <f t="shared" si="55"/>
        <v>-6.1448346078327349E-4</v>
      </c>
      <c r="E1084" s="2">
        <f t="shared" si="56"/>
        <v>4.6991854252061939E-3</v>
      </c>
      <c r="K1084">
        <v>1079</v>
      </c>
      <c r="L1084" s="14">
        <v>-5.2256341510800697E-4</v>
      </c>
      <c r="M1084" s="14">
        <v>-0.29010752438182402</v>
      </c>
    </row>
    <row r="1085" spans="1:13" x14ac:dyDescent="0.55000000000000004">
      <c r="A1085">
        <v>1080</v>
      </c>
      <c r="C1085">
        <f t="shared" si="54"/>
        <v>-0.10054912687272924</v>
      </c>
      <c r="D1085">
        <f t="shared" si="55"/>
        <v>-5.3356523687189911E-4</v>
      </c>
      <c r="E1085" s="2">
        <f t="shared" si="56"/>
        <v>1.7518842254124672E-2</v>
      </c>
      <c r="K1085">
        <v>1080</v>
      </c>
      <c r="L1085" s="14">
        <v>-6.1381599427729101E-4</v>
      </c>
      <c r="M1085" s="14">
        <v>-0.23290789029292999</v>
      </c>
    </row>
    <row r="1086" spans="1:13" x14ac:dyDescent="0.55000000000000004">
      <c r="A1086">
        <v>1081</v>
      </c>
      <c r="C1086">
        <f t="shared" si="54"/>
        <v>4.5694377224851687E-2</v>
      </c>
      <c r="D1086">
        <f t="shared" si="55"/>
        <v>-3.1873338516943874E-4</v>
      </c>
      <c r="E1086" s="2">
        <f t="shared" si="56"/>
        <v>2.6591631645887893E-2</v>
      </c>
      <c r="K1086">
        <v>1081</v>
      </c>
      <c r="L1086" s="14">
        <v>-5.5133454984184599E-4</v>
      </c>
      <c r="M1086" s="14">
        <v>-0.11737503022451599</v>
      </c>
    </row>
    <row r="1087" spans="1:13" x14ac:dyDescent="0.55000000000000004">
      <c r="A1087">
        <v>1082</v>
      </c>
      <c r="C1087">
        <f t="shared" si="54"/>
        <v>0.18046955580012594</v>
      </c>
      <c r="D1087">
        <f t="shared" si="55"/>
        <v>-2.3906172156706342E-5</v>
      </c>
      <c r="E1087" s="2">
        <f t="shared" si="56"/>
        <v>2.3382820301050985E-2</v>
      </c>
      <c r="K1087">
        <v>1082</v>
      </c>
      <c r="L1087" s="14">
        <v>-3.5076794716727298E-4</v>
      </c>
      <c r="M1087" s="14">
        <v>2.7555134305451399E-2</v>
      </c>
    </row>
    <row r="1088" spans="1:13" x14ac:dyDescent="0.55000000000000004">
      <c r="A1088">
        <v>1083</v>
      </c>
      <c r="C1088">
        <f t="shared" si="54"/>
        <v>0.26995067986608895</v>
      </c>
      <c r="D1088">
        <f t="shared" si="55"/>
        <v>2.7692098616419203E-4</v>
      </c>
      <c r="E1088" s="2">
        <f t="shared" si="56"/>
        <v>1.0892415449101647E-2</v>
      </c>
      <c r="K1088">
        <v>1083</v>
      </c>
      <c r="L1088" s="14">
        <v>-6.2349336118289094E-5</v>
      </c>
      <c r="M1088" s="14">
        <v>0.16558394450897601</v>
      </c>
    </row>
    <row r="1089" spans="1:13" x14ac:dyDescent="0.55000000000000004">
      <c r="A1089">
        <v>1084</v>
      </c>
      <c r="C1089">
        <f t="shared" si="54"/>
        <v>0.29167987339541379</v>
      </c>
      <c r="D1089">
        <f t="shared" si="55"/>
        <v>5.0824681399073643E-4</v>
      </c>
      <c r="E1089" s="2">
        <f t="shared" si="56"/>
        <v>8.7253153623082175E-4</v>
      </c>
      <c r="K1089">
        <v>1084</v>
      </c>
      <c r="L1089" s="14">
        <v>2.4168505294872001E-4</v>
      </c>
      <c r="M1089" s="14">
        <v>0.262141228602011</v>
      </c>
    </row>
    <row r="1090" spans="1:13" x14ac:dyDescent="0.55000000000000004">
      <c r="A1090">
        <v>1085</v>
      </c>
      <c r="C1090">
        <f t="shared" si="54"/>
        <v>0.24020356682691649</v>
      </c>
      <c r="D1090">
        <f t="shared" si="55"/>
        <v>6.1201340449932575E-4</v>
      </c>
      <c r="E1090" s="2">
        <f t="shared" si="56"/>
        <v>2.7920707739511027E-3</v>
      </c>
      <c r="K1090">
        <v>1085</v>
      </c>
      <c r="L1090" s="14">
        <v>4.8518792119950398E-4</v>
      </c>
      <c r="M1090" s="14">
        <v>0.29304361578555299</v>
      </c>
    </row>
    <row r="1091" spans="1:13" x14ac:dyDescent="0.55000000000000004">
      <c r="A1091">
        <v>1086</v>
      </c>
      <c r="C1091">
        <f t="shared" si="54"/>
        <v>0.12844122807474789</v>
      </c>
      <c r="D1091">
        <f t="shared" si="55"/>
        <v>5.6217753069867107E-4</v>
      </c>
      <c r="E1091" s="2">
        <f t="shared" si="56"/>
        <v>1.4910896892482966E-2</v>
      </c>
      <c r="K1091">
        <v>1086</v>
      </c>
      <c r="L1091" s="14">
        <v>6.0717246469852598E-4</v>
      </c>
      <c r="M1091" s="14">
        <v>0.25055141148498999</v>
      </c>
    </row>
    <row r="1092" spans="1:13" x14ac:dyDescent="0.55000000000000004">
      <c r="A1092">
        <v>1087</v>
      </c>
      <c r="C1092">
        <f t="shared" si="54"/>
        <v>-1.5557151597146402E-2</v>
      </c>
      <c r="D1092">
        <f t="shared" si="55"/>
        <v>3.7124694645666753E-4</v>
      </c>
      <c r="E1092" s="2">
        <f t="shared" si="56"/>
        <v>2.5877291957086344E-2</v>
      </c>
      <c r="K1092">
        <v>1087</v>
      </c>
      <c r="L1092" s="14">
        <v>5.7708689778928799E-4</v>
      </c>
      <c r="M1092" s="14">
        <v>0.14530705186989701</v>
      </c>
    </row>
    <row r="1093" spans="1:13" x14ac:dyDescent="0.55000000000000004">
      <c r="A1093">
        <v>1088</v>
      </c>
      <c r="C1093">
        <f t="shared" si="54"/>
        <v>-0.15565101413740115</v>
      </c>
      <c r="D1093">
        <f t="shared" si="55"/>
        <v>8.7141203918984439E-5</v>
      </c>
      <c r="E1093" s="2">
        <f t="shared" si="56"/>
        <v>2.5383070737418745E-2</v>
      </c>
      <c r="K1093">
        <v>1088</v>
      </c>
      <c r="L1093" s="14">
        <v>4.0246633734151402E-4</v>
      </c>
      <c r="M1093" s="14">
        <v>3.6696396944819899E-3</v>
      </c>
    </row>
    <row r="1094" spans="1:13" x14ac:dyDescent="0.55000000000000004">
      <c r="A1094">
        <v>1089</v>
      </c>
      <c r="C1094">
        <f t="shared" ref="C1094:C1157" si="57">$D$1*COS($B$2*(A1094-$L$2)+$B$1)</f>
        <v>-0.25667975299250279</v>
      </c>
      <c r="D1094">
        <f t="shared" ref="D1094:D1157" si="58">$D$2*COS($B$2*(A1094-$L$3)+$B$3)</f>
        <v>-2.1883514401137042E-4</v>
      </c>
      <c r="E1094" s="2">
        <f t="shared" ref="E1094:E1157" si="59">(M1094-C1094)^2</f>
        <v>1.3875166462395373E-2</v>
      </c>
      <c r="K1094">
        <v>1089</v>
      </c>
      <c r="L1094" s="14">
        <v>1.27045585986663E-4</v>
      </c>
      <c r="M1094" s="14">
        <v>-0.138886856507208</v>
      </c>
    </row>
    <row r="1095" spans="1:13" x14ac:dyDescent="0.55000000000000004">
      <c r="A1095">
        <v>1090</v>
      </c>
      <c r="C1095">
        <f t="shared" si="57"/>
        <v>-0.29328728422684891</v>
      </c>
      <c r="D1095">
        <f t="shared" si="58"/>
        <v>-4.6988848347410305E-4</v>
      </c>
      <c r="E1095" s="2">
        <f t="shared" si="59"/>
        <v>2.1742642305479167E-3</v>
      </c>
      <c r="K1095">
        <v>1090</v>
      </c>
      <c r="L1095" s="14">
        <v>-1.80194520512144E-4</v>
      </c>
      <c r="M1095" s="14">
        <v>-0.24665827790516201</v>
      </c>
    </row>
    <row r="1096" spans="1:13" x14ac:dyDescent="0.55000000000000004">
      <c r="A1096">
        <v>1091</v>
      </c>
      <c r="C1096">
        <f t="shared" si="57"/>
        <v>-0.25628588912647682</v>
      </c>
      <c r="D1096">
        <f t="shared" si="58"/>
        <v>-6.0300971804881729E-4</v>
      </c>
      <c r="E1096" s="2">
        <f t="shared" si="59"/>
        <v>1.3225379103178796E-3</v>
      </c>
      <c r="K1096">
        <v>1091</v>
      </c>
      <c r="L1096" s="14">
        <v>-4.42303791503035E-4</v>
      </c>
      <c r="M1096" s="14">
        <v>-0.29265260344490102</v>
      </c>
    </row>
    <row r="1097" spans="1:13" x14ac:dyDescent="0.55000000000000004">
      <c r="A1097">
        <v>1092</v>
      </c>
      <c r="C1097">
        <f t="shared" si="57"/>
        <v>-0.15496213793372873</v>
      </c>
      <c r="D1097">
        <f t="shared" si="58"/>
        <v>-5.8478822383141752E-4</v>
      </c>
      <c r="E1097" s="2">
        <f t="shared" si="59"/>
        <v>1.2185539473000341E-2</v>
      </c>
      <c r="K1097">
        <v>1092</v>
      </c>
      <c r="L1097" s="14">
        <v>-5.9363533405847296E-4</v>
      </c>
      <c r="M1097" s="14">
        <v>-0.26535026896691699</v>
      </c>
    </row>
    <row r="1098" spans="1:13" x14ac:dyDescent="0.55000000000000004">
      <c r="A1098">
        <v>1093</v>
      </c>
      <c r="C1098">
        <f t="shared" si="57"/>
        <v>-1.4746156462589826E-2</v>
      </c>
      <c r="D1098">
        <f t="shared" si="58"/>
        <v>-4.1979721179109477E-4</v>
      </c>
      <c r="E1098" s="2">
        <f t="shared" si="59"/>
        <v>2.459977591341635E-2</v>
      </c>
      <c r="K1098">
        <v>1093</v>
      </c>
      <c r="L1098" s="14">
        <v>-5.9628722455271196E-4</v>
      </c>
      <c r="M1098" s="14">
        <v>-0.17158931351260701</v>
      </c>
    </row>
    <row r="1099" spans="1:13" x14ac:dyDescent="0.55000000000000004">
      <c r="A1099">
        <v>1094</v>
      </c>
      <c r="C1099">
        <f t="shared" si="57"/>
        <v>0.12917079945583809</v>
      </c>
      <c r="D1099">
        <f t="shared" si="58"/>
        <v>-1.4944594821616808E-4</v>
      </c>
      <c r="E1099" s="2">
        <f t="shared" si="59"/>
        <v>2.6903724784700867E-2</v>
      </c>
      <c r="K1099">
        <v>1094</v>
      </c>
      <c r="L1099" s="14">
        <v>-4.4959528056033799E-4</v>
      </c>
      <c r="M1099" s="14">
        <v>-3.4852750026243502E-2</v>
      </c>
    </row>
    <row r="1100" spans="1:13" x14ac:dyDescent="0.55000000000000004">
      <c r="A1100">
        <v>1095</v>
      </c>
      <c r="C1100">
        <f t="shared" si="57"/>
        <v>0.24066860741603258</v>
      </c>
      <c r="D1100">
        <f t="shared" si="58"/>
        <v>1.5841309829092151E-4</v>
      </c>
      <c r="E1100" s="2">
        <f t="shared" si="59"/>
        <v>1.6914486793493909E-2</v>
      </c>
      <c r="K1100">
        <v>1095</v>
      </c>
      <c r="L1100" s="14">
        <v>-1.90299409464993E-4</v>
      </c>
      <c r="M1100" s="14">
        <v>0.110612900914957</v>
      </c>
    </row>
    <row r="1101" spans="1:13" x14ac:dyDescent="0.55000000000000004">
      <c r="A1101">
        <v>1096</v>
      </c>
      <c r="C1101">
        <f t="shared" si="57"/>
        <v>0.29176366780696633</v>
      </c>
      <c r="D1101">
        <f t="shared" si="58"/>
        <v>4.2651379621044371E-4</v>
      </c>
      <c r="E1101" s="2">
        <f t="shared" si="59"/>
        <v>4.0181403682858921E-3</v>
      </c>
      <c r="K1101">
        <v>1096</v>
      </c>
      <c r="L1101" s="14">
        <v>1.16658129262688E-4</v>
      </c>
      <c r="M1101" s="14">
        <v>0.228374864629387</v>
      </c>
    </row>
    <row r="1102" spans="1:13" x14ac:dyDescent="0.55000000000000004">
      <c r="A1102">
        <v>1097</v>
      </c>
      <c r="C1102">
        <f t="shared" si="57"/>
        <v>0.26963219746902445</v>
      </c>
      <c r="D1102">
        <f t="shared" si="58"/>
        <v>5.8756852147939949E-4</v>
      </c>
      <c r="E1102" s="2">
        <f t="shared" si="59"/>
        <v>3.7274979601467401E-4</v>
      </c>
      <c r="K1102">
        <v>1097</v>
      </c>
      <c r="L1102" s="14">
        <v>3.9439791582203599E-4</v>
      </c>
      <c r="M1102" s="14">
        <v>0.28893892676258098</v>
      </c>
    </row>
    <row r="1103" spans="1:13" x14ac:dyDescent="0.55000000000000004">
      <c r="A1103">
        <v>1098</v>
      </c>
      <c r="C1103">
        <f t="shared" si="57"/>
        <v>0.17982872896303162</v>
      </c>
      <c r="D1103">
        <f t="shared" si="58"/>
        <v>6.0115593282005018E-4</v>
      </c>
      <c r="E1103" s="2">
        <f t="shared" si="59"/>
        <v>9.468791063410073E-3</v>
      </c>
      <c r="K1103">
        <v>1098</v>
      </c>
      <c r="L1103" s="14">
        <v>5.7335829769671303E-4</v>
      </c>
      <c r="M1103" s="14">
        <v>0.277136442241117</v>
      </c>
    </row>
    <row r="1104" spans="1:13" x14ac:dyDescent="0.55000000000000004">
      <c r="A1104">
        <v>1099</v>
      </c>
      <c r="C1104">
        <f t="shared" si="57"/>
        <v>4.4892039976277789E-2</v>
      </c>
      <c r="D1104">
        <f t="shared" si="58"/>
        <v>4.6386587638591885E-4</v>
      </c>
      <c r="E1104" s="2">
        <f t="shared" si="59"/>
        <v>2.2810476703921567E-2</v>
      </c>
      <c r="K1104">
        <v>1099</v>
      </c>
      <c r="L1104" s="14">
        <v>6.0871753705659597E-4</v>
      </c>
      <c r="M1104" s="14">
        <v>0.19592341653069301</v>
      </c>
    </row>
    <row r="1105" spans="1:13" x14ac:dyDescent="0.55000000000000004">
      <c r="A1105">
        <v>1100</v>
      </c>
      <c r="C1105">
        <f t="shared" si="57"/>
        <v>-0.10131160479531943</v>
      </c>
      <c r="D1105">
        <f t="shared" si="58"/>
        <v>2.1015526249662343E-4</v>
      </c>
      <c r="E1105" s="2">
        <f t="shared" si="59"/>
        <v>2.787289034234337E-2</v>
      </c>
      <c r="K1105">
        <v>1100</v>
      </c>
      <c r="L1105" s="14">
        <v>4.9161969305120702E-4</v>
      </c>
      <c r="M1105" s="14">
        <v>6.5640155729520103E-2</v>
      </c>
    </row>
    <row r="1106" spans="1:13" x14ac:dyDescent="0.55000000000000004">
      <c r="A1106">
        <v>1101</v>
      </c>
      <c r="C1106">
        <f t="shared" si="57"/>
        <v>-0.22208817224231256</v>
      </c>
      <c r="D1106">
        <f t="shared" si="58"/>
        <v>-9.6299892556389821E-5</v>
      </c>
      <c r="E1106" s="2">
        <f t="shared" si="59"/>
        <v>1.9882433422315736E-2</v>
      </c>
      <c r="K1106">
        <v>1101</v>
      </c>
      <c r="L1106" s="14">
        <v>2.51392647133982E-4</v>
      </c>
      <c r="M1106" s="14">
        <v>-8.1083089276074299E-2</v>
      </c>
    </row>
    <row r="1107" spans="1:13" x14ac:dyDescent="0.55000000000000004">
      <c r="A1107">
        <v>1102</v>
      </c>
      <c r="C1107">
        <f t="shared" si="57"/>
        <v>-0.28712528970461793</v>
      </c>
      <c r="D1107">
        <f t="shared" si="58"/>
        <v>-3.7858580441964816E-4</v>
      </c>
      <c r="E1107" s="2">
        <f t="shared" si="59"/>
        <v>6.3404142409682453E-3</v>
      </c>
      <c r="K1107">
        <v>1102</v>
      </c>
      <c r="L1107" s="14">
        <v>-5.1797246784710701E-5</v>
      </c>
      <c r="M1107" s="14">
        <v>-0.20749857156950799</v>
      </c>
    </row>
    <row r="1108" spans="1:13" x14ac:dyDescent="0.55000000000000004">
      <c r="A1108">
        <v>1103</v>
      </c>
      <c r="C1108">
        <f t="shared" si="57"/>
        <v>-0.28010001157247588</v>
      </c>
      <c r="D1108">
        <f t="shared" si="58"/>
        <v>-5.6585465932983527E-4</v>
      </c>
      <c r="E1108" s="2">
        <f t="shared" si="59"/>
        <v>3.4030575994392405E-6</v>
      </c>
      <c r="K1108">
        <v>1103</v>
      </c>
      <c r="L1108" s="14">
        <v>-3.4201419891938099E-4</v>
      </c>
      <c r="M1108" s="14">
        <v>-0.28194474938567299</v>
      </c>
    </row>
    <row r="1109" spans="1:13" x14ac:dyDescent="0.55000000000000004">
      <c r="A1109">
        <v>1104</v>
      </c>
      <c r="C1109">
        <f t="shared" si="57"/>
        <v>-0.20277553457592812</v>
      </c>
      <c r="D1109">
        <f t="shared" si="58"/>
        <v>-6.1110592201908882E-4</v>
      </c>
      <c r="E1109" s="2">
        <f t="shared" si="59"/>
        <v>6.8890964602856194E-3</v>
      </c>
      <c r="K1109">
        <v>1104</v>
      </c>
      <c r="L1109" s="14">
        <v>-5.4657157323263804E-4</v>
      </c>
      <c r="M1109" s="14">
        <v>-0.28577611565995198</v>
      </c>
    </row>
    <row r="1110" spans="1:13" x14ac:dyDescent="0.55000000000000004">
      <c r="A1110">
        <v>1105</v>
      </c>
      <c r="C1110">
        <f t="shared" si="57"/>
        <v>-7.4558672570833678E-2</v>
      </c>
      <c r="D1110">
        <f t="shared" si="58"/>
        <v>-5.0298247937406531E-4</v>
      </c>
      <c r="E1110" s="2">
        <f t="shared" si="59"/>
        <v>2.0584905857135107E-2</v>
      </c>
      <c r="K1110">
        <v>1105</v>
      </c>
      <c r="L1110" s="14">
        <v>-6.1423670634590396E-4</v>
      </c>
      <c r="M1110" s="14">
        <v>-0.218033080940881</v>
      </c>
    </row>
    <row r="1111" spans="1:13" x14ac:dyDescent="0.55000000000000004">
      <c r="A1111">
        <v>1106</v>
      </c>
      <c r="C1111">
        <f t="shared" si="57"/>
        <v>7.2370844677671575E-2</v>
      </c>
      <c r="D1111">
        <f t="shared" si="58"/>
        <v>-2.6862103643637478E-4</v>
      </c>
      <c r="E1111" s="2">
        <f t="shared" si="59"/>
        <v>2.8241862300060105E-2</v>
      </c>
      <c r="K1111">
        <v>1106</v>
      </c>
      <c r="L1111" s="14">
        <v>-5.2806244590694899E-4</v>
      </c>
      <c r="M1111" s="14">
        <v>-9.5682308521130702E-2</v>
      </c>
    </row>
    <row r="1112" spans="1:13" x14ac:dyDescent="0.55000000000000004">
      <c r="A1112">
        <v>1107</v>
      </c>
      <c r="C1112">
        <f t="shared" si="57"/>
        <v>0.20113680536857834</v>
      </c>
      <c r="D1112">
        <f t="shared" si="58"/>
        <v>3.3158624564178367E-5</v>
      </c>
      <c r="E1112" s="2">
        <f t="shared" si="59"/>
        <v>2.2651488249921074E-2</v>
      </c>
      <c r="K1112">
        <v>1107</v>
      </c>
      <c r="L1112" s="14">
        <v>-3.0963167002901203E-4</v>
      </c>
      <c r="M1112" s="14">
        <v>5.0632691637687001E-2</v>
      </c>
    </row>
    <row r="1113" spans="1:13" x14ac:dyDescent="0.55000000000000004">
      <c r="A1113">
        <v>1108</v>
      </c>
      <c r="C1113">
        <f t="shared" si="57"/>
        <v>0.27942166753963127</v>
      </c>
      <c r="D1113">
        <f t="shared" si="58"/>
        <v>3.2661616972658408E-4</v>
      </c>
      <c r="E1113" s="2">
        <f t="shared" si="59"/>
        <v>9.0545211203540039E-3</v>
      </c>
      <c r="K1113">
        <v>1108</v>
      </c>
      <c r="L1113" s="14">
        <v>-1.36517215768787E-5</v>
      </c>
      <c r="M1113" s="14">
        <v>0.18426642007343</v>
      </c>
    </row>
    <row r="1114" spans="1:13" x14ac:dyDescent="0.55000000000000004">
      <c r="A1114">
        <v>1109</v>
      </c>
      <c r="C1114">
        <f t="shared" si="57"/>
        <v>0.28757758090055174</v>
      </c>
      <c r="D1114">
        <f t="shared" si="58"/>
        <v>5.3809994081191925E-4</v>
      </c>
      <c r="E1114" s="2">
        <f t="shared" si="59"/>
        <v>2.5052876241964258E-4</v>
      </c>
      <c r="K1114">
        <v>1109</v>
      </c>
      <c r="L1114" s="14">
        <v>2.8574738523331599E-4</v>
      </c>
      <c r="M1114" s="14">
        <v>0.27174948049590297</v>
      </c>
    </row>
    <row r="1115" spans="1:13" x14ac:dyDescent="0.55000000000000004">
      <c r="A1115">
        <v>1110</v>
      </c>
      <c r="C1115">
        <f t="shared" si="57"/>
        <v>0.22355758311038831</v>
      </c>
      <c r="D1115">
        <f t="shared" si="58"/>
        <v>6.1453196900122082E-4</v>
      </c>
      <c r="E1115" s="2">
        <f t="shared" si="59"/>
        <v>4.5716008801427463E-3</v>
      </c>
      <c r="K1115">
        <v>1110</v>
      </c>
      <c r="L1115" s="14">
        <v>5.1357928676374297E-4</v>
      </c>
      <c r="M1115" s="14">
        <v>0.29117119771678801</v>
      </c>
    </row>
    <row r="1116" spans="1:13" x14ac:dyDescent="0.55000000000000004">
      <c r="A1116">
        <v>1111</v>
      </c>
      <c r="C1116">
        <f t="shared" si="57"/>
        <v>0.10342934417987557</v>
      </c>
      <c r="D1116">
        <f t="shared" si="58"/>
        <v>5.3672942627843454E-4</v>
      </c>
      <c r="E1116" s="2">
        <f t="shared" si="59"/>
        <v>1.8019823997056691E-2</v>
      </c>
      <c r="K1116">
        <v>1111</v>
      </c>
      <c r="L1116" s="14">
        <v>6.127820699096E-4</v>
      </c>
      <c r="M1116" s="14">
        <v>0.23766728217453001</v>
      </c>
    </row>
    <row r="1117" spans="1:13" x14ac:dyDescent="0.55000000000000004">
      <c r="A1117">
        <v>1112</v>
      </c>
      <c r="C1117">
        <f t="shared" si="57"/>
        <v>-4.2657480021480419E-2</v>
      </c>
      <c r="D1117">
        <f t="shared" si="58"/>
        <v>3.2421911092031221E-4</v>
      </c>
      <c r="E1117" s="2">
        <f t="shared" si="59"/>
        <v>2.798781826530802E-2</v>
      </c>
      <c r="K1117">
        <v>1112</v>
      </c>
      <c r="L1117" s="14">
        <v>5.5850978222261795E-4</v>
      </c>
      <c r="M1117" s="14">
        <v>0.124638121430883</v>
      </c>
    </row>
    <row r="1118" spans="1:13" x14ac:dyDescent="0.55000000000000004">
      <c r="A1118">
        <v>1113</v>
      </c>
      <c r="C1118">
        <f t="shared" si="57"/>
        <v>-0.17803817588635579</v>
      </c>
      <c r="D1118">
        <f t="shared" si="58"/>
        <v>3.0336632717838069E-5</v>
      </c>
      <c r="E1118" s="2">
        <f t="shared" si="59"/>
        <v>2.5100301234533832E-2</v>
      </c>
      <c r="K1118">
        <v>1113</v>
      </c>
      <c r="L1118" s="14">
        <v>3.6435525483483202E-4</v>
      </c>
      <c r="M1118" s="14">
        <v>-1.9607430023900699E-2</v>
      </c>
    </row>
    <row r="1119" spans="1:13" x14ac:dyDescent="0.55000000000000004">
      <c r="A1119">
        <v>1114</v>
      </c>
      <c r="C1119">
        <f t="shared" si="57"/>
        <v>-0.26873504235105822</v>
      </c>
      <c r="D1119">
        <f t="shared" si="58"/>
        <v>-2.7115970085127863E-4</v>
      </c>
      <c r="E1119" s="2">
        <f t="shared" si="59"/>
        <v>1.2054472844244204E-2</v>
      </c>
      <c r="K1119">
        <v>1114</v>
      </c>
      <c r="L1119" s="14">
        <v>7.8945693577758998E-5</v>
      </c>
      <c r="M1119" s="14">
        <v>-0.158942178993533</v>
      </c>
    </row>
    <row r="1120" spans="1:13" x14ac:dyDescent="0.55000000000000004">
      <c r="A1120">
        <v>1115</v>
      </c>
      <c r="C1120">
        <f t="shared" si="57"/>
        <v>-0.29198507767141707</v>
      </c>
      <c r="D1120">
        <f t="shared" si="58"/>
        <v>-5.0460066509955845E-4</v>
      </c>
      <c r="E1120" s="2">
        <f t="shared" si="59"/>
        <v>1.1233359602566652E-3</v>
      </c>
      <c r="K1120">
        <v>1115</v>
      </c>
      <c r="L1120" s="14">
        <v>-2.2623630637939101E-4</v>
      </c>
      <c r="M1120" s="14">
        <v>-0.25846887322854101</v>
      </c>
    </row>
    <row r="1121" spans="1:13" x14ac:dyDescent="0.55000000000000004">
      <c r="A1121">
        <v>1116</v>
      </c>
      <c r="C1121">
        <f t="shared" si="57"/>
        <v>-0.24195301305408679</v>
      </c>
      <c r="D1121">
        <f t="shared" si="58"/>
        <v>-6.11397498547845E-4</v>
      </c>
      <c r="E1121" s="2">
        <f t="shared" si="59"/>
        <v>2.6324515199513481E-3</v>
      </c>
      <c r="K1121">
        <v>1116</v>
      </c>
      <c r="L1121" s="14">
        <v>-4.7475601993566998E-4</v>
      </c>
      <c r="M1121" s="14">
        <v>-0.293260434738979</v>
      </c>
    </row>
    <row r="1122" spans="1:13" x14ac:dyDescent="0.55000000000000004">
      <c r="A1122">
        <v>1117</v>
      </c>
      <c r="C1122">
        <f t="shared" si="57"/>
        <v>-0.13119584212546925</v>
      </c>
      <c r="D1122">
        <f t="shared" si="58"/>
        <v>-5.647464470984406E-4</v>
      </c>
      <c r="E1122" s="2">
        <f t="shared" si="59"/>
        <v>1.522935157090953E-2</v>
      </c>
      <c r="K1122">
        <v>1117</v>
      </c>
      <c r="L1122" s="14">
        <v>-6.0437014312653202E-4</v>
      </c>
      <c r="M1122" s="14">
        <v>-0.25460310111338103</v>
      </c>
    </row>
    <row r="1123" spans="1:13" x14ac:dyDescent="0.55000000000000004">
      <c r="A1123">
        <v>1118</v>
      </c>
      <c r="C1123">
        <f t="shared" si="57"/>
        <v>1.2488719787475736E-2</v>
      </c>
      <c r="D1123">
        <f t="shared" si="58"/>
        <v>-3.7635594133892042E-4</v>
      </c>
      <c r="E1123" s="2">
        <f t="shared" si="59"/>
        <v>2.7115405697868487E-2</v>
      </c>
      <c r="K1123">
        <v>1118</v>
      </c>
      <c r="L1123" s="14">
        <v>-5.8261601473118003E-4</v>
      </c>
      <c r="M1123" s="14">
        <v>-0.15217884137096399</v>
      </c>
    </row>
    <row r="1124" spans="1:13" x14ac:dyDescent="0.55000000000000004">
      <c r="A1124">
        <v>1119</v>
      </c>
      <c r="C1124">
        <f t="shared" si="57"/>
        <v>0.15303887627465762</v>
      </c>
      <c r="D1124">
        <f t="shared" si="58"/>
        <v>-9.3508027258908021E-5</v>
      </c>
      <c r="E1124" s="2">
        <f t="shared" si="59"/>
        <v>2.7119279434558753E-2</v>
      </c>
      <c r="K1124">
        <v>1119</v>
      </c>
      <c r="L1124" s="14">
        <v>-4.1494209115904501E-4</v>
      </c>
      <c r="M1124" s="14">
        <v>-1.1640446758195399E-2</v>
      </c>
    </row>
    <row r="1125" spans="1:13" x14ac:dyDescent="0.55000000000000004">
      <c r="A1125">
        <v>1120</v>
      </c>
      <c r="C1125">
        <f t="shared" si="57"/>
        <v>0.25517950062126593</v>
      </c>
      <c r="D1125">
        <f t="shared" si="58"/>
        <v>2.1280843067098156E-4</v>
      </c>
      <c r="E1125" s="2">
        <f t="shared" si="59"/>
        <v>1.5219202195010556E-2</v>
      </c>
      <c r="K1125">
        <v>1120</v>
      </c>
      <c r="L1125" s="14">
        <v>-1.4334334674227401E-4</v>
      </c>
      <c r="M1125" s="14">
        <v>0.13181336995725201</v>
      </c>
    </row>
    <row r="1126" spans="1:13" x14ac:dyDescent="0.55000000000000004">
      <c r="A1126">
        <v>1121</v>
      </c>
      <c r="C1126">
        <f t="shared" si="57"/>
        <v>0.29327544906948561</v>
      </c>
      <c r="D1126">
        <f t="shared" si="58"/>
        <v>4.6571445814863794E-4</v>
      </c>
      <c r="E1126" s="2">
        <f t="shared" si="59"/>
        <v>2.6032178111300916E-3</v>
      </c>
      <c r="K1126">
        <v>1121</v>
      </c>
      <c r="L1126" s="14">
        <v>1.6415662810366399E-4</v>
      </c>
      <c r="M1126" s="14">
        <v>0.24225371045612501</v>
      </c>
    </row>
    <row r="1127" spans="1:13" x14ac:dyDescent="0.55000000000000004">
      <c r="A1127">
        <v>1122</v>
      </c>
      <c r="C1127">
        <f t="shared" si="57"/>
        <v>0.2577654415577606</v>
      </c>
      <c r="D1127">
        <f t="shared" si="58"/>
        <v>6.0173597311370295E-4</v>
      </c>
      <c r="E1127" s="2">
        <f t="shared" si="59"/>
        <v>1.1733820592302793E-3</v>
      </c>
      <c r="K1127">
        <v>1122</v>
      </c>
      <c r="L1127" s="14">
        <v>4.3054255708725102E-4</v>
      </c>
      <c r="M1127" s="14">
        <v>0.29202010633834602</v>
      </c>
    </row>
    <row r="1128" spans="1:13" x14ac:dyDescent="0.55000000000000004">
      <c r="A1128">
        <v>1123</v>
      </c>
      <c r="C1128">
        <f t="shared" si="57"/>
        <v>0.1575617414803514</v>
      </c>
      <c r="D1128">
        <f t="shared" si="58"/>
        <v>5.8673444241656432E-4</v>
      </c>
      <c r="E1128" s="2">
        <f t="shared" si="59"/>
        <v>1.2340213491929297E-2</v>
      </c>
      <c r="K1128">
        <v>1123</v>
      </c>
      <c r="L1128" s="14">
        <v>5.8909643175621802E-4</v>
      </c>
      <c r="M1128" s="14">
        <v>0.26864825502690798</v>
      </c>
    </row>
    <row r="1129" spans="1:13" x14ac:dyDescent="0.55000000000000004">
      <c r="A1129">
        <v>1124</v>
      </c>
      <c r="C1129">
        <f t="shared" si="57"/>
        <v>1.781336542939425E-2</v>
      </c>
      <c r="D1129">
        <f t="shared" si="58"/>
        <v>4.2447493405489397E-4</v>
      </c>
      <c r="E1129" s="2">
        <f t="shared" si="59"/>
        <v>2.5657125029733184E-2</v>
      </c>
      <c r="K1129">
        <v>1124</v>
      </c>
      <c r="L1129" s="14">
        <v>6.00107450602893E-4</v>
      </c>
      <c r="M1129" s="14">
        <v>0.1779917816712</v>
      </c>
    </row>
    <row r="1130" spans="1:13" x14ac:dyDescent="0.55000000000000004">
      <c r="A1130">
        <v>1125</v>
      </c>
      <c r="C1130">
        <f t="shared" si="57"/>
        <v>-0.12640578986835807</v>
      </c>
      <c r="D1130">
        <f t="shared" si="58"/>
        <v>1.5568116446789228E-4</v>
      </c>
      <c r="E1130" s="2">
        <f t="shared" si="59"/>
        <v>2.8615766100347526E-2</v>
      </c>
      <c r="K1130">
        <v>1125</v>
      </c>
      <c r="L1130" s="14">
        <v>4.6081783564972501E-4</v>
      </c>
      <c r="M1130" s="14">
        <v>4.27561624150899E-2</v>
      </c>
    </row>
    <row r="1131" spans="1:13" x14ac:dyDescent="0.55000000000000004">
      <c r="A1131">
        <v>1126</v>
      </c>
      <c r="C1131">
        <f t="shared" si="57"/>
        <v>-0.23889975633170954</v>
      </c>
      <c r="D1131">
        <f t="shared" si="58"/>
        <v>-1.5218529590061423E-4</v>
      </c>
      <c r="E1131" s="2">
        <f t="shared" si="59"/>
        <v>1.8417680003805923E-2</v>
      </c>
      <c r="K1131">
        <v>1126</v>
      </c>
      <c r="L1131" s="14">
        <v>2.06113535051772E-4</v>
      </c>
      <c r="M1131" s="14">
        <v>-0.103188002957855</v>
      </c>
    </row>
    <row r="1132" spans="1:13" x14ac:dyDescent="0.55000000000000004">
      <c r="A1132">
        <v>1127</v>
      </c>
      <c r="C1132">
        <f t="shared" si="57"/>
        <v>-0.29143491956402107</v>
      </c>
      <c r="D1132">
        <f t="shared" si="58"/>
        <v>-4.2185645481093221E-4</v>
      </c>
      <c r="E1132" s="2">
        <f t="shared" si="59"/>
        <v>4.6439899900857472E-3</v>
      </c>
      <c r="K1132">
        <v>1127</v>
      </c>
      <c r="L1132" s="14">
        <v>-1.0021317903543999E-4</v>
      </c>
      <c r="M1132" s="14">
        <v>-0.22328809285810799</v>
      </c>
    </row>
    <row r="1133" spans="1:13" x14ac:dyDescent="0.55000000000000004">
      <c r="A1133">
        <v>1128</v>
      </c>
      <c r="C1133">
        <f t="shared" si="57"/>
        <v>-0.27082606094697248</v>
      </c>
      <c r="D1133">
        <f t="shared" si="58"/>
        <v>-5.8565053559298528E-4</v>
      </c>
      <c r="E1133" s="2">
        <f t="shared" si="59"/>
        <v>2.7683082319519343E-4</v>
      </c>
      <c r="K1133">
        <v>1128</v>
      </c>
      <c r="L1133" s="14">
        <v>-3.81440880755797E-4</v>
      </c>
      <c r="M1133" s="14">
        <v>-0.287464294723284</v>
      </c>
    </row>
    <row r="1134" spans="1:13" x14ac:dyDescent="0.55000000000000004">
      <c r="A1134">
        <v>1129</v>
      </c>
      <c r="C1134">
        <f t="shared" si="57"/>
        <v>-0.18224556959313412</v>
      </c>
      <c r="D1134">
        <f t="shared" si="58"/>
        <v>-6.0245867647605318E-4</v>
      </c>
      <c r="E1134" s="2">
        <f t="shared" si="59"/>
        <v>9.4863141241806302E-3</v>
      </c>
      <c r="K1134">
        <v>1129</v>
      </c>
      <c r="L1134" s="14">
        <v>-5.6713434760343199E-4</v>
      </c>
      <c r="M1134" s="14">
        <v>-0.27964328067599598</v>
      </c>
    </row>
    <row r="1135" spans="1:13" x14ac:dyDescent="0.55000000000000004">
      <c r="A1135">
        <v>1130</v>
      </c>
      <c r="C1135">
        <f t="shared" si="57"/>
        <v>-4.7925281704077963E-2</v>
      </c>
      <c r="D1135">
        <f t="shared" si="58"/>
        <v>-4.6806238838673894E-4</v>
      </c>
      <c r="E1135" s="2">
        <f t="shared" si="59"/>
        <v>2.3672465870141431E-2</v>
      </c>
      <c r="K1135">
        <v>1130</v>
      </c>
      <c r="L1135" s="14">
        <v>-6.1078549884772005E-4</v>
      </c>
      <c r="M1135" s="14">
        <v>-0.20178387220243599</v>
      </c>
    </row>
    <row r="1136" spans="1:13" x14ac:dyDescent="0.55000000000000004">
      <c r="A1136">
        <v>1131</v>
      </c>
      <c r="C1136">
        <f t="shared" si="57"/>
        <v>9.8423241708249398E-2</v>
      </c>
      <c r="D1136">
        <f t="shared" si="58"/>
        <v>-2.1619230678529617E-4</v>
      </c>
      <c r="E1136" s="2">
        <f t="shared" si="59"/>
        <v>2.951856712712074E-2</v>
      </c>
      <c r="K1136">
        <v>1131</v>
      </c>
      <c r="L1136" s="14">
        <v>-5.0146163286744403E-4</v>
      </c>
      <c r="M1136" s="14">
        <v>-7.3386441159511998E-2</v>
      </c>
    </row>
    <row r="1137" spans="1:13" x14ac:dyDescent="0.55000000000000004">
      <c r="A1137">
        <v>1132</v>
      </c>
      <c r="C1137">
        <f t="shared" si="57"/>
        <v>0.22006960604930736</v>
      </c>
      <c r="D1137">
        <f t="shared" si="58"/>
        <v>8.9937486846617616E-5</v>
      </c>
      <c r="E1137" s="2">
        <f t="shared" si="59"/>
        <v>2.1514590201062403E-2</v>
      </c>
      <c r="K1137">
        <v>1132</v>
      </c>
      <c r="L1137" s="14">
        <v>-2.6654359009339402E-4</v>
      </c>
      <c r="M1137" s="14">
        <v>7.3391079328241599E-2</v>
      </c>
    </row>
    <row r="1138" spans="1:13" x14ac:dyDescent="0.55000000000000004">
      <c r="A1138">
        <v>1133</v>
      </c>
      <c r="C1138">
        <f t="shared" si="57"/>
        <v>0.28648313797150393</v>
      </c>
      <c r="D1138">
        <f t="shared" si="58"/>
        <v>3.7349486701110851E-4</v>
      </c>
      <c r="E1138" s="2">
        <f t="shared" si="59"/>
        <v>7.1733767181151511E-3</v>
      </c>
      <c r="K1138">
        <v>1133</v>
      </c>
      <c r="L1138" s="14">
        <v>3.5131948335934899E-5</v>
      </c>
      <c r="M1138" s="14">
        <v>0.201787348713034</v>
      </c>
    </row>
    <row r="1139" spans="1:13" x14ac:dyDescent="0.55000000000000004">
      <c r="A1139">
        <v>1134</v>
      </c>
      <c r="C1139">
        <f t="shared" si="57"/>
        <v>0.28099544084913175</v>
      </c>
      <c r="D1139">
        <f t="shared" si="58"/>
        <v>5.633129082047221E-4</v>
      </c>
      <c r="E1139" s="2">
        <f t="shared" si="59"/>
        <v>1.8244338053549576E-6</v>
      </c>
      <c r="K1139">
        <v>1134</v>
      </c>
      <c r="L1139" s="14">
        <v>3.2800847236174398E-4</v>
      </c>
      <c r="M1139" s="14">
        <v>0.279644724814817</v>
      </c>
    </row>
    <row r="1140" spans="1:13" x14ac:dyDescent="0.55000000000000004">
      <c r="A1140">
        <v>1135</v>
      </c>
      <c r="C1140">
        <f t="shared" si="57"/>
        <v>0.20498381098806637</v>
      </c>
      <c r="D1140">
        <f t="shared" si="58"/>
        <v>6.1175128313393828E-4</v>
      </c>
      <c r="E1140" s="2">
        <f t="shared" si="59"/>
        <v>6.8028734973062032E-3</v>
      </c>
      <c r="K1140">
        <v>1135</v>
      </c>
      <c r="L1140" s="14">
        <v>5.3873323966771895E-4</v>
      </c>
      <c r="M1140" s="14">
        <v>0.28746334479680102</v>
      </c>
    </row>
    <row r="1141" spans="1:13" x14ac:dyDescent="0.55000000000000004">
      <c r="A1141">
        <v>1136</v>
      </c>
      <c r="C1141">
        <f t="shared" si="57"/>
        <v>7.7525565285269063E-2</v>
      </c>
      <c r="D1141">
        <f t="shared" si="58"/>
        <v>5.066529806915422E-4</v>
      </c>
      <c r="E1141" s="2">
        <f t="shared" si="59"/>
        <v>2.1245808954858187E-2</v>
      </c>
      <c r="K1141">
        <v>1136</v>
      </c>
      <c r="L1141" s="14">
        <v>6.1452892504052805E-4</v>
      </c>
      <c r="M1141" s="14">
        <v>0.22328498678130199</v>
      </c>
    </row>
    <row r="1142" spans="1:13" x14ac:dyDescent="0.55000000000000004">
      <c r="A1142">
        <v>1137</v>
      </c>
      <c r="C1142">
        <f t="shared" si="57"/>
        <v>-6.9389963194216864E-2</v>
      </c>
      <c r="D1142">
        <f t="shared" si="58"/>
        <v>2.7439545949494581E-4</v>
      </c>
      <c r="E1142" s="2">
        <f t="shared" si="59"/>
        <v>2.978160664167958E-2</v>
      </c>
      <c r="K1142">
        <v>1137</v>
      </c>
      <c r="L1142" s="14">
        <v>5.3641202887625501E-4</v>
      </c>
      <c r="M1142" s="14">
        <v>0.10318351866693</v>
      </c>
    </row>
    <row r="1143" spans="1:13" x14ac:dyDescent="0.55000000000000004">
      <c r="A1143">
        <v>1138</v>
      </c>
      <c r="C1143">
        <f t="shared" si="57"/>
        <v>-0.19889007353696439</v>
      </c>
      <c r="D1143">
        <f t="shared" si="58"/>
        <v>-2.6729538237656109E-5</v>
      </c>
      <c r="E1143" s="2">
        <f t="shared" si="59"/>
        <v>2.4376318266754578E-2</v>
      </c>
      <c r="K1143">
        <v>1138</v>
      </c>
      <c r="L1143" s="14">
        <v>3.2394741242128402E-4</v>
      </c>
      <c r="M1143" s="14">
        <v>-4.2760901801652297E-2</v>
      </c>
    </row>
    <row r="1144" spans="1:13" x14ac:dyDescent="0.55000000000000004">
      <c r="A1144">
        <v>1139</v>
      </c>
      <c r="C1144">
        <f t="shared" si="57"/>
        <v>-0.27847296769240176</v>
      </c>
      <c r="D1144">
        <f t="shared" si="58"/>
        <v>-3.2114598528661586E-4</v>
      </c>
      <c r="E1144" s="2">
        <f t="shared" si="59"/>
        <v>1.0095703599831219E-2</v>
      </c>
      <c r="K1144">
        <v>1139</v>
      </c>
      <c r="L1144" s="14">
        <v>3.0348156901554999E-5</v>
      </c>
      <c r="M1144" s="14">
        <v>-0.17799558914463501</v>
      </c>
    </row>
    <row r="1145" spans="1:13" x14ac:dyDescent="0.55000000000000004">
      <c r="A1145">
        <v>1140</v>
      </c>
      <c r="C1145">
        <f t="shared" si="57"/>
        <v>-0.28816501670206462</v>
      </c>
      <c r="D1145">
        <f t="shared" si="58"/>
        <v>-5.3496155924892172E-4</v>
      </c>
      <c r="E1145" s="2">
        <f t="shared" si="59"/>
        <v>3.8082896930473012E-4</v>
      </c>
      <c r="K1145">
        <v>1140</v>
      </c>
      <c r="L1145" s="14">
        <v>-2.7085198278046602E-4</v>
      </c>
      <c r="M1145" s="14">
        <v>-0.26865017698187399</v>
      </c>
    </row>
    <row r="1146" spans="1:13" x14ac:dyDescent="0.55000000000000004">
      <c r="A1146">
        <v>1141</v>
      </c>
      <c r="C1146">
        <f t="shared" si="57"/>
        <v>-0.22553372055679646</v>
      </c>
      <c r="D1146">
        <f t="shared" si="58"/>
        <v>-6.1451305793661917E-4</v>
      </c>
      <c r="E1146" s="2">
        <f t="shared" si="59"/>
        <v>4.4203803310423366E-3</v>
      </c>
      <c r="K1146">
        <v>1141</v>
      </c>
      <c r="L1146" s="14">
        <v>-5.0421556313140405E-4</v>
      </c>
      <c r="M1146" s="14">
        <v>-0.29201966140929803</v>
      </c>
    </row>
    <row r="1147" spans="1:13" x14ac:dyDescent="0.55000000000000004">
      <c r="A1147">
        <v>1142</v>
      </c>
      <c r="C1147">
        <f t="shared" si="57"/>
        <v>-0.10629821442580641</v>
      </c>
      <c r="D1147">
        <f t="shared" si="58"/>
        <v>-5.3983473199083025E-4</v>
      </c>
      <c r="E1147" s="2">
        <f t="shared" si="59"/>
        <v>1.8483162645729492E-2</v>
      </c>
      <c r="K1147">
        <v>1142</v>
      </c>
      <c r="L1147" s="14">
        <v>-6.1129522776981503E-4</v>
      </c>
      <c r="M1147" s="14">
        <v>-0.24225101007830299</v>
      </c>
    </row>
    <row r="1148" spans="1:13" x14ac:dyDescent="0.55000000000000004">
      <c r="A1148">
        <v>1143</v>
      </c>
      <c r="C1148">
        <f t="shared" si="57"/>
        <v>3.9615902937291531E-2</v>
      </c>
      <c r="D1148">
        <f t="shared" si="58"/>
        <v>-3.2966926712960082E-4</v>
      </c>
      <c r="E1148" s="2">
        <f t="shared" si="59"/>
        <v>2.9386528360244898E-2</v>
      </c>
      <c r="K1148">
        <v>1143</v>
      </c>
      <c r="L1148" s="14">
        <v>-5.6527221041299596E-4</v>
      </c>
      <c r="M1148" s="14">
        <v>-0.13180909045703501</v>
      </c>
    </row>
    <row r="1149" spans="1:13" x14ac:dyDescent="0.55000000000000004">
      <c r="A1149">
        <v>1144</v>
      </c>
      <c r="C1149">
        <f t="shared" si="57"/>
        <v>0.17558726369975028</v>
      </c>
      <c r="D1149">
        <f t="shared" si="58"/>
        <v>-3.676376509733572E-5</v>
      </c>
      <c r="E1149" s="2">
        <f t="shared" si="59"/>
        <v>2.6876989248496561E-2</v>
      </c>
      <c r="K1149">
        <v>1144</v>
      </c>
      <c r="L1149" s="14">
        <v>-3.7767326126403301E-4</v>
      </c>
      <c r="M1149" s="14">
        <v>1.16452335534313E-2</v>
      </c>
    </row>
    <row r="1150" spans="1:13" x14ac:dyDescent="0.55000000000000004">
      <c r="A1150">
        <v>1145</v>
      </c>
      <c r="C1150">
        <f t="shared" si="57"/>
        <v>0.26748992236026853</v>
      </c>
      <c r="D1150">
        <f t="shared" si="58"/>
        <v>2.653686670565563E-4</v>
      </c>
      <c r="E1150" s="2">
        <f t="shared" si="59"/>
        <v>1.3295700970040993E-2</v>
      </c>
      <c r="K1150">
        <v>1145</v>
      </c>
      <c r="L1150" s="14">
        <v>-9.5483700916677001E-5</v>
      </c>
      <c r="M1150" s="14">
        <v>0.152182936578656</v>
      </c>
    </row>
    <row r="1151" spans="1:13" x14ac:dyDescent="0.55000000000000004">
      <c r="A1151">
        <v>1146</v>
      </c>
      <c r="C1151">
        <f t="shared" si="57"/>
        <v>0.29225824874903195</v>
      </c>
      <c r="D1151">
        <f t="shared" si="58"/>
        <v>5.0089915730740751E-4</v>
      </c>
      <c r="E1151" s="2">
        <f t="shared" si="59"/>
        <v>1.4177310650024062E-3</v>
      </c>
      <c r="K1151">
        <v>1146</v>
      </c>
      <c r="L1151" s="14">
        <v>2.10620344663138E-4</v>
      </c>
      <c r="M1151" s="14">
        <v>0.25460547906335801</v>
      </c>
    </row>
    <row r="1152" spans="1:13" x14ac:dyDescent="0.55000000000000004">
      <c r="A1152">
        <v>1147</v>
      </c>
      <c r="C1152">
        <f t="shared" si="57"/>
        <v>0.24367591501740116</v>
      </c>
      <c r="D1152">
        <f t="shared" si="58"/>
        <v>6.1071451719149183E-4</v>
      </c>
      <c r="E1152" s="2">
        <f t="shared" si="59"/>
        <v>2.458631053905582E-3</v>
      </c>
      <c r="K1152">
        <v>1147</v>
      </c>
      <c r="L1152" s="14">
        <v>4.6397321832831101E-4</v>
      </c>
      <c r="M1152" s="14">
        <v>0.293260499858918</v>
      </c>
    </row>
    <row r="1153" spans="1:13" x14ac:dyDescent="0.55000000000000004">
      <c r="A1153">
        <v>1148</v>
      </c>
      <c r="C1153">
        <f t="shared" si="57"/>
        <v>0.13393606289806076</v>
      </c>
      <c r="D1153">
        <f t="shared" si="58"/>
        <v>5.6725340610265399E-4</v>
      </c>
      <c r="E1153" s="2">
        <f t="shared" si="59"/>
        <v>1.5507856964438464E-2</v>
      </c>
      <c r="K1153">
        <v>1148</v>
      </c>
      <c r="L1153" s="14">
        <v>6.0112112118227497E-4</v>
      </c>
      <c r="M1153" s="14">
        <v>0.25846660920874898</v>
      </c>
    </row>
    <row r="1154" spans="1:13" x14ac:dyDescent="0.55000000000000004">
      <c r="A1154">
        <v>1149</v>
      </c>
      <c r="C1154">
        <f t="shared" si="57"/>
        <v>-9.4189178605485497E-3</v>
      </c>
      <c r="D1154">
        <f t="shared" si="58"/>
        <v>3.8142364683627458E-4</v>
      </c>
      <c r="E1154" s="2">
        <f t="shared" si="59"/>
        <v>2.8344103265581056E-2</v>
      </c>
      <c r="K1154">
        <v>1149</v>
      </c>
      <c r="L1154" s="14">
        <v>5.8771451015143198E-4</v>
      </c>
      <c r="M1154" s="14">
        <v>0.15893815287181201</v>
      </c>
    </row>
    <row r="1155" spans="1:13" x14ac:dyDescent="0.55000000000000004">
      <c r="A1155">
        <v>1150</v>
      </c>
      <c r="C1155">
        <f t="shared" si="57"/>
        <v>-0.15040994877121266</v>
      </c>
      <c r="D1155">
        <f t="shared" si="58"/>
        <v>9.9864591987227716E-5</v>
      </c>
      <c r="E1155" s="2">
        <f t="shared" si="59"/>
        <v>2.8904283797865405E-2</v>
      </c>
      <c r="K1155">
        <v>1150</v>
      </c>
      <c r="L1155" s="14">
        <v>4.2711115413703602E-4</v>
      </c>
      <c r="M1155" s="14">
        <v>1.9602650167411299E-2</v>
      </c>
    </row>
    <row r="1156" spans="1:13" x14ac:dyDescent="0.55000000000000004">
      <c r="A1156">
        <v>1151</v>
      </c>
      <c r="C1156">
        <f t="shared" si="57"/>
        <v>-0.25365125293046736</v>
      </c>
      <c r="D1156">
        <f t="shared" si="58"/>
        <v>-2.0675837047080359E-4</v>
      </c>
      <c r="E1156" s="2">
        <f t="shared" si="59"/>
        <v>1.6643269201036596E-2</v>
      </c>
      <c r="K1156">
        <v>1151</v>
      </c>
      <c r="L1156" s="14">
        <v>1.5953515996377899E-4</v>
      </c>
      <c r="M1156" s="14">
        <v>-0.12464245787743</v>
      </c>
    </row>
    <row r="1157" spans="1:13" x14ac:dyDescent="0.55000000000000004">
      <c r="A1157">
        <v>1152</v>
      </c>
      <c r="C1157">
        <f t="shared" si="57"/>
        <v>-0.2932314391492738</v>
      </c>
      <c r="D1157">
        <f t="shared" si="58"/>
        <v>-4.6148934006278808E-4</v>
      </c>
      <c r="E1157" s="2">
        <f t="shared" si="59"/>
        <v>3.0870636169424699E-3</v>
      </c>
      <c r="K1157">
        <v>1152</v>
      </c>
      <c r="L1157" s="14">
        <v>-1.47997404706687E-4</v>
      </c>
      <c r="M1157" s="14">
        <v>-0.237670089121197</v>
      </c>
    </row>
    <row r="1158" spans="1:13" x14ac:dyDescent="0.55000000000000004">
      <c r="A1158">
        <v>1153</v>
      </c>
      <c r="C1158">
        <f t="shared" ref="C1158:C1221" si="60">$D$1*COS($B$2*(A1158-$L$2)+$B$1)</f>
        <v>-0.25921671497045307</v>
      </c>
      <c r="D1158">
        <f t="shared" ref="D1158:D1221" si="61">$D$2*COS($B$2*(A1158-$L$3)+$B$3)</f>
        <v>-6.0039621272329905E-4</v>
      </c>
      <c r="E1158" s="2">
        <f t="shared" ref="E1158:E1221" si="62">(M1158-C1158)^2</f>
        <v>1.021125679115994E-3</v>
      </c>
      <c r="K1158">
        <v>1153</v>
      </c>
      <c r="L1158" s="14">
        <v>-4.1846310125911898E-4</v>
      </c>
      <c r="M1158" s="14">
        <v>-0.29117177214636802</v>
      </c>
    </row>
    <row r="1159" spans="1:13" x14ac:dyDescent="0.55000000000000004">
      <c r="A1159">
        <v>1154</v>
      </c>
      <c r="C1159">
        <f t="shared" si="60"/>
        <v>-0.16014405918933133</v>
      </c>
      <c r="D1159">
        <f t="shared" si="61"/>
        <v>-5.8861629133935458E-4</v>
      </c>
      <c r="E1159" s="2">
        <f t="shared" si="62"/>
        <v>1.2455367851933238E-2</v>
      </c>
      <c r="K1159">
        <v>1154</v>
      </c>
      <c r="L1159" s="14">
        <v>-5.8412211814459097E-4</v>
      </c>
      <c r="M1159" s="14">
        <v>-0.27174767853894399</v>
      </c>
    </row>
    <row r="1160" spans="1:13" x14ac:dyDescent="0.55000000000000004">
      <c r="A1160">
        <v>1155</v>
      </c>
      <c r="C1160">
        <f t="shared" si="60"/>
        <v>-2.0878620121437375E-2</v>
      </c>
      <c r="D1160">
        <f t="shared" si="61"/>
        <v>-4.2910608787806274E-4</v>
      </c>
      <c r="E1160" s="2">
        <f t="shared" si="62"/>
        <v>2.6694355283860764E-2</v>
      </c>
      <c r="K1160">
        <v>1155</v>
      </c>
      <c r="L1160" s="14">
        <v>-6.0348412691020397E-4</v>
      </c>
      <c r="M1160" s="14">
        <v>-0.184262693041232</v>
      </c>
    </row>
    <row r="1161" spans="1:13" x14ac:dyDescent="0.55000000000000004">
      <c r="A1161">
        <v>1156</v>
      </c>
      <c r="C1161">
        <f t="shared" si="60"/>
        <v>0.12362691251095367</v>
      </c>
      <c r="D1161">
        <f t="shared" si="61"/>
        <v>-1.6189930119848831E-4</v>
      </c>
      <c r="E1161" s="2">
        <f t="shared" si="62"/>
        <v>3.0364765120457056E-2</v>
      </c>
      <c r="K1161">
        <v>1156</v>
      </c>
      <c r="L1161" s="14">
        <v>-4.71699792347429E-4</v>
      </c>
      <c r="M1161" s="14">
        <v>-5.0627972988584201E-2</v>
      </c>
    </row>
    <row r="1162" spans="1:13" x14ac:dyDescent="0.55000000000000004">
      <c r="A1162">
        <v>1157</v>
      </c>
      <c r="C1162">
        <f t="shared" si="60"/>
        <v>0.23710469595186975</v>
      </c>
      <c r="D1162">
        <f t="shared" si="61"/>
        <v>1.4594079751511978E-4</v>
      </c>
      <c r="E1162" s="2">
        <f t="shared" si="62"/>
        <v>1.9999010838394417E-2</v>
      </c>
      <c r="K1162">
        <v>1157</v>
      </c>
      <c r="L1162" s="14">
        <v>-2.2177531857817001E-4</v>
      </c>
      <c r="M1162" s="14">
        <v>9.5686836972197695E-2</v>
      </c>
    </row>
    <row r="1163" spans="1:13" x14ac:dyDescent="0.55000000000000004">
      <c r="A1163">
        <v>1158</v>
      </c>
      <c r="C1163">
        <f t="shared" si="60"/>
        <v>0.29107419847966509</v>
      </c>
      <c r="D1163">
        <f t="shared" si="61"/>
        <v>4.171528322398028E-4</v>
      </c>
      <c r="E1163" s="2">
        <f t="shared" si="62"/>
        <v>5.3345368032352422E-3</v>
      </c>
      <c r="K1163">
        <v>1158</v>
      </c>
      <c r="L1163" s="14">
        <v>8.3694159523184798E-5</v>
      </c>
      <c r="M1163" s="14">
        <v>0.21803628501525099</v>
      </c>
    </row>
    <row r="1164" spans="1:13" x14ac:dyDescent="0.55000000000000004">
      <c r="A1164">
        <v>1159</v>
      </c>
      <c r="C1164">
        <f t="shared" si="60"/>
        <v>0.2719902125471898</v>
      </c>
      <c r="D1164">
        <f t="shared" si="61"/>
        <v>5.8366829895815486E-4</v>
      </c>
      <c r="E1164" s="2">
        <f t="shared" si="62"/>
        <v>1.9008082662342474E-4</v>
      </c>
      <c r="K1164">
        <v>1159</v>
      </c>
      <c r="L1164" s="14">
        <v>3.6820191617108699E-4</v>
      </c>
      <c r="M1164" s="14">
        <v>0.28577719287732101</v>
      </c>
    </row>
    <row r="1165" spans="1:13" x14ac:dyDescent="0.55000000000000004">
      <c r="A1165">
        <v>1160</v>
      </c>
      <c r="C1165">
        <f t="shared" si="60"/>
        <v>0.18464241636464102</v>
      </c>
      <c r="D1165">
        <f t="shared" si="61"/>
        <v>6.0369532539062743E-4</v>
      </c>
      <c r="E1165" s="2">
        <f t="shared" si="62"/>
        <v>9.4674872447905612E-3</v>
      </c>
      <c r="K1165">
        <v>1160</v>
      </c>
      <c r="L1165" s="14">
        <v>5.6049121875508098E-4</v>
      </c>
      <c r="M1165" s="14">
        <v>0.281943429950269</v>
      </c>
    </row>
    <row r="1166" spans="1:13" x14ac:dyDescent="0.55000000000000004">
      <c r="A1166">
        <v>1161</v>
      </c>
      <c r="C1166">
        <f t="shared" si="60"/>
        <v>5.0953265628225448E-2</v>
      </c>
      <c r="D1166">
        <f t="shared" si="61"/>
        <v>4.7220755003892862E-4</v>
      </c>
      <c r="E1166" s="2">
        <f t="shared" si="62"/>
        <v>2.450537281555952E-2</v>
      </c>
      <c r="K1166">
        <v>1161</v>
      </c>
      <c r="L1166" s="14">
        <v>6.1240201856677698E-4</v>
      </c>
      <c r="M1166" s="14">
        <v>0.207495185942113</v>
      </c>
    </row>
    <row r="1167" spans="1:13" x14ac:dyDescent="0.55000000000000004">
      <c r="A1167">
        <v>1162</v>
      </c>
      <c r="C1167">
        <f t="shared" si="60"/>
        <v>-9.5524080770657604E-2</v>
      </c>
      <c r="D1167">
        <f t="shared" si="61"/>
        <v>2.2220563297474665E-4</v>
      </c>
      <c r="E1167" s="2">
        <f t="shared" si="62"/>
        <v>3.1188466380912824E-2</v>
      </c>
      <c r="K1167">
        <v>1162</v>
      </c>
      <c r="L1167" s="14">
        <v>5.1093293376211198E-4</v>
      </c>
      <c r="M1167" s="14">
        <v>8.1078485408072706E-2</v>
      </c>
    </row>
    <row r="1168" spans="1:13" x14ac:dyDescent="0.55000000000000004">
      <c r="A1168">
        <v>1163</v>
      </c>
      <c r="C1168">
        <f t="shared" si="60"/>
        <v>-0.21802689638466322</v>
      </c>
      <c r="D1168">
        <f t="shared" si="61"/>
        <v>-8.356521424330405E-5</v>
      </c>
      <c r="E1168" s="2">
        <f t="shared" si="62"/>
        <v>2.3220295749324157E-2</v>
      </c>
      <c r="K1168">
        <v>1163</v>
      </c>
      <c r="L1168" s="14">
        <v>2.8149752609891602E-4</v>
      </c>
      <c r="M1168" s="14">
        <v>-6.5644824770827503E-2</v>
      </c>
    </row>
    <row r="1169" spans="1:13" x14ac:dyDescent="0.55000000000000004">
      <c r="A1169">
        <v>1164</v>
      </c>
      <c r="C1169">
        <f t="shared" si="60"/>
        <v>-0.28580955664884033</v>
      </c>
      <c r="D1169">
        <f t="shared" si="61"/>
        <v>-3.6836295410139078E-4</v>
      </c>
      <c r="E1169" s="2">
        <f t="shared" si="62"/>
        <v>8.078877341462766E-3</v>
      </c>
      <c r="K1169">
        <v>1164</v>
      </c>
      <c r="L1169" s="14">
        <v>-1.8440683259623799E-5</v>
      </c>
      <c r="M1169" s="14">
        <v>-0.19592698135494499</v>
      </c>
    </row>
    <row r="1170" spans="1:13" x14ac:dyDescent="0.55000000000000004">
      <c r="A1170">
        <v>1165</v>
      </c>
      <c r="C1170">
        <f t="shared" si="60"/>
        <v>-0.28186004258226316</v>
      </c>
      <c r="D1170">
        <f t="shared" si="61"/>
        <v>-5.6070935695522574E-4</v>
      </c>
      <c r="E1170" s="2">
        <f t="shared" si="62"/>
        <v>2.2297591557170971E-5</v>
      </c>
      <c r="K1170">
        <v>1165</v>
      </c>
      <c r="L1170" s="14">
        <v>-3.1376030909809798E-4</v>
      </c>
      <c r="M1170" s="14">
        <v>-0.277138010015966</v>
      </c>
    </row>
    <row r="1171" spans="1:13" x14ac:dyDescent="0.55000000000000004">
      <c r="A1171">
        <v>1166</v>
      </c>
      <c r="C1171">
        <f t="shared" si="60"/>
        <v>-0.20716959896645654</v>
      </c>
      <c r="D1171">
        <f t="shared" si="61"/>
        <v>-6.1232953003067104E-4</v>
      </c>
      <c r="E1171" s="2">
        <f t="shared" si="62"/>
        <v>6.6860885510076854E-3</v>
      </c>
      <c r="K1171">
        <v>1166</v>
      </c>
      <c r="L1171" s="14">
        <v>-5.3049671909530596E-4</v>
      </c>
      <c r="M1171" s="14">
        <v>-0.28893810482909099</v>
      </c>
    </row>
    <row r="1172" spans="1:13" x14ac:dyDescent="0.55000000000000004">
      <c r="A1172">
        <v>1167</v>
      </c>
      <c r="C1172">
        <f t="shared" si="60"/>
        <v>-8.048395279910088E-2</v>
      </c>
      <c r="D1172">
        <f t="shared" si="61"/>
        <v>-5.1026789795190263E-4</v>
      </c>
      <c r="E1172" s="2">
        <f t="shared" si="62"/>
        <v>2.1870832754906297E-2</v>
      </c>
      <c r="K1172">
        <v>1167</v>
      </c>
      <c r="L1172" s="14">
        <v>-6.1436693483237295E-4</v>
      </c>
      <c r="M1172" s="14">
        <v>-0.228371858845898</v>
      </c>
    </row>
    <row r="1173" spans="1:13" x14ac:dyDescent="0.55000000000000004">
      <c r="A1173">
        <v>1168</v>
      </c>
      <c r="C1173">
        <f t="shared" si="60"/>
        <v>6.6401469053567225E-2</v>
      </c>
      <c r="D1173">
        <f t="shared" si="61"/>
        <v>-2.801397790819997E-4</v>
      </c>
      <c r="E1173" s="2">
        <f t="shared" si="62"/>
        <v>3.1332516434531527E-2</v>
      </c>
      <c r="K1173">
        <v>1168</v>
      </c>
      <c r="L1173" s="14">
        <v>-5.4436514048490496E-4</v>
      </c>
      <c r="M1173" s="14">
        <v>-0.110608464098591</v>
      </c>
    </row>
    <row r="1174" spans="1:13" x14ac:dyDescent="0.55000000000000004">
      <c r="A1174">
        <v>1169</v>
      </c>
      <c r="C1174">
        <f t="shared" si="60"/>
        <v>0.196621521805426</v>
      </c>
      <c r="D1174">
        <f t="shared" si="61"/>
        <v>2.0297519457849489E-5</v>
      </c>
      <c r="E1174" s="2">
        <f t="shared" si="62"/>
        <v>2.6167596600077222E-2</v>
      </c>
      <c r="K1174">
        <v>1169</v>
      </c>
      <c r="L1174" s="14">
        <v>-3.3802371970683001E-4</v>
      </c>
      <c r="M1174" s="14">
        <v>3.48575066473037E-2</v>
      </c>
    </row>
    <row r="1175" spans="1:13" x14ac:dyDescent="0.55000000000000004">
      <c r="A1175">
        <v>1170</v>
      </c>
      <c r="C1175">
        <f t="shared" si="60"/>
        <v>0.27749371703782993</v>
      </c>
      <c r="D1175">
        <f t="shared" si="61"/>
        <v>3.1564056845257289E-4</v>
      </c>
      <c r="E1175" s="2">
        <f t="shared" si="62"/>
        <v>1.1214919802624656E-2</v>
      </c>
      <c r="K1175">
        <v>1170</v>
      </c>
      <c r="L1175" s="14">
        <v>-4.7022161381260899E-5</v>
      </c>
      <c r="M1175" s="14">
        <v>0.17159319861310901</v>
      </c>
    </row>
    <row r="1176" spans="1:13" x14ac:dyDescent="0.55000000000000004">
      <c r="A1176">
        <v>1171</v>
      </c>
      <c r="C1176">
        <f t="shared" si="60"/>
        <v>0.28872083839768981</v>
      </c>
      <c r="D1176">
        <f t="shared" si="61"/>
        <v>5.3176448794154817E-4</v>
      </c>
      <c r="E1176" s="2">
        <f t="shared" si="62"/>
        <v>5.4608814287310237E-4</v>
      </c>
      <c r="K1176">
        <v>1171</v>
      </c>
      <c r="L1176" s="14">
        <v>2.5575638896655601E-4</v>
      </c>
      <c r="M1176" s="14">
        <v>0.26535230949933802</v>
      </c>
    </row>
    <row r="1177" spans="1:13" x14ac:dyDescent="0.55000000000000004">
      <c r="A1177">
        <v>1172</v>
      </c>
      <c r="C1177">
        <f t="shared" si="60"/>
        <v>0.22748511507264205</v>
      </c>
      <c r="D1177">
        <f t="shared" si="61"/>
        <v>6.14426729664191E-4</v>
      </c>
      <c r="E1177" s="2">
        <f t="shared" si="62"/>
        <v>4.2467604723406731E-3</v>
      </c>
      <c r="K1177">
        <v>1172</v>
      </c>
      <c r="L1177" s="14">
        <v>4.9447916510025002E-4</v>
      </c>
      <c r="M1177" s="14">
        <v>0.29265228834523899</v>
      </c>
    </row>
    <row r="1178" spans="1:13" x14ac:dyDescent="0.55000000000000004">
      <c r="A1178">
        <v>1173</v>
      </c>
      <c r="C1178">
        <f t="shared" si="60"/>
        <v>0.10915542287102659</v>
      </c>
      <c r="D1178">
        <f t="shared" si="61"/>
        <v>5.4288081333059496E-4</v>
      </c>
      <c r="E1178" s="2">
        <f t="shared" si="62"/>
        <v>1.8906322385859247E-2</v>
      </c>
      <c r="K1178">
        <v>1173</v>
      </c>
      <c r="L1178" s="14">
        <v>6.0935656680854695E-4</v>
      </c>
      <c r="M1178" s="14">
        <v>0.24665568609208099</v>
      </c>
    </row>
    <row r="1179" spans="1:13" x14ac:dyDescent="0.55000000000000004">
      <c r="A1179">
        <v>1174</v>
      </c>
      <c r="C1179">
        <f t="shared" si="60"/>
        <v>-3.6569979657603217E-2</v>
      </c>
      <c r="D1179">
        <f t="shared" si="61"/>
        <v>3.3508325587160392E-4</v>
      </c>
      <c r="E1179" s="2">
        <f t="shared" si="62"/>
        <v>3.0783620732835762E-2</v>
      </c>
      <c r="K1179">
        <v>1174</v>
      </c>
      <c r="L1179" s="14">
        <v>5.7161683618594302E-4</v>
      </c>
      <c r="M1179" s="14">
        <v>0.138882637116373</v>
      </c>
    </row>
    <row r="1180" spans="1:13" x14ac:dyDescent="0.55000000000000004">
      <c r="A1180">
        <v>1175</v>
      </c>
      <c r="C1180">
        <f t="shared" si="60"/>
        <v>-0.17311708812624896</v>
      </c>
      <c r="D1180">
        <f t="shared" si="61"/>
        <v>4.3186864184056214E-5</v>
      </c>
      <c r="E1180" s="2">
        <f t="shared" si="62"/>
        <v>2.8710814430009904E-2</v>
      </c>
      <c r="K1180">
        <v>1175</v>
      </c>
      <c r="L1180" s="14">
        <v>3.9071212288716099E-4</v>
      </c>
      <c r="M1180" s="14">
        <v>-3.6744298904613998E-3</v>
      </c>
    </row>
    <row r="1181" spans="1:13" x14ac:dyDescent="0.55000000000000004">
      <c r="A1181">
        <v>1176</v>
      </c>
      <c r="C1181">
        <f t="shared" si="60"/>
        <v>-0.26621545649397632</v>
      </c>
      <c r="D1181">
        <f t="shared" si="61"/>
        <v>-2.5954852010573091E-4</v>
      </c>
      <c r="E1181" s="2">
        <f t="shared" si="62"/>
        <v>1.4617836061790178E-2</v>
      </c>
      <c r="K1181">
        <v>1176</v>
      </c>
      <c r="L1181" s="14">
        <v>1.11951134609246E-4</v>
      </c>
      <c r="M1181" s="14">
        <v>-0.14531121313672199</v>
      </c>
    </row>
    <row r="1182" spans="1:13" x14ac:dyDescent="0.55000000000000004">
      <c r="A1182">
        <v>1177</v>
      </c>
      <c r="C1182">
        <f t="shared" si="60"/>
        <v>-0.29249935665920762</v>
      </c>
      <c r="D1182">
        <f t="shared" si="61"/>
        <v>-4.9714269669927521E-4</v>
      </c>
      <c r="E1182" s="2">
        <f t="shared" si="62"/>
        <v>1.7594211994890344E-3</v>
      </c>
      <c r="K1182">
        <v>1177</v>
      </c>
      <c r="L1182" s="14">
        <v>-1.94848709825972E-4</v>
      </c>
      <c r="M1182" s="14">
        <v>-0.25055390160756902</v>
      </c>
    </row>
    <row r="1183" spans="1:13" x14ac:dyDescent="0.55000000000000004">
      <c r="A1183">
        <v>1178</v>
      </c>
      <c r="C1183">
        <f t="shared" si="60"/>
        <v>-0.24537208370074259</v>
      </c>
      <c r="D1183">
        <f t="shared" si="61"/>
        <v>-6.0996453535878026E-4</v>
      </c>
      <c r="E1183" s="2">
        <f t="shared" si="62"/>
        <v>2.2725935929658642E-3</v>
      </c>
      <c r="K1183">
        <v>1178</v>
      </c>
      <c r="L1183" s="14">
        <v>-4.5284748613163601E-4</v>
      </c>
      <c r="M1183" s="14">
        <v>-0.29304381109723898</v>
      </c>
    </row>
    <row r="1184" spans="1:13" x14ac:dyDescent="0.55000000000000004">
      <c r="A1184">
        <v>1179</v>
      </c>
      <c r="C1184">
        <f t="shared" si="60"/>
        <v>-0.13666158976697668</v>
      </c>
      <c r="D1184">
        <f t="shared" si="61"/>
        <v>-5.6969813267657957E-4</v>
      </c>
      <c r="E1184" s="2">
        <f t="shared" si="62"/>
        <v>1.5744600601801138E-2</v>
      </c>
      <c r="K1184">
        <v>1179</v>
      </c>
      <c r="L1184" s="14">
        <v>-5.9742780027377995E-4</v>
      </c>
      <c r="M1184" s="14">
        <v>-0.26213908018578103</v>
      </c>
    </row>
    <row r="1185" spans="1:13" x14ac:dyDescent="0.55000000000000004">
      <c r="A1185">
        <v>1180</v>
      </c>
      <c r="C1185">
        <f t="shared" si="60"/>
        <v>6.3480825997728821E-3</v>
      </c>
      <c r="D1185">
        <f t="shared" si="61"/>
        <v>-3.8644950697827861E-4</v>
      </c>
      <c r="E1185" s="2">
        <f t="shared" si="62"/>
        <v>2.9559262302264872E-2</v>
      </c>
      <c r="K1185">
        <v>1180</v>
      </c>
      <c r="L1185" s="14">
        <v>-5.92378615664349E-4</v>
      </c>
      <c r="M1185" s="14">
        <v>-0.16557999044900201</v>
      </c>
    </row>
    <row r="1186" spans="1:13" x14ac:dyDescent="0.55000000000000004">
      <c r="A1186">
        <v>1181</v>
      </c>
      <c r="C1186">
        <f t="shared" si="60"/>
        <v>0.14776452004142707</v>
      </c>
      <c r="D1186">
        <f t="shared" si="61"/>
        <v>-1.0621020073798319E-4</v>
      </c>
      <c r="E1186" s="2">
        <f t="shared" si="62"/>
        <v>3.0735308889242891E-2</v>
      </c>
      <c r="K1186">
        <v>1181</v>
      </c>
      <c r="L1186" s="14">
        <v>-4.3896453191164501E-4</v>
      </c>
      <c r="M1186" s="14">
        <v>-2.7550364920583201E-2</v>
      </c>
    </row>
    <row r="1187" spans="1:13" x14ac:dyDescent="0.55000000000000004">
      <c r="A1187">
        <v>1182</v>
      </c>
      <c r="C1187">
        <f t="shared" si="60"/>
        <v>0.25209517758189787</v>
      </c>
      <c r="D1187">
        <f t="shared" si="61"/>
        <v>2.0068562715395798E-4</v>
      </c>
      <c r="E1187" s="2">
        <f t="shared" si="62"/>
        <v>1.8148335229791264E-2</v>
      </c>
      <c r="K1187">
        <v>1182</v>
      </c>
      <c r="L1187" s="14">
        <v>-1.7560905800341199E-4</v>
      </c>
      <c r="M1187" s="14">
        <v>0.117379420412251</v>
      </c>
    </row>
    <row r="1188" spans="1:13" x14ac:dyDescent="0.55000000000000004">
      <c r="A1188">
        <v>1183</v>
      </c>
      <c r="C1188">
        <f t="shared" si="60"/>
        <v>0.29315525929446867</v>
      </c>
      <c r="D1188">
        <f t="shared" si="61"/>
        <v>4.5721359274724716E-4</v>
      </c>
      <c r="E1188" s="2">
        <f t="shared" si="62"/>
        <v>3.6293946667818582E-3</v>
      </c>
      <c r="K1188">
        <v>1183</v>
      </c>
      <c r="L1188" s="14">
        <v>1.3172879388128001E-4</v>
      </c>
      <c r="M1188" s="14">
        <v>0.23291080173377801</v>
      </c>
    </row>
    <row r="1189" spans="1:13" x14ac:dyDescent="0.55000000000000004">
      <c r="A1189">
        <v>1184</v>
      </c>
      <c r="C1189">
        <f t="shared" si="60"/>
        <v>0.26063955014749701</v>
      </c>
      <c r="D1189">
        <f t="shared" si="61"/>
        <v>5.989905838607102E-4</v>
      </c>
      <c r="E1189" s="2">
        <f t="shared" si="62"/>
        <v>8.6840296773613287E-4</v>
      </c>
      <c r="K1189">
        <v>1184</v>
      </c>
      <c r="L1189" s="14">
        <v>4.0607435215229699E-4</v>
      </c>
      <c r="M1189" s="14">
        <v>0.29010822788736401</v>
      </c>
    </row>
    <row r="1190" spans="1:13" x14ac:dyDescent="0.55000000000000004">
      <c r="A1190">
        <v>1185</v>
      </c>
      <c r="C1190">
        <f t="shared" si="60"/>
        <v>0.16270880775977475</v>
      </c>
      <c r="D1190">
        <f t="shared" si="61"/>
        <v>5.9043356414591956E-4</v>
      </c>
      <c r="E1190" s="2">
        <f t="shared" si="62"/>
        <v>1.252999067658362E-2</v>
      </c>
      <c r="K1190">
        <v>1185</v>
      </c>
      <c r="L1190" s="14">
        <v>5.7871606982437703E-4</v>
      </c>
      <c r="M1190" s="14">
        <v>0.27464624866577197</v>
      </c>
    </row>
    <row r="1191" spans="1:13" x14ac:dyDescent="0.55000000000000004">
      <c r="A1191">
        <v>1186</v>
      </c>
      <c r="C1191">
        <f t="shared" si="60"/>
        <v>2.3941584254181792E-2</v>
      </c>
      <c r="D1191">
        <f t="shared" si="61"/>
        <v>4.336901651836082E-4</v>
      </c>
      <c r="E1191" s="2">
        <f t="shared" si="62"/>
        <v>2.7707542818324982E-2</v>
      </c>
      <c r="K1191">
        <v>1186</v>
      </c>
      <c r="L1191" s="14">
        <v>6.0641475771508403E-4</v>
      </c>
      <c r="M1191" s="14">
        <v>0.19039741268420399</v>
      </c>
    </row>
    <row r="1192" spans="1:13" x14ac:dyDescent="0.55000000000000004">
      <c r="A1192">
        <v>1187</v>
      </c>
      <c r="C1192">
        <f t="shared" si="60"/>
        <v>-0.1208344722501274</v>
      </c>
      <c r="D1192">
        <f t="shared" si="61"/>
        <v>1.6809967622540977E-4</v>
      </c>
      <c r="E1192" s="2">
        <f t="shared" si="62"/>
        <v>3.2147355330118275E-2</v>
      </c>
      <c r="K1192">
        <v>1187</v>
      </c>
      <c r="L1192" s="14">
        <v>4.8223310761200702E-4</v>
      </c>
      <c r="M1192" s="14">
        <v>5.8462363556080497E-2</v>
      </c>
    </row>
    <row r="1193" spans="1:13" x14ac:dyDescent="0.55000000000000004">
      <c r="A1193">
        <v>1188</v>
      </c>
      <c r="C1193">
        <f t="shared" si="60"/>
        <v>-0.2352836232089853</v>
      </c>
      <c r="D1193">
        <f t="shared" si="61"/>
        <v>-1.3968028820582486E-4</v>
      </c>
      <c r="E1193" s="2">
        <f t="shared" si="62"/>
        <v>2.1658619198579827E-2</v>
      </c>
      <c r="K1193">
        <v>1188</v>
      </c>
      <c r="L1193" s="14">
        <v>2.3727318415049E-4</v>
      </c>
      <c r="M1193" s="14">
        <v>-8.8114947198837598E-2</v>
      </c>
    </row>
    <row r="1194" spans="1:13" x14ac:dyDescent="0.55000000000000004">
      <c r="A1194">
        <v>1189</v>
      </c>
      <c r="C1194">
        <f t="shared" si="60"/>
        <v>-0.29068154412808089</v>
      </c>
      <c r="D1194">
        <f t="shared" si="61"/>
        <v>-4.1240344452451137E-4</v>
      </c>
      <c r="E1194" s="2">
        <f t="shared" si="62"/>
        <v>6.0930859165353856E-3</v>
      </c>
      <c r="K1194">
        <v>1189</v>
      </c>
      <c r="L1194" s="14">
        <v>-6.7113280217489599E-5</v>
      </c>
      <c r="M1194" s="14">
        <v>-0.21262332280235899</v>
      </c>
    </row>
    <row r="1195" spans="1:13" x14ac:dyDescent="0.55000000000000004">
      <c r="A1195">
        <v>1190</v>
      </c>
      <c r="C1195">
        <f t="shared" si="60"/>
        <v>-0.27312452455253611</v>
      </c>
      <c r="D1195">
        <f t="shared" si="61"/>
        <v>-5.8162202904279991E-4</v>
      </c>
      <c r="E1195" s="2">
        <f t="shared" si="62"/>
        <v>1.156559070876306E-4</v>
      </c>
      <c r="K1195">
        <v>1190</v>
      </c>
      <c r="L1195" s="14">
        <v>-3.54690807214435E-4</v>
      </c>
      <c r="M1195" s="14">
        <v>-0.28387886819069602</v>
      </c>
    </row>
    <row r="1196" spans="1:13" x14ac:dyDescent="0.55000000000000004">
      <c r="A1196">
        <v>1191</v>
      </c>
      <c r="C1196">
        <f t="shared" si="60"/>
        <v>-0.18701900632304894</v>
      </c>
      <c r="D1196">
        <f t="shared" si="61"/>
        <v>-6.0486574389284078E-4</v>
      </c>
      <c r="E1196" s="2">
        <f t="shared" si="62"/>
        <v>9.4121398921406252E-3</v>
      </c>
      <c r="K1196">
        <v>1191</v>
      </c>
      <c r="L1196" s="14">
        <v>-5.5343382120250095E-4</v>
      </c>
      <c r="M1196" s="14">
        <v>-0.28403518998402699</v>
      </c>
    </row>
    <row r="1197" spans="1:13" x14ac:dyDescent="0.55000000000000004">
      <c r="A1197">
        <v>1192</v>
      </c>
      <c r="C1197">
        <f t="shared" si="60"/>
        <v>-5.3975659554680346E-2</v>
      </c>
      <c r="D1197">
        <f t="shared" si="61"/>
        <v>-4.7630090658512119E-4</v>
      </c>
      <c r="E1197" s="2">
        <f t="shared" si="62"/>
        <v>2.5305643645665142E-2</v>
      </c>
      <c r="K1197">
        <v>1192</v>
      </c>
      <c r="L1197" s="14">
        <v>-6.1356590141622795E-4</v>
      </c>
      <c r="M1197" s="14">
        <v>-0.213053136419462</v>
      </c>
    </row>
    <row r="1198" spans="1:13" x14ac:dyDescent="0.55000000000000004">
      <c r="A1198">
        <v>1193</v>
      </c>
      <c r="C1198">
        <f t="shared" si="60"/>
        <v>9.2614440045185792E-2</v>
      </c>
      <c r="D1198">
        <f t="shared" si="61"/>
        <v>-2.2819458135189932E-4</v>
      </c>
      <c r="E1198" s="2">
        <f t="shared" si="62"/>
        <v>3.2878771290802071E-2</v>
      </c>
      <c r="K1198">
        <v>1193</v>
      </c>
      <c r="L1198" s="14">
        <v>-5.2002659533374404E-4</v>
      </c>
      <c r="M1198" s="14">
        <v>-8.8710603152939702E-2</v>
      </c>
    </row>
    <row r="1199" spans="1:13" x14ac:dyDescent="0.55000000000000004">
      <c r="A1199">
        <v>1194</v>
      </c>
      <c r="C1199">
        <f t="shared" si="60"/>
        <v>0.21596026735101614</v>
      </c>
      <c r="D1199">
        <f t="shared" si="61"/>
        <v>7.7183773839006135E-5</v>
      </c>
      <c r="E1199" s="2">
        <f t="shared" si="62"/>
        <v>2.4998840516504924E-2</v>
      </c>
      <c r="K1199">
        <v>1194</v>
      </c>
      <c r="L1199" s="14">
        <v>-2.9624340243913401E-4</v>
      </c>
      <c r="M1199" s="14">
        <v>5.7850050993865698E-2</v>
      </c>
    </row>
    <row r="1200" spans="1:13" x14ac:dyDescent="0.55000000000000004">
      <c r="A1200">
        <v>1195</v>
      </c>
      <c r="C1200">
        <f t="shared" si="60"/>
        <v>0.28510461963388234</v>
      </c>
      <c r="D1200">
        <f t="shared" si="61"/>
        <v>3.6319062870236187E-4</v>
      </c>
      <c r="E1200" s="2">
        <f t="shared" si="62"/>
        <v>9.0597689643098292E-3</v>
      </c>
      <c r="K1200">
        <v>1195</v>
      </c>
      <c r="L1200" s="14">
        <v>1.7357883570043499E-6</v>
      </c>
      <c r="M1200" s="14">
        <v>0.18992180099359501</v>
      </c>
    </row>
    <row r="1201" spans="1:13" x14ac:dyDescent="0.55000000000000004">
      <c r="A1201">
        <v>1196</v>
      </c>
      <c r="C1201">
        <f t="shared" si="60"/>
        <v>0.28269372191770659</v>
      </c>
      <c r="D1201">
        <f t="shared" si="61"/>
        <v>5.5804429121310154E-4</v>
      </c>
      <c r="E1201" s="2">
        <f t="shared" si="62"/>
        <v>6.8347656898639327E-5</v>
      </c>
      <c r="K1201">
        <v>1196</v>
      </c>
      <c r="L1201" s="14">
        <v>2.99280240191082E-4</v>
      </c>
      <c r="M1201" s="14">
        <v>0.274426457745162</v>
      </c>
    </row>
    <row r="1202" spans="1:13" x14ac:dyDescent="0.55000000000000004">
      <c r="A1202">
        <v>1197</v>
      </c>
      <c r="C1202">
        <f t="shared" si="60"/>
        <v>0.20933265871155302</v>
      </c>
      <c r="D1202">
        <f t="shared" si="61"/>
        <v>6.1284059927069667E-4</v>
      </c>
      <c r="E1202" s="2">
        <f t="shared" si="62"/>
        <v>6.5394146010256645E-3</v>
      </c>
      <c r="K1202">
        <v>1197</v>
      </c>
      <c r="L1202" s="14">
        <v>5.2186809926948205E-4</v>
      </c>
      <c r="M1202" s="14">
        <v>0.29019930573630398</v>
      </c>
    </row>
    <row r="1203" spans="1:13" x14ac:dyDescent="0.55000000000000004">
      <c r="A1203">
        <v>1198</v>
      </c>
      <c r="C1203">
        <f t="shared" si="60"/>
        <v>8.3433510552028273E-2</v>
      </c>
      <c r="D1203">
        <f t="shared" si="61"/>
        <v>5.1382683456793038E-4</v>
      </c>
      <c r="E1203" s="2">
        <f t="shared" si="62"/>
        <v>2.2456948649657235E-2</v>
      </c>
      <c r="K1203">
        <v>1198</v>
      </c>
      <c r="L1203" s="14">
        <v>6.1375085545118996E-4</v>
      </c>
      <c r="M1203" s="14">
        <v>0.23328993733999501</v>
      </c>
    </row>
    <row r="1204" spans="1:13" x14ac:dyDescent="0.55000000000000004">
      <c r="A1204">
        <v>1199</v>
      </c>
      <c r="C1204">
        <f t="shared" si="60"/>
        <v>-6.3405690117417701E-2</v>
      </c>
      <c r="D1204">
        <f t="shared" si="61"/>
        <v>2.8585336499976189E-4</v>
      </c>
      <c r="E1204" s="2">
        <f t="shared" si="62"/>
        <v>3.289048732125157E-2</v>
      </c>
      <c r="K1204">
        <v>1199</v>
      </c>
      <c r="L1204" s="14">
        <v>5.5191590245125797E-4</v>
      </c>
      <c r="M1204" s="14">
        <v>0.11795165691118099</v>
      </c>
    </row>
    <row r="1205" spans="1:13" x14ac:dyDescent="0.55000000000000004">
      <c r="A1205">
        <v>1200</v>
      </c>
      <c r="C1205">
        <f t="shared" si="60"/>
        <v>-0.19433139905340874</v>
      </c>
      <c r="D1205">
        <f t="shared" si="61"/>
        <v>-1.3863273871982924E-5</v>
      </c>
      <c r="E1205" s="2">
        <f t="shared" si="62"/>
        <v>2.8023781599085914E-2</v>
      </c>
      <c r="K1205">
        <v>1200</v>
      </c>
      <c r="L1205" s="14">
        <v>3.5185018784472102E-4</v>
      </c>
      <c r="M1205" s="14">
        <v>-2.69283477099941E-2</v>
      </c>
    </row>
    <row r="1206" spans="1:13" x14ac:dyDescent="0.55000000000000004">
      <c r="A1206">
        <v>1201</v>
      </c>
      <c r="C1206">
        <f t="shared" si="60"/>
        <v>-0.27648402300804215</v>
      </c>
      <c r="D1206">
        <f t="shared" si="61"/>
        <v>-3.1010052321554706E-4</v>
      </c>
      <c r="E1206" s="2">
        <f t="shared" si="62"/>
        <v>1.2414425851132468E-2</v>
      </c>
      <c r="K1206">
        <v>1201</v>
      </c>
      <c r="L1206" s="14">
        <v>6.3661410972373102E-5</v>
      </c>
      <c r="M1206" s="14">
        <v>-0.16506398059586</v>
      </c>
    </row>
    <row r="1207" spans="1:13" x14ac:dyDescent="0.55000000000000004">
      <c r="A1207">
        <v>1202</v>
      </c>
      <c r="C1207">
        <f t="shared" si="60"/>
        <v>-0.28924498500934442</v>
      </c>
      <c r="D1207">
        <f t="shared" si="61"/>
        <v>-5.2850907763407628E-4</v>
      </c>
      <c r="E1207" s="2">
        <f t="shared" si="62"/>
        <v>7.500296635879612E-4</v>
      </c>
      <c r="K1207">
        <v>1202</v>
      </c>
      <c r="L1207" s="14">
        <v>-2.4047176120472701E-4</v>
      </c>
      <c r="M1207" s="14">
        <v>-0.26185831555889899</v>
      </c>
    </row>
    <row r="1208" spans="1:13" x14ac:dyDescent="0.55000000000000004">
      <c r="A1208">
        <v>1203</v>
      </c>
      <c r="C1208">
        <f t="shared" si="60"/>
        <v>-0.22941155257434875</v>
      </c>
      <c r="D1208">
        <f t="shared" si="61"/>
        <v>-6.142729936548379E-4</v>
      </c>
      <c r="E1208" s="2">
        <f t="shared" si="62"/>
        <v>4.052221079660601E-3</v>
      </c>
      <c r="K1208">
        <v>1203</v>
      </c>
      <c r="L1208" s="14">
        <v>-4.84377289009601E-4</v>
      </c>
      <c r="M1208" s="14">
        <v>-0.29306861093915698</v>
      </c>
    </row>
    <row r="1209" spans="1:13" x14ac:dyDescent="0.55000000000000004">
      <c r="A1209">
        <v>1204</v>
      </c>
      <c r="C1209">
        <f t="shared" si="60"/>
        <v>-0.11200065605544586</v>
      </c>
      <c r="D1209">
        <f t="shared" si="61"/>
        <v>-5.4586733611668614E-4</v>
      </c>
      <c r="E1209" s="2">
        <f t="shared" si="62"/>
        <v>1.9286931838732757E-2</v>
      </c>
      <c r="K1209">
        <v>1204</v>
      </c>
      <c r="L1209" s="14">
        <v>-6.0696751992347095E-4</v>
      </c>
      <c r="M1209" s="14">
        <v>-0.25087805464403101</v>
      </c>
    </row>
    <row r="1210" spans="1:13" x14ac:dyDescent="0.55000000000000004">
      <c r="A1210">
        <v>1205</v>
      </c>
      <c r="C1210">
        <f t="shared" si="60"/>
        <v>3.3520044346131837E-2</v>
      </c>
      <c r="D1210">
        <f t="shared" si="61"/>
        <v>-3.4046048318565111E-4</v>
      </c>
      <c r="E1210" s="2">
        <f t="shared" si="62"/>
        <v>3.2174880332046955E-2</v>
      </c>
      <c r="K1210">
        <v>1205</v>
      </c>
      <c r="L1210" s="14">
        <v>-5.77538970119378E-4</v>
      </c>
      <c r="M1210" s="14">
        <v>-0.145853533228847</v>
      </c>
    </row>
    <row r="1211" spans="1:13" x14ac:dyDescent="0.55000000000000004">
      <c r="A1211">
        <v>1206</v>
      </c>
      <c r="C1211">
        <f t="shared" si="60"/>
        <v>0.17062792016385697</v>
      </c>
      <c r="D1211">
        <f t="shared" si="61"/>
        <v>-4.960522531268829E-5</v>
      </c>
      <c r="E1211" s="2">
        <f t="shared" si="62"/>
        <v>3.0599458747326874E-2</v>
      </c>
      <c r="K1211">
        <v>1206</v>
      </c>
      <c r="L1211" s="14">
        <v>-4.03462202457226E-4</v>
      </c>
      <c r="M1211" s="14">
        <v>-4.2990896068667702E-3</v>
      </c>
    </row>
    <row r="1212" spans="1:13" x14ac:dyDescent="0.55000000000000004">
      <c r="A1212">
        <v>1207</v>
      </c>
      <c r="C1212">
        <f t="shared" si="60"/>
        <v>0.26491178457194597</v>
      </c>
      <c r="D1212">
        <f t="shared" si="61"/>
        <v>2.5369989851848425E-4</v>
      </c>
      <c r="E1212" s="2">
        <f t="shared" si="62"/>
        <v>1.6022419666074875E-2</v>
      </c>
      <c r="K1212">
        <v>1207</v>
      </c>
      <c r="L1212" s="14">
        <v>-1.2833582329186701E-4</v>
      </c>
      <c r="M1212" s="14">
        <v>0.13833208767676899</v>
      </c>
    </row>
    <row r="1213" spans="1:13" x14ac:dyDescent="0.55000000000000004">
      <c r="A1213">
        <v>1208</v>
      </c>
      <c r="C1213">
        <f t="shared" si="60"/>
        <v>0.29270837495034524</v>
      </c>
      <c r="D1213">
        <f t="shared" si="61"/>
        <v>4.9333169539085954E-4</v>
      </c>
      <c r="E1213" s="2">
        <f t="shared" si="62"/>
        <v>2.1521471022125913E-3</v>
      </c>
      <c r="K1213">
        <v>1208</v>
      </c>
      <c r="L1213" s="14">
        <v>1.7893305895458599E-4</v>
      </c>
      <c r="M1213" s="14">
        <v>0.24631713545178699</v>
      </c>
    </row>
    <row r="1214" spans="1:13" x14ac:dyDescent="0.55000000000000004">
      <c r="A1214">
        <v>1209</v>
      </c>
      <c r="C1214">
        <f t="shared" si="60"/>
        <v>0.24704133301995798</v>
      </c>
      <c r="D1214">
        <f t="shared" si="61"/>
        <v>6.0914763532908534E-4</v>
      </c>
      <c r="E1214" s="2">
        <f t="shared" si="62"/>
        <v>2.0765515869361306E-3</v>
      </c>
      <c r="K1214">
        <v>1209</v>
      </c>
      <c r="L1214" s="14">
        <v>4.4138704656575397E-4</v>
      </c>
      <c r="M1214" s="14">
        <v>0.292610528612333</v>
      </c>
    </row>
    <row r="1215" spans="1:13" x14ac:dyDescent="0.55000000000000004">
      <c r="A1215">
        <v>1210</v>
      </c>
      <c r="C1215">
        <f t="shared" si="60"/>
        <v>0.13937212372013363</v>
      </c>
      <c r="D1215">
        <f t="shared" si="61"/>
        <v>5.72080358614171E-4</v>
      </c>
      <c r="E1215" s="2">
        <f t="shared" si="62"/>
        <v>1.5937970693004979E-2</v>
      </c>
      <c r="K1215">
        <v>1210</v>
      </c>
      <c r="L1215" s="14">
        <v>5.9329291019808296E-4</v>
      </c>
      <c r="M1215" s="14">
        <v>0.26561779965798499</v>
      </c>
    </row>
    <row r="1216" spans="1:13" x14ac:dyDescent="0.55000000000000004">
      <c r="A1216">
        <v>1211</v>
      </c>
      <c r="C1216">
        <f t="shared" si="60"/>
        <v>-3.2765509019228182E-3</v>
      </c>
      <c r="D1216">
        <f t="shared" si="61"/>
        <v>3.9143297038529457E-4</v>
      </c>
      <c r="E1216" s="2">
        <f t="shared" si="62"/>
        <v>3.0756739940728736E-2</v>
      </c>
      <c r="K1216">
        <v>1211</v>
      </c>
      <c r="L1216" s="14">
        <v>5.9660488394929195E-4</v>
      </c>
      <c r="M1216" s="14">
        <v>0.172099445006094</v>
      </c>
    </row>
    <row r="1217" spans="1:13" x14ac:dyDescent="0.55000000000000004">
      <c r="A1217">
        <v>1212</v>
      </c>
      <c r="C1217">
        <f t="shared" si="60"/>
        <v>-0.14510288031135196</v>
      </c>
      <c r="D1217">
        <f t="shared" si="61"/>
        <v>1.1254415734386364E-4</v>
      </c>
      <c r="E1217" s="2">
        <f t="shared" si="62"/>
        <v>3.2609352025997851E-2</v>
      </c>
      <c r="K1217">
        <v>1212</v>
      </c>
      <c r="L1217" s="14">
        <v>4.5049346344739699E-4</v>
      </c>
      <c r="M1217" s="14">
        <v>3.5477716724979298E-2</v>
      </c>
    </row>
    <row r="1218" spans="1:13" x14ac:dyDescent="0.55000000000000004">
      <c r="A1218">
        <v>1213</v>
      </c>
      <c r="C1218">
        <f t="shared" si="60"/>
        <v>-0.25051144528946134</v>
      </c>
      <c r="D1218">
        <f t="shared" si="61"/>
        <v>-1.9459086694892757E-4</v>
      </c>
      <c r="E1218" s="2">
        <f t="shared" si="62"/>
        <v>1.9735141607720875E-2</v>
      </c>
      <c r="K1218">
        <v>1213</v>
      </c>
      <c r="L1218" s="14">
        <v>1.9155316036654699E-4</v>
      </c>
      <c r="M1218" s="14">
        <v>-0.110029625797682</v>
      </c>
    </row>
    <row r="1219" spans="1:13" x14ac:dyDescent="0.55000000000000004">
      <c r="A1219">
        <v>1214</v>
      </c>
      <c r="C1219">
        <f t="shared" si="60"/>
        <v>-0.29304691786265746</v>
      </c>
      <c r="D1219">
        <f t="shared" si="61"/>
        <v>-4.5288768528791367E-4</v>
      </c>
      <c r="E1219" s="2">
        <f t="shared" si="62"/>
        <v>4.2337863099451058E-3</v>
      </c>
      <c r="K1219">
        <v>1214</v>
      </c>
      <c r="L1219" s="14">
        <v>-1.1536282003764101E-4</v>
      </c>
      <c r="M1219" s="14">
        <v>-0.22797936596507101</v>
      </c>
    </row>
    <row r="1220" spans="1:13" x14ac:dyDescent="0.55000000000000004">
      <c r="A1220">
        <v>1215</v>
      </c>
      <c r="C1220">
        <f t="shared" si="60"/>
        <v>-0.26203379099200635</v>
      </c>
      <c r="D1220">
        <f t="shared" si="61"/>
        <v>-5.9751924073514647E-4</v>
      </c>
      <c r="E1220" s="2">
        <f t="shared" si="62"/>
        <v>7.1805073228148168E-4</v>
      </c>
      <c r="K1220">
        <v>1215</v>
      </c>
      <c r="L1220" s="14">
        <v>-3.9338546650442298E-4</v>
      </c>
      <c r="M1220" s="14">
        <v>-0.28883025964519798</v>
      </c>
    </row>
    <row r="1221" spans="1:13" x14ac:dyDescent="0.55000000000000004">
      <c r="A1221">
        <v>1216</v>
      </c>
      <c r="C1221">
        <f t="shared" si="60"/>
        <v>-0.16525570581692206</v>
      </c>
      <c r="D1221">
        <f t="shared" si="61"/>
        <v>-5.9218606146594277E-4</v>
      </c>
      <c r="E1221" s="2">
        <f t="shared" si="62"/>
        <v>1.2563297670634363E-2</v>
      </c>
      <c r="K1221">
        <v>1216</v>
      </c>
      <c r="L1221" s="14">
        <v>-5.7288228249891004E-4</v>
      </c>
      <c r="M1221" s="14">
        <v>-0.27734182302433702</v>
      </c>
    </row>
    <row r="1222" spans="1:13" x14ac:dyDescent="0.55000000000000004">
      <c r="A1222">
        <v>1217</v>
      </c>
      <c r="C1222">
        <f t="shared" ref="C1222:C1285" si="63">$D$1*COS($B$2*(A1222-$L$2)+$B$1)</f>
        <v>-2.70019217959791E-2</v>
      </c>
      <c r="D1222">
        <f t="shared" ref="D1222:D1285" si="64">$D$2*COS($B$2*(A1222-$L$3)+$B$3)</f>
        <v>-4.3822666306160812E-4</v>
      </c>
      <c r="E1222" s="2">
        <f t="shared" ref="E1222:E1285" si="65">(M1222-C1222)^2</f>
        <v>2.8692797468420642E-2</v>
      </c>
      <c r="K1222">
        <v>1217</v>
      </c>
      <c r="L1222" s="14">
        <v>-6.0889717693787696E-4</v>
      </c>
      <c r="M1222" s="14">
        <v>-0.19639140632326799</v>
      </c>
    </row>
    <row r="1223" spans="1:13" x14ac:dyDescent="0.55000000000000004">
      <c r="A1223">
        <v>1218</v>
      </c>
      <c r="C1223">
        <f t="shared" si="63"/>
        <v>0.11802877544035478</v>
      </c>
      <c r="D1223">
        <f t="shared" si="64"/>
        <v>-1.7428160931472951E-4</v>
      </c>
      <c r="E1223" s="2">
        <f t="shared" si="65"/>
        <v>3.3959973105253026E-2</v>
      </c>
      <c r="K1223">
        <v>1218</v>
      </c>
      <c r="L1223" s="14">
        <v>-4.9240999608890002E-4</v>
      </c>
      <c r="M1223" s="14">
        <v>-6.6253543584702604E-2</v>
      </c>
    </row>
    <row r="1224" spans="1:13" x14ac:dyDescent="0.55000000000000004">
      <c r="A1224">
        <v>1219</v>
      </c>
      <c r="C1224">
        <f t="shared" si="63"/>
        <v>0.23343673789023428</v>
      </c>
      <c r="D1224">
        <f t="shared" si="64"/>
        <v>1.3340445480389994E-4</v>
      </c>
      <c r="E1224" s="2">
        <f t="shared" si="65"/>
        <v>2.3396396864764104E-2</v>
      </c>
      <c r="K1224">
        <v>1219</v>
      </c>
      <c r="L1224" s="14">
        <v>-2.52595677029612E-4</v>
      </c>
      <c r="M1224" s="14">
        <v>8.0477930151797397E-2</v>
      </c>
    </row>
    <row r="1225" spans="1:13" x14ac:dyDescent="0.55000000000000004">
      <c r="A1225">
        <v>1220</v>
      </c>
      <c r="C1225">
        <f t="shared" si="63"/>
        <v>0.2902569995865894</v>
      </c>
      <c r="D1225">
        <f t="shared" si="64"/>
        <v>4.0760881271085321E-4</v>
      </c>
      <c r="E1225" s="2">
        <f t="shared" si="65"/>
        <v>6.922871095309726E-3</v>
      </c>
      <c r="K1225">
        <v>1220</v>
      </c>
      <c r="L1225" s="14">
        <v>5.0482796331558802E-5</v>
      </c>
      <c r="M1225" s="14">
        <v>0.207053207032946</v>
      </c>
    </row>
    <row r="1226" spans="1:13" x14ac:dyDescent="0.55000000000000004">
      <c r="A1226">
        <v>1221</v>
      </c>
      <c r="C1226">
        <f t="shared" si="63"/>
        <v>0.27422887251933453</v>
      </c>
      <c r="D1226">
        <f t="shared" si="64"/>
        <v>5.795119503401693E-4</v>
      </c>
      <c r="E1226" s="2">
        <f t="shared" si="65"/>
        <v>5.6879519953045275E-5</v>
      </c>
      <c r="K1226">
        <v>1221</v>
      </c>
      <c r="L1226" s="14">
        <v>3.4091754017895901E-4</v>
      </c>
      <c r="M1226" s="14">
        <v>0.28177072374784901</v>
      </c>
    </row>
    <row r="1227" spans="1:13" x14ac:dyDescent="0.55000000000000004">
      <c r="A1227">
        <v>1222</v>
      </c>
      <c r="C1227">
        <f t="shared" si="63"/>
        <v>0.18937507873620996</v>
      </c>
      <c r="D1227">
        <f t="shared" si="64"/>
        <v>6.059698035778355E-4</v>
      </c>
      <c r="E1227" s="2">
        <f t="shared" si="65"/>
        <v>9.3203454037754808E-3</v>
      </c>
      <c r="K1227">
        <v>1222</v>
      </c>
      <c r="L1227" s="14">
        <v>5.4596737118966002E-4</v>
      </c>
      <c r="M1227" s="14">
        <v>0.28591701472143599</v>
      </c>
    </row>
    <row r="1228" spans="1:13" x14ac:dyDescent="0.55000000000000004">
      <c r="A1228">
        <v>1223</v>
      </c>
      <c r="C1228">
        <f t="shared" si="63"/>
        <v>5.699213190109411E-2</v>
      </c>
      <c r="D1228">
        <f t="shared" si="64"/>
        <v>4.8034200894923835E-4</v>
      </c>
      <c r="E1228" s="2">
        <f t="shared" si="65"/>
        <v>2.6069810736868562E-2</v>
      </c>
      <c r="K1228">
        <v>1223</v>
      </c>
      <c r="L1228" s="14">
        <v>6.1427628715023195E-4</v>
      </c>
      <c r="M1228" s="14">
        <v>0.21845361565765001</v>
      </c>
    </row>
    <row r="1229" spans="1:13" x14ac:dyDescent="0.55000000000000004">
      <c r="A1229">
        <v>1224</v>
      </c>
      <c r="C1229">
        <f t="shared" si="63"/>
        <v>-8.9694638742679036E-2</v>
      </c>
      <c r="D1229">
        <f t="shared" si="64"/>
        <v>2.3415849488124605E-4</v>
      </c>
      <c r="E1229" s="2">
        <f t="shared" si="65"/>
        <v>3.4585507459578654E-2</v>
      </c>
      <c r="K1229">
        <v>1224</v>
      </c>
      <c r="L1229" s="14">
        <v>5.2873589630059799E-4</v>
      </c>
      <c r="M1229" s="14">
        <v>9.6277153364561399E-2</v>
      </c>
    </row>
    <row r="1230" spans="1:13" x14ac:dyDescent="0.55000000000000004">
      <c r="A1230">
        <v>1225</v>
      </c>
      <c r="C1230">
        <f t="shared" si="63"/>
        <v>-0.21386994567517315</v>
      </c>
      <c r="D1230">
        <f t="shared" si="64"/>
        <v>-7.0793865732071478E-5</v>
      </c>
      <c r="E1230" s="2">
        <f t="shared" si="65"/>
        <v>2.6849256195080516E-2</v>
      </c>
      <c r="K1230">
        <v>1225</v>
      </c>
      <c r="L1230" s="14">
        <v>3.1077032018310901E-4</v>
      </c>
      <c r="M1230" s="14">
        <v>-5.0012519248781001E-2</v>
      </c>
    </row>
    <row r="1231" spans="1:13" x14ac:dyDescent="0.55000000000000004">
      <c r="A1231">
        <v>1226</v>
      </c>
      <c r="C1231">
        <f t="shared" si="63"/>
        <v>-0.28436840426421423</v>
      </c>
      <c r="D1231">
        <f t="shared" si="64"/>
        <v>-3.5797845826214601E-4</v>
      </c>
      <c r="E1231" s="2">
        <f t="shared" si="65"/>
        <v>1.0118782271837701E-2</v>
      </c>
      <c r="K1231">
        <v>1226</v>
      </c>
      <c r="L1231" s="14">
        <v>1.4970389496657701E-5</v>
      </c>
      <c r="M1231" s="14">
        <v>-0.18377624616112101</v>
      </c>
    </row>
    <row r="1232" spans="1:13" x14ac:dyDescent="0.55000000000000004">
      <c r="A1232">
        <v>1227</v>
      </c>
      <c r="C1232">
        <f t="shared" si="63"/>
        <v>-0.28349638739417515</v>
      </c>
      <c r="D1232">
        <f t="shared" si="64"/>
        <v>-5.5531800335736404E-4</v>
      </c>
      <c r="E1232" s="2">
        <f t="shared" si="65"/>
        <v>1.4362381169571892E-4</v>
      </c>
      <c r="K1232">
        <v>1227</v>
      </c>
      <c r="L1232" s="14">
        <v>-2.8457896810878499E-4</v>
      </c>
      <c r="M1232" s="14">
        <v>-0.27151207215734502</v>
      </c>
    </row>
    <row r="1233" spans="1:13" x14ac:dyDescent="0.55000000000000004">
      <c r="A1233">
        <v>1228</v>
      </c>
      <c r="C1233">
        <f t="shared" si="63"/>
        <v>-0.21147275291841189</v>
      </c>
      <c r="D1233">
        <f t="shared" si="64"/>
        <v>-6.1328443478563433E-4</v>
      </c>
      <c r="E1233" s="2">
        <f t="shared" si="65"/>
        <v>6.3637733978861299E-3</v>
      </c>
      <c r="K1233">
        <v>1228</v>
      </c>
      <c r="L1233" s="14">
        <v>-5.12853757751633E-4</v>
      </c>
      <c r="M1233" s="14">
        <v>-0.29124601534314998</v>
      </c>
    </row>
    <row r="1234" spans="1:13" x14ac:dyDescent="0.55000000000000004">
      <c r="A1234">
        <v>1229</v>
      </c>
      <c r="C1234">
        <f t="shared" si="63"/>
        <v>-8.6373914952454889E-2</v>
      </c>
      <c r="D1234">
        <f t="shared" si="64"/>
        <v>-5.1732940009399197E-4</v>
      </c>
      <c r="E1234" s="2">
        <f t="shared" si="65"/>
        <v>2.300126283715824E-2</v>
      </c>
      <c r="K1234">
        <v>1229</v>
      </c>
      <c r="L1234" s="14">
        <v>-6.1268114225184898E-4</v>
      </c>
      <c r="M1234" s="14">
        <v>-0.23803558722715401</v>
      </c>
    </row>
    <row r="1235" spans="1:13" x14ac:dyDescent="0.55000000000000004">
      <c r="A1235">
        <v>1230</v>
      </c>
      <c r="C1235">
        <f t="shared" si="63"/>
        <v>6.0402955048222455E-2</v>
      </c>
      <c r="D1235">
        <f t="shared" si="64"/>
        <v>-2.9153559041920245E-4</v>
      </c>
      <c r="E1235" s="2">
        <f t="shared" si="65"/>
        <v>3.4451303991412725E-2</v>
      </c>
      <c r="K1235">
        <v>1230</v>
      </c>
      <c r="L1235" s="14">
        <v>-5.5905873387722003E-4</v>
      </c>
      <c r="M1235" s="14">
        <v>-0.125207669624539</v>
      </c>
    </row>
    <row r="1236" spans="1:13" x14ac:dyDescent="0.55000000000000004">
      <c r="A1236">
        <v>1231</v>
      </c>
      <c r="C1236">
        <f t="shared" si="63"/>
        <v>0.19201995652568404</v>
      </c>
      <c r="D1236">
        <f t="shared" si="64"/>
        <v>7.4275073682277139E-6</v>
      </c>
      <c r="E1236" s="2">
        <f t="shared" si="65"/>
        <v>2.9943073805647306E-2</v>
      </c>
      <c r="K1236">
        <v>1231</v>
      </c>
      <c r="L1236" s="14">
        <v>-3.6541659745444201E-4</v>
      </c>
      <c r="M1236" s="14">
        <v>1.8979285567532402E-2</v>
      </c>
    </row>
    <row r="1237" spans="1:13" x14ac:dyDescent="0.55000000000000004">
      <c r="A1237">
        <v>1232</v>
      </c>
      <c r="C1237">
        <f t="shared" si="63"/>
        <v>0.27544399637507805</v>
      </c>
      <c r="D1237">
        <f t="shared" si="64"/>
        <v>3.0452645736567903E-4</v>
      </c>
      <c r="E1237" s="2">
        <f t="shared" si="65"/>
        <v>1.369631006505544E-2</v>
      </c>
      <c r="K1237">
        <v>1232</v>
      </c>
      <c r="L1237" s="14">
        <v>-8.0253607319205199E-5</v>
      </c>
      <c r="M1237" s="14">
        <v>0.15841276095027601</v>
      </c>
    </row>
    <row r="1238" spans="1:13" x14ac:dyDescent="0.55000000000000004">
      <c r="A1238">
        <v>1233</v>
      </c>
      <c r="C1238">
        <f t="shared" si="63"/>
        <v>0.28973739903367435</v>
      </c>
      <c r="D1238">
        <f t="shared" si="64"/>
        <v>5.2519568547271863E-4</v>
      </c>
      <c r="E1238" s="2">
        <f t="shared" si="65"/>
        <v>9.9645158674189745E-4</v>
      </c>
      <c r="K1238">
        <v>1233</v>
      </c>
      <c r="L1238" s="14">
        <v>2.2500939662636299E-4</v>
      </c>
      <c r="M1238" s="14">
        <v>0.25817077763160001</v>
      </c>
    </row>
    <row r="1239" spans="1:13" x14ac:dyDescent="0.55000000000000004">
      <c r="A1239">
        <v>1234</v>
      </c>
      <c r="C1239">
        <f t="shared" si="63"/>
        <v>0.23131282171531398</v>
      </c>
      <c r="D1239">
        <f t="shared" si="64"/>
        <v>6.1405186677469131E-4</v>
      </c>
      <c r="E1239" s="2">
        <f t="shared" si="65"/>
        <v>3.8384839510745366E-3</v>
      </c>
      <c r="K1239">
        <v>1234</v>
      </c>
      <c r="L1239" s="14">
        <v>4.739174013299E-4</v>
      </c>
      <c r="M1239" s="14">
        <v>0.29326832147985898</v>
      </c>
    </row>
    <row r="1240" spans="1:13" x14ac:dyDescent="0.55000000000000004">
      <c r="A1240">
        <v>1235</v>
      </c>
      <c r="C1240">
        <f t="shared" si="63"/>
        <v>0.11483360183424125</v>
      </c>
      <c r="D1240">
        <f t="shared" si="64"/>
        <v>5.4879397270368214E-4</v>
      </c>
      <c r="E1240" s="2">
        <f t="shared" si="65"/>
        <v>1.9622796685737621E-2</v>
      </c>
      <c r="K1240">
        <v>1235</v>
      </c>
      <c r="L1240" s="14">
        <v>6.0412985290024795E-4</v>
      </c>
      <c r="M1240" s="14">
        <v>0.25491499490890202</v>
      </c>
    </row>
    <row r="1241" spans="1:13" x14ac:dyDescent="0.55000000000000004">
      <c r="A1241">
        <v>1236</v>
      </c>
      <c r="C1241">
        <f t="shared" si="63"/>
        <v>-3.0466431606749878E-2</v>
      </c>
      <c r="D1241">
        <f t="shared" si="64"/>
        <v>3.4580035914413289E-4</v>
      </c>
      <c r="E1241" s="2">
        <f t="shared" si="65"/>
        <v>3.3556032771915024E-2</v>
      </c>
      <c r="K1241">
        <v>1236</v>
      </c>
      <c r="L1241" s="14">
        <v>5.8303423506220696E-4</v>
      </c>
      <c r="M1241" s="14">
        <v>0.15271662648518999</v>
      </c>
    </row>
    <row r="1242" spans="1:13" x14ac:dyDescent="0.55000000000000004">
      <c r="A1242">
        <v>1237</v>
      </c>
      <c r="C1242">
        <f t="shared" si="63"/>
        <v>-0.16812003289548816</v>
      </c>
      <c r="D1242">
        <f t="shared" si="64"/>
        <v>5.6018144334367515E-5</v>
      </c>
      <c r="E1242" s="2">
        <f t="shared" si="65"/>
        <v>3.2540358891260959E-2</v>
      </c>
      <c r="K1242">
        <v>1237</v>
      </c>
      <c r="L1242" s="14">
        <v>4.1591407617102698E-4</v>
      </c>
      <c r="M1242" s="14">
        <v>1.22694315730915E-2</v>
      </c>
    </row>
    <row r="1243" spans="1:13" x14ac:dyDescent="0.55000000000000004">
      <c r="A1243">
        <v>1238</v>
      </c>
      <c r="C1243">
        <f t="shared" si="63"/>
        <v>-0.26357904961740775</v>
      </c>
      <c r="D1243">
        <f t="shared" si="64"/>
        <v>-2.4782344393535412E-4</v>
      </c>
      <c r="E1243" s="2">
        <f t="shared" si="65"/>
        <v>1.751078719236291E-2</v>
      </c>
      <c r="K1243">
        <v>1238</v>
      </c>
      <c r="L1243" s="14">
        <v>1.4462565675920199E-4</v>
      </c>
      <c r="M1243" s="14">
        <v>-0.13125071859051499</v>
      </c>
    </row>
    <row r="1244" spans="1:13" x14ac:dyDescent="0.55000000000000004">
      <c r="A1244">
        <v>1239</v>
      </c>
      <c r="C1244">
        <f t="shared" si="63"/>
        <v>-0.29288528069136699</v>
      </c>
      <c r="D1244">
        <f t="shared" si="64"/>
        <v>-4.8946657148146581E-4</v>
      </c>
      <c r="E1244" s="2">
        <f t="shared" si="65"/>
        <v>2.5996709699323091E-3</v>
      </c>
      <c r="K1244">
        <v>1239</v>
      </c>
      <c r="L1244" s="14">
        <v>-1.6288515558040201E-4</v>
      </c>
      <c r="M1244" s="14">
        <v>-0.24189831206278201</v>
      </c>
    </row>
    <row r="1245" spans="1:13" x14ac:dyDescent="0.55000000000000004">
      <c r="A1245">
        <v>1240</v>
      </c>
      <c r="C1245">
        <f t="shared" si="63"/>
        <v>-0.24868347984447453</v>
      </c>
      <c r="D1245">
        <f t="shared" si="64"/>
        <v>-6.0826390672315365E-4</v>
      </c>
      <c r="E1245" s="2">
        <f t="shared" si="65"/>
        <v>1.8729413835965327E-3</v>
      </c>
      <c r="K1245">
        <v>1240</v>
      </c>
      <c r="L1245" s="14">
        <v>-4.2960037023875001E-4</v>
      </c>
      <c r="M1245" s="14">
        <v>-0.291960972650742</v>
      </c>
    </row>
    <row r="1246" spans="1:13" x14ac:dyDescent="0.55000000000000004">
      <c r="A1246">
        <v>1241</v>
      </c>
      <c r="C1246">
        <f t="shared" si="63"/>
        <v>-0.14206736738887496</v>
      </c>
      <c r="D1246">
        <f t="shared" si="64"/>
        <v>-5.7439982256494374E-4</v>
      </c>
      <c r="E1246" s="2">
        <f t="shared" si="65"/>
        <v>1.6086566526111852E-2</v>
      </c>
      <c r="K1246">
        <v>1241</v>
      </c>
      <c r="L1246" s="14">
        <v>-5.8871950712358805E-4</v>
      </c>
      <c r="M1246" s="14">
        <v>-0.26890019644394197</v>
      </c>
    </row>
    <row r="1247" spans="1:13" x14ac:dyDescent="0.55000000000000004">
      <c r="A1247">
        <v>1242</v>
      </c>
      <c r="C1247">
        <f t="shared" si="63"/>
        <v>2.0465973857713559E-4</v>
      </c>
      <c r="D1247">
        <f t="shared" si="64"/>
        <v>-3.963734903315527E-4</v>
      </c>
      <c r="E1247" s="2">
        <f t="shared" si="65"/>
        <v>3.1932388234024778E-2</v>
      </c>
      <c r="K1247">
        <v>1242</v>
      </c>
      <c r="L1247" s="14">
        <v>-6.0039019129864599E-4</v>
      </c>
      <c r="M1247" s="14">
        <v>-0.178491697902044</v>
      </c>
    </row>
    <row r="1248" spans="1:13" x14ac:dyDescent="0.55000000000000004">
      <c r="A1248">
        <v>1243</v>
      </c>
      <c r="C1248">
        <f t="shared" si="63"/>
        <v>0.14242532158553173</v>
      </c>
      <c r="D1248">
        <f t="shared" si="64"/>
        <v>-1.1886576691590388E-4</v>
      </c>
      <c r="E1248" s="2">
        <f t="shared" si="65"/>
        <v>3.4523188817932121E-2</v>
      </c>
      <c r="K1248">
        <v>1243</v>
      </c>
      <c r="L1248" s="14">
        <v>-4.61689427512614E-4</v>
      </c>
      <c r="M1248" s="14">
        <v>-4.3378846338473998E-2</v>
      </c>
    </row>
    <row r="1249" spans="1:13" x14ac:dyDescent="0.55000000000000004">
      <c r="A1249">
        <v>1244</v>
      </c>
      <c r="C1249">
        <f t="shared" si="63"/>
        <v>0.24890022980206719</v>
      </c>
      <c r="D1249">
        <f t="shared" si="64"/>
        <v>1.8847475850279329E-4</v>
      </c>
      <c r="E1249" s="2">
        <f t="shared" si="65"/>
        <v>2.1404194272348499E-2</v>
      </c>
      <c r="K1249">
        <v>1244</v>
      </c>
      <c r="L1249" s="14">
        <v>-2.0735568249277301E-4</v>
      </c>
      <c r="M1249" s="14">
        <v>0.10259850639339201</v>
      </c>
    </row>
    <row r="1250" spans="1:13" x14ac:dyDescent="0.55000000000000004">
      <c r="A1250">
        <v>1245</v>
      </c>
      <c r="C1250">
        <f t="shared" si="63"/>
        <v>0.29290642673976108</v>
      </c>
      <c r="D1250">
        <f t="shared" si="64"/>
        <v>4.4851209227141379E-4</v>
      </c>
      <c r="E1250" s="2">
        <f t="shared" si="65"/>
        <v>4.9037807311922785E-3</v>
      </c>
      <c r="K1250">
        <v>1245</v>
      </c>
      <c r="L1250" s="14">
        <v>9.8911579548648806E-5</v>
      </c>
      <c r="M1250" s="14">
        <v>0.22287942672410799</v>
      </c>
    </row>
    <row r="1251" spans="1:13" x14ac:dyDescent="0.55000000000000004">
      <c r="A1251">
        <v>1246</v>
      </c>
      <c r="C1251">
        <f t="shared" si="63"/>
        <v>0.26339928454389694</v>
      </c>
      <c r="D1251">
        <f t="shared" si="64"/>
        <v>5.9598234476549317E-4</v>
      </c>
      <c r="E1251" s="2">
        <f t="shared" si="65"/>
        <v>5.7310097425591726E-4</v>
      </c>
      <c r="K1251">
        <v>1246</v>
      </c>
      <c r="L1251" s="14">
        <v>3.8040582288921901E-4</v>
      </c>
      <c r="M1251" s="14">
        <v>0.287338811988187</v>
      </c>
    </row>
    <row r="1252" spans="1:13" x14ac:dyDescent="0.55000000000000004">
      <c r="A1252">
        <v>1247</v>
      </c>
      <c r="C1252">
        <f t="shared" si="63"/>
        <v>0.16778447394481374</v>
      </c>
      <c r="D1252">
        <f t="shared" si="64"/>
        <v>5.9387359103585142E-4</v>
      </c>
      <c r="E1252" s="2">
        <f t="shared" si="65"/>
        <v>1.2554739810468158E-2</v>
      </c>
      <c r="K1252">
        <v>1247</v>
      </c>
      <c r="L1252" s="14">
        <v>5.6662506802078602E-4</v>
      </c>
      <c r="M1252" s="14">
        <v>0.27983240926924602</v>
      </c>
    </row>
    <row r="1253" spans="1:13" x14ac:dyDescent="0.55000000000000004">
      <c r="A1253">
        <v>1248</v>
      </c>
      <c r="C1253">
        <f t="shared" si="63"/>
        <v>3.0059297001743857E-2</v>
      </c>
      <c r="D1253">
        <f t="shared" si="64"/>
        <v>4.4271508381960826E-4</v>
      </c>
      <c r="E1253" s="2">
        <f t="shared" si="65"/>
        <v>2.9646278404042995E-2</v>
      </c>
      <c r="K1253">
        <v>1248</v>
      </c>
      <c r="L1253" s="14">
        <v>6.1092954977982005E-4</v>
      </c>
      <c r="M1253" s="14">
        <v>0.20224024369458499</v>
      </c>
    </row>
    <row r="1254" spans="1:13" x14ac:dyDescent="0.55000000000000004">
      <c r="A1254">
        <v>1249</v>
      </c>
      <c r="C1254">
        <f t="shared" si="63"/>
        <v>-0.1152101298890025</v>
      </c>
      <c r="D1254">
        <f t="shared" si="64"/>
        <v>1.8044442225897397E-4</v>
      </c>
      <c r="E1254" s="2">
        <f t="shared" si="65"/>
        <v>3.5798866679564105E-2</v>
      </c>
      <c r="K1254">
        <v>1249</v>
      </c>
      <c r="L1254" s="14">
        <v>5.0222293586471903E-4</v>
      </c>
      <c r="M1254" s="14">
        <v>7.3995754479227696E-2</v>
      </c>
    </row>
    <row r="1255" spans="1:13" x14ac:dyDescent="0.55000000000000004">
      <c r="A1255">
        <v>1250</v>
      </c>
      <c r="C1255">
        <f t="shared" si="63"/>
        <v>-0.23156424261466774</v>
      </c>
      <c r="D1255">
        <f t="shared" si="64"/>
        <v>-1.2711398582170697E-4</v>
      </c>
      <c r="E1255" s="2">
        <f t="shared" si="65"/>
        <v>2.5211981428825598E-2</v>
      </c>
      <c r="K1255">
        <v>1250</v>
      </c>
      <c r="L1255" s="14">
        <v>2.6773147209739498E-4</v>
      </c>
      <c r="M1255" s="14">
        <v>-7.2781430481787299E-2</v>
      </c>
    </row>
    <row r="1256" spans="1:13" x14ac:dyDescent="0.55000000000000004">
      <c r="A1256">
        <v>1251</v>
      </c>
      <c r="C1256">
        <f t="shared" si="63"/>
        <v>-0.28980061143133329</v>
      </c>
      <c r="D1256">
        <f t="shared" si="64"/>
        <v>-4.0276946281074918E-4</v>
      </c>
      <c r="E1256" s="2">
        <f t="shared" si="65"/>
        <v>7.8270394127007425E-3</v>
      </c>
      <c r="K1256">
        <v>1251</v>
      </c>
      <c r="L1256" s="14">
        <v>-3.3814999742194803E-5</v>
      </c>
      <c r="M1256" s="14">
        <v>-0.201330054675423</v>
      </c>
    </row>
    <row r="1257" spans="1:13" x14ac:dyDescent="0.55000000000000004">
      <c r="A1257">
        <v>1252</v>
      </c>
      <c r="C1257">
        <f t="shared" si="63"/>
        <v>-0.27530313529178568</v>
      </c>
      <c r="D1257">
        <f t="shared" si="64"/>
        <v>-5.7733829434276299E-4</v>
      </c>
      <c r="E1257" s="2">
        <f t="shared" si="65"/>
        <v>1.7232315507598665E-5</v>
      </c>
      <c r="K1257">
        <v>1252</v>
      </c>
      <c r="L1257" s="14">
        <v>-3.2689229512332201E-4</v>
      </c>
      <c r="M1257" s="14">
        <v>-0.27945431771461399</v>
      </c>
    </row>
    <row r="1258" spans="1:13" x14ac:dyDescent="0.55000000000000004">
      <c r="A1258">
        <v>1253</v>
      </c>
      <c r="C1258">
        <f t="shared" si="63"/>
        <v>-0.19171037512414768</v>
      </c>
      <c r="D1258">
        <f t="shared" si="64"/>
        <v>-6.0700738332143905E-4</v>
      </c>
      <c r="E1258" s="2">
        <f t="shared" si="65"/>
        <v>9.1924256197007861E-3</v>
      </c>
      <c r="K1258">
        <v>1253</v>
      </c>
      <c r="L1258" s="14">
        <v>-5.3809738729824E-4</v>
      </c>
      <c r="M1258" s="14">
        <v>-0.287587513273452</v>
      </c>
    </row>
    <row r="1259" spans="1:13" x14ac:dyDescent="0.55000000000000004">
      <c r="A1259">
        <v>1254</v>
      </c>
      <c r="C1259">
        <f t="shared" si="63"/>
        <v>-6.0002351734769012E-2</v>
      </c>
      <c r="D1259">
        <f t="shared" si="64"/>
        <v>-4.8433041378795761E-4</v>
      </c>
      <c r="E1259" s="2">
        <f t="shared" si="65"/>
        <v>2.6794507876077556E-2</v>
      </c>
      <c r="K1259">
        <v>1254</v>
      </c>
      <c r="L1259" s="14">
        <v>-6.1453265071046901E-4</v>
      </c>
      <c r="M1259" s="14">
        <v>-0.22369263206954501</v>
      </c>
    </row>
    <row r="1260" spans="1:13" x14ac:dyDescent="0.55000000000000004">
      <c r="A1260">
        <v>1255</v>
      </c>
      <c r="C1260">
        <f t="shared" si="63"/>
        <v>8.6764997190197382E-2</v>
      </c>
      <c r="D1260">
        <f t="shared" si="64"/>
        <v>-2.4009671927068801E-4</v>
      </c>
      <c r="E1260" s="2">
        <f t="shared" si="65"/>
        <v>3.6304554402923517E-2</v>
      </c>
      <c r="K1260">
        <v>1255</v>
      </c>
      <c r="L1260" s="14">
        <v>-5.3705439946846701E-4</v>
      </c>
      <c r="M1260" s="14">
        <v>-0.103772543475477</v>
      </c>
    </row>
    <row r="1261" spans="1:13" x14ac:dyDescent="0.55000000000000004">
      <c r="A1261">
        <v>1256</v>
      </c>
      <c r="C1261">
        <f t="shared" si="63"/>
        <v>0.21175616068213043</v>
      </c>
      <c r="D1261">
        <f t="shared" si="64"/>
        <v>6.4396190946495538E-5</v>
      </c>
      <c r="E1261" s="2">
        <f t="shared" si="65"/>
        <v>2.8770312837638354E-2</v>
      </c>
      <c r="K1261">
        <v>1256</v>
      </c>
      <c r="L1261" s="14">
        <v>-3.2506754223597E-4</v>
      </c>
      <c r="M1261" s="14">
        <v>4.2138022390147203E-2</v>
      </c>
    </row>
    <row r="1262" spans="1:13" x14ac:dyDescent="0.55000000000000004">
      <c r="A1262">
        <v>1257</v>
      </c>
      <c r="C1262">
        <f t="shared" si="63"/>
        <v>0.28360099130893862</v>
      </c>
      <c r="D1262">
        <f t="shared" si="64"/>
        <v>3.5272701460022825E-4</v>
      </c>
      <c r="E1262" s="2">
        <f t="shared" si="65"/>
        <v>1.1258511283248318E-2</v>
      </c>
      <c r="K1262">
        <v>1257</v>
      </c>
      <c r="L1262" s="14">
        <v>-3.1665502477845698E-5</v>
      </c>
      <c r="M1262" s="14">
        <v>0.17749485914284599</v>
      </c>
    </row>
    <row r="1263" spans="1:13" x14ac:dyDescent="0.55000000000000004">
      <c r="A1263">
        <v>1258</v>
      </c>
      <c r="C1263">
        <f t="shared" si="63"/>
        <v>0.28426795095242396</v>
      </c>
      <c r="D1263">
        <f t="shared" si="64"/>
        <v>5.5253079248498722E-4</v>
      </c>
      <c r="E1263" s="2">
        <f t="shared" si="65"/>
        <v>2.5188685162318684E-4</v>
      </c>
      <c r="K1263">
        <v>1258</v>
      </c>
      <c r="L1263" s="14">
        <v>2.6966735881437097E-4</v>
      </c>
      <c r="M1263" s="14">
        <v>0.26839700732505301</v>
      </c>
    </row>
    <row r="1264" spans="1:13" x14ac:dyDescent="0.55000000000000004">
      <c r="A1264">
        <v>1259</v>
      </c>
      <c r="C1264">
        <f t="shared" si="63"/>
        <v>0.21358964680047143</v>
      </c>
      <c r="D1264">
        <f t="shared" si="64"/>
        <v>6.1366098788293174E-4</v>
      </c>
      <c r="E1264" s="2">
        <f t="shared" si="65"/>
        <v>6.1603368221857628E-3</v>
      </c>
      <c r="K1264">
        <v>1259</v>
      </c>
      <c r="L1264" s="14">
        <v>5.03460357196687E-4</v>
      </c>
      <c r="M1264" s="14">
        <v>0.29207746000854701</v>
      </c>
    </row>
    <row r="1265" spans="1:13" x14ac:dyDescent="0.55000000000000004">
      <c r="A1265">
        <v>1260</v>
      </c>
      <c r="C1265">
        <f t="shared" si="63"/>
        <v>8.9304843414514626E-2</v>
      </c>
      <c r="D1265">
        <f t="shared" si="64"/>
        <v>5.2077521027065214E-4</v>
      </c>
      <c r="E1265" s="2">
        <f t="shared" si="65"/>
        <v>2.3501030270128856E-2</v>
      </c>
      <c r="K1265">
        <v>1260</v>
      </c>
      <c r="L1265" s="14">
        <v>6.11158585877784E-4</v>
      </c>
      <c r="M1265" s="14">
        <v>0.242605300915883</v>
      </c>
    </row>
    <row r="1266" spans="1:13" x14ac:dyDescent="0.55000000000000004">
      <c r="A1266">
        <v>1261</v>
      </c>
      <c r="C1266">
        <f t="shared" si="63"/>
        <v>-5.7393593271586239E-2</v>
      </c>
      <c r="D1266">
        <f t="shared" si="64"/>
        <v>2.9718583195182134E-4</v>
      </c>
      <c r="E1266" s="2">
        <f t="shared" si="65"/>
        <v>3.6010653688043702E-2</v>
      </c>
      <c r="K1266">
        <v>1261</v>
      </c>
      <c r="L1266" s="14">
        <v>5.6578835537317404E-4</v>
      </c>
      <c r="M1266" s="14">
        <v>0.132371139194812</v>
      </c>
    </row>
    <row r="1267" spans="1:13" x14ac:dyDescent="0.55000000000000004">
      <c r="A1267">
        <v>1262</v>
      </c>
      <c r="C1267">
        <f t="shared" si="63"/>
        <v>-0.18968744780717176</v>
      </c>
      <c r="D1267">
        <f t="shared" si="64"/>
        <v>-9.9092600496453421E-7</v>
      </c>
      <c r="E1267" s="2">
        <f t="shared" si="65"/>
        <v>3.1923416397965365E-2</v>
      </c>
      <c r="K1267">
        <v>1262</v>
      </c>
      <c r="L1267" s="14">
        <v>3.7871292136921298E-4</v>
      </c>
      <c r="M1267" s="14">
        <v>-1.10161955085287E-2</v>
      </c>
    </row>
    <row r="1268" spans="1:13" x14ac:dyDescent="0.55000000000000004">
      <c r="A1268">
        <v>1263</v>
      </c>
      <c r="C1268">
        <f t="shared" si="63"/>
        <v>-0.27437375123817259</v>
      </c>
      <c r="D1268">
        <f t="shared" si="64"/>
        <v>-2.9891898242254741E-4</v>
      </c>
      <c r="E1268" s="2">
        <f t="shared" si="65"/>
        <v>1.5062479981518254E-2</v>
      </c>
      <c r="K1268">
        <v>1263</v>
      </c>
      <c r="L1268" s="14">
        <v>9.6786486843932997E-5</v>
      </c>
      <c r="M1268" s="14">
        <v>-0.151644455707243</v>
      </c>
    </row>
    <row r="1269" spans="1:13" x14ac:dyDescent="0.55000000000000004">
      <c r="A1269">
        <v>1264</v>
      </c>
      <c r="C1269">
        <f t="shared" si="63"/>
        <v>-0.2901980264486767</v>
      </c>
      <c r="D1269">
        <f t="shared" si="64"/>
        <v>-5.2182467496482161E-4</v>
      </c>
      <c r="E1269" s="2">
        <f t="shared" si="65"/>
        <v>1.2892124853889297E-3</v>
      </c>
      <c r="K1269">
        <v>1264</v>
      </c>
      <c r="L1269" s="14">
        <v>-2.0938072373118401E-4</v>
      </c>
      <c r="M1269" s="14">
        <v>-0.25429242124017298</v>
      </c>
    </row>
    <row r="1270" spans="1:13" x14ac:dyDescent="0.55000000000000004">
      <c r="A1270">
        <v>1265</v>
      </c>
      <c r="C1270">
        <f t="shared" si="63"/>
        <v>-0.23318871391045529</v>
      </c>
      <c r="D1270">
        <f t="shared" si="64"/>
        <v>-6.1376337328321437E-4</v>
      </c>
      <c r="E1270" s="2">
        <f t="shared" si="65"/>
        <v>3.6075109272464636E-3</v>
      </c>
      <c r="K1270">
        <v>1265</v>
      </c>
      <c r="L1270" s="14">
        <v>-4.63107233144117E-4</v>
      </c>
      <c r="M1270" s="14">
        <v>-0.29325127235784798</v>
      </c>
    </row>
    <row r="1271" spans="1:13" x14ac:dyDescent="0.55000000000000004">
      <c r="A1271">
        <v>1266</v>
      </c>
      <c r="C1271">
        <f t="shared" si="63"/>
        <v>-0.11765394940913723</v>
      </c>
      <c r="D1271">
        <f t="shared" si="64"/>
        <v>-5.5166040201461587E-4</v>
      </c>
      <c r="E1271" s="2">
        <f t="shared" si="65"/>
        <v>1.9911911791359437E-2</v>
      </c>
      <c r="K1271">
        <v>1266</v>
      </c>
      <c r="L1271" s="14">
        <v>-6.00845663107403E-4</v>
      </c>
      <c r="M1271" s="14">
        <v>-0.25876352311467798</v>
      </c>
    </row>
    <row r="1272" spans="1:13" x14ac:dyDescent="0.55000000000000004">
      <c r="A1272">
        <v>1267</v>
      </c>
      <c r="C1272">
        <f t="shared" si="63"/>
        <v>2.7409476445183132E-2</v>
      </c>
      <c r="D1272">
        <f t="shared" si="64"/>
        <v>-3.5110229791997363E-4</v>
      </c>
      <c r="E1272" s="2">
        <f t="shared" si="65"/>
        <v>3.4922759238468347E-2</v>
      </c>
      <c r="K1272">
        <v>1267</v>
      </c>
      <c r="L1272" s="14">
        <v>-5.8809856936955401E-4</v>
      </c>
      <c r="M1272" s="14">
        <v>-0.15946684425508201</v>
      </c>
    </row>
    <row r="1273" spans="1:13" x14ac:dyDescent="0.55000000000000004">
      <c r="A1273">
        <v>1268</v>
      </c>
      <c r="C1273">
        <f t="shared" si="63"/>
        <v>0.16559370145773344</v>
      </c>
      <c r="D1273">
        <f t="shared" si="64"/>
        <v>-6.2424917697277718E-5</v>
      </c>
      <c r="E1273" s="2">
        <f t="shared" si="65"/>
        <v>3.4530710032142649E-2</v>
      </c>
      <c r="K1273">
        <v>1268</v>
      </c>
      <c r="L1273" s="14">
        <v>-4.2805854063444101E-4</v>
      </c>
      <c r="M1273" s="14">
        <v>-2.0230704991319001E-2</v>
      </c>
    </row>
    <row r="1274" spans="1:13" x14ac:dyDescent="0.55000000000000004">
      <c r="A1274">
        <v>1269</v>
      </c>
      <c r="C1274">
        <f t="shared" si="63"/>
        <v>0.26221739784272591</v>
      </c>
      <c r="D1274">
        <f t="shared" si="64"/>
        <v>2.4191980105343449E-4</v>
      </c>
      <c r="E1274" s="2">
        <f t="shared" si="65"/>
        <v>1.908405705065884E-2</v>
      </c>
      <c r="K1274">
        <v>1269</v>
      </c>
      <c r="L1274" s="14">
        <v>-1.6080859491503401E-4</v>
      </c>
      <c r="M1274" s="14">
        <v>0.12407233983970201</v>
      </c>
    </row>
    <row r="1275" spans="1:13" x14ac:dyDescent="0.55000000000000004">
      <c r="A1275">
        <v>1270</v>
      </c>
      <c r="C1275">
        <f t="shared" si="63"/>
        <v>0.29303005447429897</v>
      </c>
      <c r="D1275">
        <f t="shared" si="64"/>
        <v>4.8554774900608168E-4</v>
      </c>
      <c r="E1275" s="2">
        <f t="shared" si="65"/>
        <v>3.1057612322293051E-3</v>
      </c>
      <c r="K1275">
        <v>1270</v>
      </c>
      <c r="L1275" s="14">
        <v>1.46716860984941E-4</v>
      </c>
      <c r="M1275" s="14">
        <v>0.23730069746895299</v>
      </c>
    </row>
    <row r="1276" spans="1:13" x14ac:dyDescent="0.55000000000000004">
      <c r="A1276">
        <v>1271</v>
      </c>
      <c r="C1276">
        <f t="shared" si="63"/>
        <v>0.250298344016811</v>
      </c>
      <c r="D1276">
        <f t="shared" si="64"/>
        <v>6.0731344649355519E-4</v>
      </c>
      <c r="E1276" s="2">
        <f t="shared" si="65"/>
        <v>1.6644179977633503E-3</v>
      </c>
      <c r="K1276">
        <v>1271</v>
      </c>
      <c r="L1276" s="14">
        <v>4.1749616888591101E-4</v>
      </c>
      <c r="M1276" s="14">
        <v>0.29109562331045202</v>
      </c>
    </row>
    <row r="1277" spans="1:13" x14ac:dyDescent="0.55000000000000004">
      <c r="A1277">
        <v>1272</v>
      </c>
      <c r="C1277">
        <f t="shared" si="63"/>
        <v>0.14474702508249032</v>
      </c>
      <c r="D1277">
        <f t="shared" si="64"/>
        <v>5.7665627006435677E-4</v>
      </c>
      <c r="E1277" s="2">
        <f t="shared" si="65"/>
        <v>1.6189208207265746E-2</v>
      </c>
      <c r="K1277">
        <v>1272</v>
      </c>
      <c r="L1277" s="14">
        <v>5.8371097133120295E-4</v>
      </c>
      <c r="M1277" s="14">
        <v>0.27198384446770502</v>
      </c>
    </row>
    <row r="1278" spans="1:13" x14ac:dyDescent="0.55000000000000004">
      <c r="A1278">
        <v>1273</v>
      </c>
      <c r="C1278">
        <f t="shared" si="63"/>
        <v>2.8672538776488492E-3</v>
      </c>
      <c r="D1278">
        <f t="shared" si="64"/>
        <v>4.0127052479993903E-4</v>
      </c>
      <c r="E1278" s="2">
        <f t="shared" si="65"/>
        <v>3.3082069788981171E-2</v>
      </c>
      <c r="K1278">
        <v>1273</v>
      </c>
      <c r="L1278" s="14">
        <v>6.0373173992661795E-4</v>
      </c>
      <c r="M1278" s="14">
        <v>0.184752024512744</v>
      </c>
    </row>
    <row r="1279" spans="1:13" x14ac:dyDescent="0.55000000000000004">
      <c r="A1279">
        <v>1274</v>
      </c>
      <c r="C1279">
        <f t="shared" si="63"/>
        <v>-0.13973213761356101</v>
      </c>
      <c r="D1279">
        <f t="shared" si="64"/>
        <v>1.2517433592300358E-4</v>
      </c>
      <c r="E1279" s="2">
        <f t="shared" si="65"/>
        <v>3.647338007620439E-2</v>
      </c>
      <c r="K1279">
        <v>1274</v>
      </c>
      <c r="L1279" s="14">
        <v>4.72544148977604E-4</v>
      </c>
      <c r="M1279" s="14">
        <v>5.1247913900214603E-2</v>
      </c>
    </row>
    <row r="1280" spans="1:13" x14ac:dyDescent="0.55000000000000004">
      <c r="A1280">
        <v>1275</v>
      </c>
      <c r="C1280">
        <f t="shared" si="63"/>
        <v>-0.24726170788377991</v>
      </c>
      <c r="D1280">
        <f t="shared" si="64"/>
        <v>-1.8233797280473106E-4</v>
      </c>
      <c r="E1280" s="2">
        <f t="shared" si="65"/>
        <v>2.3155755529835492E-2</v>
      </c>
      <c r="K1280">
        <v>1275</v>
      </c>
      <c r="L1280" s="14">
        <v>2.2300494446607201E-4</v>
      </c>
      <c r="M1280" s="14">
        <v>-9.5091554667600595E-2</v>
      </c>
    </row>
    <row r="1281" spans="1:13" x14ac:dyDescent="0.55000000000000004">
      <c r="A1281">
        <v>1276</v>
      </c>
      <c r="C1281">
        <f t="shared" si="63"/>
        <v>-0.29273380133884358</v>
      </c>
      <c r="D1281">
        <f t="shared" si="64"/>
        <v>-4.4408729373754337E-4</v>
      </c>
      <c r="E1281" s="2">
        <f t="shared" si="65"/>
        <v>5.6428713536625565E-3</v>
      </c>
      <c r="K1281">
        <v>1276</v>
      </c>
      <c r="L1281" s="14">
        <v>-8.2387231809226595E-5</v>
      </c>
      <c r="M1281" s="14">
        <v>-0.21761475346373699</v>
      </c>
    </row>
    <row r="1282" spans="1:13" x14ac:dyDescent="0.55000000000000004">
      <c r="A1282">
        <v>1277</v>
      </c>
      <c r="C1282">
        <f t="shared" si="63"/>
        <v>-0.26473588099761136</v>
      </c>
      <c r="D1282">
        <f t="shared" si="64"/>
        <v>-5.9438006456152283E-4</v>
      </c>
      <c r="E1282" s="2">
        <f t="shared" si="65"/>
        <v>4.3677264302467798E-4</v>
      </c>
      <c r="K1282">
        <v>1277</v>
      </c>
      <c r="L1282" s="14">
        <v>-3.6714501478462397E-4</v>
      </c>
      <c r="M1282" s="14">
        <v>-0.28563498727095898</v>
      </c>
    </row>
    <row r="1283" spans="1:13" x14ac:dyDescent="0.55000000000000004">
      <c r="A1283">
        <v>1278</v>
      </c>
      <c r="C1283">
        <f t="shared" si="63"/>
        <v>-0.17029483471606052</v>
      </c>
      <c r="D1283">
        <f t="shared" si="64"/>
        <v>-5.9549596771930056E-4</v>
      </c>
      <c r="E1283" s="2">
        <f t="shared" si="65"/>
        <v>1.2504010256549142E-2</v>
      </c>
      <c r="K1283">
        <v>1278</v>
      </c>
      <c r="L1283" s="14">
        <v>-5.5994905120489505E-4</v>
      </c>
      <c r="M1283" s="14">
        <v>-0.28211616656535099</v>
      </c>
    </row>
    <row r="1284" spans="1:13" x14ac:dyDescent="0.55000000000000004">
      <c r="A1284">
        <v>1279</v>
      </c>
      <c r="C1284">
        <f t="shared" si="63"/>
        <v>-3.3113374451385652E-2</v>
      </c>
      <c r="D1284">
        <f t="shared" si="64"/>
        <v>-4.4715493503964858E-4</v>
      </c>
      <c r="E1284" s="2">
        <f t="shared" si="65"/>
        <v>3.0564209776576014E-2</v>
      </c>
      <c r="K1284">
        <v>1279</v>
      </c>
      <c r="L1284" s="14">
        <v>-6.1251037407917305E-4</v>
      </c>
      <c r="M1284" s="14">
        <v>-0.20793960182181201</v>
      </c>
    </row>
    <row r="1285" spans="1:13" x14ac:dyDescent="0.55000000000000004">
      <c r="A1285">
        <v>1280</v>
      </c>
      <c r="C1285">
        <f t="shared" si="63"/>
        <v>0.11237884482548276</v>
      </c>
      <c r="D1285">
        <f t="shared" si="64"/>
        <v>-1.8658743894508652E-4</v>
      </c>
      <c r="E1285" s="2">
        <f t="shared" si="65"/>
        <v>3.7660105900300361E-2</v>
      </c>
      <c r="K1285">
        <v>1280</v>
      </c>
      <c r="L1285" s="14">
        <v>-5.1166467402682296E-4</v>
      </c>
      <c r="M1285" s="14">
        <v>-8.1683273838362505E-2</v>
      </c>
    </row>
    <row r="1286" spans="1:13" x14ac:dyDescent="0.55000000000000004">
      <c r="A1286">
        <v>1281</v>
      </c>
      <c r="C1286">
        <f t="shared" ref="C1286:C1349" si="66">$D$1*COS($B$2*(A1286-$L$2)+$B$1)</f>
        <v>0.22966634280998457</v>
      </c>
      <c r="D1286">
        <f t="shared" ref="D1286:D1349" si="67">$D$2*COS($B$2*(A1286-$L$3)+$B$3)</f>
        <v>1.2080957137397453E-4</v>
      </c>
      <c r="E1286" s="2">
        <f t="shared" ref="E1286:E1349" si="68">(M1286-C1286)^2</f>
        <v>2.7104751056584116E-2</v>
      </c>
      <c r="K1286">
        <v>1281</v>
      </c>
      <c r="L1286" s="14">
        <v>-2.8266938222725802E-4</v>
      </c>
      <c r="M1286" s="14">
        <v>6.5031136804148404E-2</v>
      </c>
    </row>
    <row r="1287" spans="1:13" x14ac:dyDescent="0.55000000000000004">
      <c r="A1287">
        <v>1282</v>
      </c>
      <c r="C1287">
        <f t="shared" si="66"/>
        <v>0.28931242973198718</v>
      </c>
      <c r="D1287">
        <f t="shared" si="67"/>
        <v>3.9788592574209805E-4</v>
      </c>
      <c r="E1287" s="2">
        <f t="shared" si="68"/>
        <v>8.8086359959070222E-3</v>
      </c>
      <c r="K1287">
        <v>1282</v>
      </c>
      <c r="L1287" s="14">
        <v>1.7122209904661699E-5</v>
      </c>
      <c r="M1287" s="14">
        <v>0.19545809581017501</v>
      </c>
    </row>
    <row r="1288" spans="1:13" x14ac:dyDescent="0.55000000000000004">
      <c r="A1288">
        <v>1283</v>
      </c>
      <c r="C1288">
        <f t="shared" si="66"/>
        <v>0.27634719501410915</v>
      </c>
      <c r="D1288">
        <f t="shared" si="67"/>
        <v>5.7510129951913449E-4</v>
      </c>
      <c r="E1288" s="2">
        <f t="shared" si="68"/>
        <v>3.4125128535521895E-7</v>
      </c>
      <c r="K1288">
        <v>1283</v>
      </c>
      <c r="L1288" s="14">
        <v>3.12625438347481E-4</v>
      </c>
      <c r="M1288" s="14">
        <v>0.27693136218654801</v>
      </c>
    </row>
    <row r="1289" spans="1:13" x14ac:dyDescent="0.55000000000000004">
      <c r="A1289">
        <v>1284</v>
      </c>
      <c r="C1289">
        <f t="shared" si="66"/>
        <v>0.19402463928495969</v>
      </c>
      <c r="D1289">
        <f t="shared" si="67"/>
        <v>6.0797836929230226E-4</v>
      </c>
      <c r="E1289" s="2">
        <f t="shared" si="68"/>
        <v>9.0289546486947651E-3</v>
      </c>
      <c r="K1289">
        <v>1284</v>
      </c>
      <c r="L1289" s="14">
        <v>5.2982968636875296E-4</v>
      </c>
      <c r="M1289" s="14">
        <v>0.28904545094585199</v>
      </c>
    </row>
    <row r="1290" spans="1:13" x14ac:dyDescent="0.55000000000000004">
      <c r="A1290">
        <v>1285</v>
      </c>
      <c r="C1290">
        <f t="shared" si="66"/>
        <v>6.3005988810527866E-2</v>
      </c>
      <c r="D1290">
        <f t="shared" si="67"/>
        <v>4.8826568354138787E-4</v>
      </c>
      <c r="E1290" s="2">
        <f t="shared" si="68"/>
        <v>2.7476485210649042E-2</v>
      </c>
      <c r="K1290">
        <v>1285</v>
      </c>
      <c r="L1290" s="14">
        <v>6.1433480261422098E-4</v>
      </c>
      <c r="M1290" s="14">
        <v>0.22876631340796899</v>
      </c>
    </row>
    <row r="1291" spans="1:13" x14ac:dyDescent="0.55000000000000004">
      <c r="A1291">
        <v>1286</v>
      </c>
      <c r="C1291">
        <f t="shared" si="66"/>
        <v>-8.3825836794365338E-2</v>
      </c>
      <c r="D1291">
        <f t="shared" si="67"/>
        <v>2.4600860304645715E-4</v>
      </c>
      <c r="E1291" s="2">
        <f t="shared" si="68"/>
        <v>3.8031657711611884E-2</v>
      </c>
      <c r="K1291">
        <v>1286</v>
      </c>
      <c r="L1291" s="14">
        <v>5.4497595648852202E-4</v>
      </c>
      <c r="M1291" s="14">
        <v>0.11119123351388201</v>
      </c>
    </row>
    <row r="1292" spans="1:13" x14ac:dyDescent="0.55000000000000004">
      <c r="A1292">
        <v>1287</v>
      </c>
      <c r="C1292">
        <f t="shared" si="66"/>
        <v>-0.20961914427209294</v>
      </c>
      <c r="D1292">
        <f t="shared" si="67"/>
        <v>-5.7991451361671564E-5</v>
      </c>
      <c r="E1292" s="2">
        <f t="shared" si="68"/>
        <v>3.0760516873443472E-2</v>
      </c>
      <c r="K1292">
        <v>1287</v>
      </c>
      <c r="L1292" s="14">
        <v>3.3912450127488402E-4</v>
      </c>
      <c r="M1292" s="14">
        <v>-3.4232380594090499E-2</v>
      </c>
    </row>
    <row r="1293" spans="1:13" x14ac:dyDescent="0.55000000000000004">
      <c r="A1293">
        <v>1288</v>
      </c>
      <c r="C1293">
        <f t="shared" si="66"/>
        <v>-0.28280246495939065</v>
      </c>
      <c r="D1293">
        <f t="shared" si="67"/>
        <v>-3.4743687384195443E-4</v>
      </c>
      <c r="E1293" s="2">
        <f t="shared" si="68"/>
        <v>1.2481399141946473E-2</v>
      </c>
      <c r="K1293">
        <v>1288</v>
      </c>
      <c r="L1293" s="14">
        <v>4.8337210941279399E-5</v>
      </c>
      <c r="M1293" s="14">
        <v>-0.171082282620001</v>
      </c>
    </row>
    <row r="1294" spans="1:13" x14ac:dyDescent="0.55000000000000004">
      <c r="A1294">
        <v>1289</v>
      </c>
      <c r="C1294">
        <f t="shared" si="66"/>
        <v>-0.28500832794536946</v>
      </c>
      <c r="D1294">
        <f t="shared" si="67"/>
        <v>-5.4968296437675056E-4</v>
      </c>
      <c r="E1294" s="2">
        <f t="shared" si="68"/>
        <v>3.9699615267430093E-4</v>
      </c>
      <c r="K1294">
        <v>1289</v>
      </c>
      <c r="L1294" s="14">
        <v>-2.5455643373485599E-4</v>
      </c>
      <c r="M1294" s="14">
        <v>-0.26508356564630298</v>
      </c>
    </row>
    <row r="1295" spans="1:13" x14ac:dyDescent="0.55000000000000004">
      <c r="A1295">
        <v>1290</v>
      </c>
      <c r="C1295">
        <f t="shared" si="66"/>
        <v>-0.21568310811681668</v>
      </c>
      <c r="D1295">
        <f t="shared" si="67"/>
        <v>-6.1397021725157343E-4</v>
      </c>
      <c r="E1295" s="2">
        <f t="shared" si="68"/>
        <v>5.9305273287637104E-3</v>
      </c>
      <c r="K1295">
        <v>1290</v>
      </c>
      <c r="L1295" s="14">
        <v>-4.9369484042862798E-4</v>
      </c>
      <c r="M1295" s="14">
        <v>-0.29269302519743501</v>
      </c>
    </row>
    <row r="1296" spans="1:13" x14ac:dyDescent="0.55000000000000004">
      <c r="A1296">
        <v>1291</v>
      </c>
      <c r="C1296">
        <f t="shared" si="66"/>
        <v>-9.2225974390398133E-2</v>
      </c>
      <c r="D1296">
        <f t="shared" si="67"/>
        <v>-5.2416388706318139E-4</v>
      </c>
      <c r="E1296" s="2">
        <f t="shared" si="68"/>
        <v>2.3953668229049204E-2</v>
      </c>
      <c r="K1296">
        <v>1291</v>
      </c>
      <c r="L1296" s="14">
        <v>-6.0918431167660805E-4</v>
      </c>
      <c r="M1296" s="14">
        <v>-0.24699570085216199</v>
      </c>
    </row>
    <row r="1297" spans="1:13" x14ac:dyDescent="0.55000000000000004">
      <c r="A1297">
        <v>1292</v>
      </c>
      <c r="C1297">
        <f t="shared" si="66"/>
        <v>5.4377934938550573E-2</v>
      </c>
      <c r="D1297">
        <f t="shared" si="67"/>
        <v>-3.0280346972095867E-4</v>
      </c>
      <c r="E1297" s="2">
        <f t="shared" si="68"/>
        <v>3.7564140229665893E-2</v>
      </c>
      <c r="K1297">
        <v>1292</v>
      </c>
      <c r="L1297" s="14">
        <v>-5.7209979296007495E-4</v>
      </c>
      <c r="M1297" s="14">
        <v>-0.139436770978379</v>
      </c>
    </row>
    <row r="1298" spans="1:13" x14ac:dyDescent="0.55000000000000004">
      <c r="A1298">
        <v>1293</v>
      </c>
      <c r="C1298">
        <f t="shared" si="66"/>
        <v>0.18733412879394332</v>
      </c>
      <c r="D1298">
        <f t="shared" si="67"/>
        <v>-5.4457640700284958E-6</v>
      </c>
      <c r="E1298" s="2">
        <f t="shared" si="68"/>
        <v>3.3962496559046471E-2</v>
      </c>
      <c r="K1298">
        <v>1293</v>
      </c>
      <c r="L1298" s="14">
        <v>-3.9172933204723601E-4</v>
      </c>
      <c r="M1298" s="14">
        <v>3.04496318986753E-3</v>
      </c>
    </row>
    <row r="1299" spans="1:13" x14ac:dyDescent="0.55000000000000004">
      <c r="A1299">
        <v>1294</v>
      </c>
      <c r="C1299">
        <f t="shared" si="66"/>
        <v>0.27327340501232161</v>
      </c>
      <c r="D1299">
        <f t="shared" si="67"/>
        <v>2.9327871357388808E-4</v>
      </c>
      <c r="E1299" s="2">
        <f t="shared" si="68"/>
        <v>1.6514649843885787E-2</v>
      </c>
      <c r="K1299">
        <v>1294</v>
      </c>
      <c r="L1299" s="14">
        <v>-1.1324782981081701E-4</v>
      </c>
      <c r="M1299" s="14">
        <v>0.14476406743763101</v>
      </c>
    </row>
    <row r="1300" spans="1:13" x14ac:dyDescent="0.55000000000000004">
      <c r="A1300">
        <v>1295</v>
      </c>
      <c r="C1300">
        <f t="shared" si="66"/>
        <v>0.29062681671984225</v>
      </c>
      <c r="D1300">
        <f t="shared" si="67"/>
        <v>5.1839641593718299E-4</v>
      </c>
      <c r="E1300" s="2">
        <f t="shared" si="68"/>
        <v>1.6322168655377031E-3</v>
      </c>
      <c r="K1300">
        <v>1295</v>
      </c>
      <c r="L1300" s="14">
        <v>1.93597293940254E-4</v>
      </c>
      <c r="M1300" s="14">
        <v>0.25022611294456498</v>
      </c>
    </row>
    <row r="1301" spans="1:13" x14ac:dyDescent="0.55000000000000004">
      <c r="A1301">
        <v>1296</v>
      </c>
      <c r="C1301">
        <f t="shared" si="66"/>
        <v>0.23503902335843377</v>
      </c>
      <c r="D1301">
        <f t="shared" si="67"/>
        <v>6.1340754483061699E-4</v>
      </c>
      <c r="E1301" s="2">
        <f t="shared" si="68"/>
        <v>3.3615009909358866E-3</v>
      </c>
      <c r="K1301">
        <v>1296</v>
      </c>
      <c r="L1301" s="14">
        <v>4.5195477443356802E-4</v>
      </c>
      <c r="M1301" s="14">
        <v>0.29301747617442297</v>
      </c>
    </row>
    <row r="1302" spans="1:13" x14ac:dyDescent="0.55000000000000004">
      <c r="A1302">
        <v>1297</v>
      </c>
      <c r="C1302">
        <f t="shared" si="66"/>
        <v>0.12046138936448154</v>
      </c>
      <c r="D1302">
        <f t="shared" si="67"/>
        <v>5.5446630957828389E-4</v>
      </c>
      <c r="E1302" s="2">
        <f t="shared" si="68"/>
        <v>2.0152472776825948E-2</v>
      </c>
      <c r="K1302">
        <v>1297</v>
      </c>
      <c r="L1302" s="14">
        <v>5.9711737794612403E-4</v>
      </c>
      <c r="M1302" s="14">
        <v>0.262420794747943</v>
      </c>
    </row>
    <row r="1303" spans="1:13" x14ac:dyDescent="0.55000000000000004">
      <c r="A1303">
        <v>1298</v>
      </c>
      <c r="C1303">
        <f t="shared" si="66"/>
        <v>-2.4349514235439577E-2</v>
      </c>
      <c r="D1303">
        <f t="shared" si="67"/>
        <v>3.5636571784533773E-4</v>
      </c>
      <c r="E1303" s="2">
        <f t="shared" si="68"/>
        <v>3.6270711739380603E-2</v>
      </c>
      <c r="K1303">
        <v>1298</v>
      </c>
      <c r="L1303" s="14">
        <v>5.9272822990478905E-4</v>
      </c>
      <c r="M1303" s="14">
        <v>0.16609919733641801</v>
      </c>
    </row>
    <row r="1304" spans="1:13" x14ac:dyDescent="0.55000000000000004">
      <c r="A1304">
        <v>1299</v>
      </c>
      <c r="C1304">
        <f t="shared" si="66"/>
        <v>-0.16304920300934514</v>
      </c>
      <c r="D1304">
        <f t="shared" si="67"/>
        <v>6.8824842527170064E-5</v>
      </c>
      <c r="E1304" s="2">
        <f t="shared" si="68"/>
        <v>3.6567470488026853E-2</v>
      </c>
      <c r="K1304">
        <v>1299</v>
      </c>
      <c r="L1304" s="14">
        <v>4.3988661966481101E-4</v>
      </c>
      <c r="M1304" s="14">
        <v>2.8177025547374699E-2</v>
      </c>
    </row>
    <row r="1305" spans="1:13" x14ac:dyDescent="0.55000000000000004">
      <c r="A1305">
        <v>1300</v>
      </c>
      <c r="C1305">
        <f t="shared" si="66"/>
        <v>-0.26082697863270105</v>
      </c>
      <c r="D1305">
        <f t="shared" si="67"/>
        <v>-2.3598961755262135E-4</v>
      </c>
      <c r="E1305" s="2">
        <f t="shared" si="68"/>
        <v>2.074312041614821E-2</v>
      </c>
      <c r="K1305">
        <v>1300</v>
      </c>
      <c r="L1305" s="14">
        <v>1.76872676671308E-4</v>
      </c>
      <c r="M1305" s="14">
        <v>-0.116802257087585</v>
      </c>
    </row>
    <row r="1306" spans="1:13" x14ac:dyDescent="0.55000000000000004">
      <c r="A1306">
        <v>1301</v>
      </c>
      <c r="C1306">
        <f t="shared" si="66"/>
        <v>-0.29314268041621616</v>
      </c>
      <c r="D1306">
        <f t="shared" si="67"/>
        <v>-4.8157565789288463E-4</v>
      </c>
      <c r="E1306" s="2">
        <f t="shared" si="68"/>
        <v>3.6741770817836313E-3</v>
      </c>
      <c r="K1306">
        <v>1301</v>
      </c>
      <c r="L1306" s="14">
        <v>-1.3044012543295E-4</v>
      </c>
      <c r="M1306" s="14">
        <v>-0.23252768984636099</v>
      </c>
    </row>
    <row r="1307" spans="1:13" x14ac:dyDescent="0.55000000000000004">
      <c r="A1307">
        <v>1302</v>
      </c>
      <c r="C1307">
        <f t="shared" si="66"/>
        <v>-0.25188574837345984</v>
      </c>
      <c r="D1307">
        <f t="shared" si="67"/>
        <v>-6.0629635891337426E-4</v>
      </c>
      <c r="E1307" s="2">
        <f t="shared" si="68"/>
        <v>1.4538489948230516E-3</v>
      </c>
      <c r="K1307">
        <v>1302</v>
      </c>
      <c r="L1307" s="14">
        <v>-4.0508338893073602E-4</v>
      </c>
      <c r="M1307" s="14">
        <v>-0.29001512018605402</v>
      </c>
    </row>
    <row r="1308" spans="1:13" x14ac:dyDescent="0.55000000000000004">
      <c r="A1308">
        <v>1303</v>
      </c>
      <c r="C1308">
        <f t="shared" si="66"/>
        <v>-0.14741080281971963</v>
      </c>
      <c r="D1308">
        <f t="shared" si="67"/>
        <v>-5.7884945356092405E-4</v>
      </c>
      <c r="E1308" s="2">
        <f t="shared" si="68"/>
        <v>1.6244945707603028E-2</v>
      </c>
      <c r="K1308">
        <v>1303</v>
      </c>
      <c r="L1308" s="14">
        <v>-5.7827100471591396E-4</v>
      </c>
      <c r="M1308" s="14">
        <v>-0.27486646455195901</v>
      </c>
    </row>
    <row r="1309" spans="1:13" x14ac:dyDescent="0.55000000000000004">
      <c r="A1309">
        <v>1304</v>
      </c>
      <c r="C1309">
        <f t="shared" si="66"/>
        <v>-5.9388529316765333E-3</v>
      </c>
      <c r="D1309">
        <f t="shared" si="67"/>
        <v>-4.061235365440892E-4</v>
      </c>
      <c r="E1309" s="2">
        <f t="shared" si="68"/>
        <v>3.4201673548776394E-2</v>
      </c>
      <c r="K1309">
        <v>1304</v>
      </c>
      <c r="L1309" s="14">
        <v>-6.0662706003711795E-4</v>
      </c>
      <c r="M1309" s="14">
        <v>-0.190875797723074</v>
      </c>
    </row>
    <row r="1310" spans="1:13" x14ac:dyDescent="0.55000000000000004">
      <c r="A1310">
        <v>1305</v>
      </c>
      <c r="C1310">
        <f t="shared" si="66"/>
        <v>0.13702362386064781</v>
      </c>
      <c r="D1310">
        <f t="shared" si="67"/>
        <v>-1.3146917226142675E-4</v>
      </c>
      <c r="E1310" s="2">
        <f t="shared" si="68"/>
        <v>3.8456279579041609E-2</v>
      </c>
      <c r="K1310">
        <v>1305</v>
      </c>
      <c r="L1310" s="14">
        <v>-4.8304960493095601E-4</v>
      </c>
      <c r="M1310" s="14">
        <v>-5.9079103246961799E-2</v>
      </c>
    </row>
    <row r="1311" spans="1:13" x14ac:dyDescent="0.55000000000000004">
      <c r="A1311">
        <v>1306</v>
      </c>
      <c r="C1311">
        <f t="shared" si="66"/>
        <v>0.24559605929355091</v>
      </c>
      <c r="D1311">
        <f t="shared" si="67"/>
        <v>1.761811831091848E-4</v>
      </c>
      <c r="E1311" s="2">
        <f t="shared" si="68"/>
        <v>2.4989836570764947E-2</v>
      </c>
      <c r="K1311">
        <v>1306</v>
      </c>
      <c r="L1311" s="14">
        <v>-2.38489379647641E-4</v>
      </c>
      <c r="M1311" s="14">
        <v>8.7514319137500796E-2</v>
      </c>
    </row>
    <row r="1312" spans="1:13" x14ac:dyDescent="0.55000000000000004">
      <c r="A1312">
        <v>1307</v>
      </c>
      <c r="C1312">
        <f t="shared" si="66"/>
        <v>0.29252906059838957</v>
      </c>
      <c r="D1312">
        <f t="shared" si="67"/>
        <v>4.3961377512438801E-4</v>
      </c>
      <c r="E1312" s="2">
        <f t="shared" si="68"/>
        <v>6.4544871924235555E-3</v>
      </c>
      <c r="K1312">
        <v>1307</v>
      </c>
      <c r="L1312" s="14">
        <v>6.5801990249126502E-5</v>
      </c>
      <c r="M1312" s="14">
        <v>0.212189237394554</v>
      </c>
    </row>
    <row r="1313" spans="1:13" x14ac:dyDescent="0.55000000000000004">
      <c r="A1313">
        <v>1308</v>
      </c>
      <c r="C1313">
        <f t="shared" si="66"/>
        <v>0.26604343371713118</v>
      </c>
      <c r="D1313">
        <f t="shared" si="67"/>
        <v>5.9271257590699919E-4</v>
      </c>
      <c r="E1313" s="2">
        <f t="shared" si="68"/>
        <v>3.1246258007068127E-4</v>
      </c>
      <c r="K1313">
        <v>1308</v>
      </c>
      <c r="L1313" s="14">
        <v>3.53612843482088E-4</v>
      </c>
      <c r="M1313" s="14">
        <v>0.283720044819678</v>
      </c>
    </row>
    <row r="1314" spans="1:13" x14ac:dyDescent="0.55000000000000004">
      <c r="A1314">
        <v>1309</v>
      </c>
      <c r="C1314">
        <f t="shared" si="66"/>
        <v>0.17278651272401979</v>
      </c>
      <c r="D1314">
        <f t="shared" si="67"/>
        <v>5.9705301352860007E-4</v>
      </c>
      <c r="E1314" s="2">
        <f t="shared" si="68"/>
        <v>1.2411050457131305E-2</v>
      </c>
      <c r="K1314">
        <v>1309</v>
      </c>
      <c r="L1314" s="14">
        <v>5.5285916641013898E-4</v>
      </c>
      <c r="M1314" s="14">
        <v>0.284191406948337</v>
      </c>
    </row>
    <row r="1315" spans="1:13" x14ac:dyDescent="0.55000000000000004">
      <c r="A1315">
        <v>1310</v>
      </c>
      <c r="C1315">
        <f t="shared" si="66"/>
        <v>3.6163819088196256E-2</v>
      </c>
      <c r="D1315">
        <f t="shared" si="67"/>
        <v>4.5154572963456146E-4</v>
      </c>
      <c r="E1315" s="2">
        <f t="shared" si="68"/>
        <v>3.144289631911356E-2</v>
      </c>
      <c r="K1315">
        <v>1310</v>
      </c>
      <c r="L1315" s="14">
        <v>6.1363848142149697E-4</v>
      </c>
      <c r="M1315" s="14">
        <v>0.21348526821128899</v>
      </c>
    </row>
    <row r="1316" spans="1:13" x14ac:dyDescent="0.55000000000000004">
      <c r="A1316">
        <v>1311</v>
      </c>
      <c r="C1316">
        <f t="shared" si="66"/>
        <v>-0.10953523086587645</v>
      </c>
      <c r="D1316">
        <f t="shared" si="67"/>
        <v>1.9270998543183894E-4</v>
      </c>
      <c r="E1316" s="2">
        <f t="shared" si="68"/>
        <v>3.9539592742710239E-2</v>
      </c>
      <c r="K1316">
        <v>1311</v>
      </c>
      <c r="L1316" s="14">
        <v>5.20728232024071E-4</v>
      </c>
      <c r="M1316" s="14">
        <v>8.93104196842682E-2</v>
      </c>
    </row>
    <row r="1317" spans="1:13" x14ac:dyDescent="0.55000000000000004">
      <c r="A1317">
        <v>1312</v>
      </c>
      <c r="C1317">
        <f t="shared" si="66"/>
        <v>-0.22774324669194607</v>
      </c>
      <c r="D1317">
        <f t="shared" si="67"/>
        <v>-1.1449190310864117E-4</v>
      </c>
      <c r="E1317" s="2">
        <f t="shared" si="68"/>
        <v>2.9073820106002155E-2</v>
      </c>
      <c r="K1317">
        <v>1312</v>
      </c>
      <c r="L1317" s="14">
        <v>2.97398366552788E-4</v>
      </c>
      <c r="M1317" s="14">
        <v>-5.7232777494297803E-2</v>
      </c>
    </row>
    <row r="1318" spans="1:13" x14ac:dyDescent="0.55000000000000004">
      <c r="A1318">
        <v>1313</v>
      </c>
      <c r="C1318">
        <f t="shared" si="66"/>
        <v>-0.28879250804598566</v>
      </c>
      <c r="D1318">
        <f t="shared" si="67"/>
        <v>-3.9295873726795171E-4</v>
      </c>
      <c r="E1318" s="2">
        <f t="shared" si="68"/>
        <v>9.8705889204845822E-3</v>
      </c>
      <c r="K1318">
        <v>1313</v>
      </c>
      <c r="L1318" s="14">
        <v>-4.1676474716484198E-7</v>
      </c>
      <c r="M1318" s="14">
        <v>-0.189441670503041</v>
      </c>
    </row>
    <row r="1319" spans="1:13" x14ac:dyDescent="0.55000000000000004">
      <c r="A1319">
        <v>1314</v>
      </c>
      <c r="C1319">
        <f t="shared" si="66"/>
        <v>-0.27736093714407184</v>
      </c>
      <c r="D1319">
        <f t="shared" si="67"/>
        <v>-5.7280121128667864E-4</v>
      </c>
      <c r="E1319" s="2">
        <f t="shared" si="68"/>
        <v>9.9680079490419731E-6</v>
      </c>
      <c r="K1319">
        <v>1314</v>
      </c>
      <c r="L1319" s="14">
        <v>-2.9812751473076899E-4</v>
      </c>
      <c r="M1319" s="14">
        <v>-0.27420372192349501</v>
      </c>
    </row>
    <row r="1320" spans="1:13" x14ac:dyDescent="0.55000000000000004">
      <c r="A1320">
        <v>1315</v>
      </c>
      <c r="C1320">
        <f t="shared" si="66"/>
        <v>-0.19631761732456521</v>
      </c>
      <c r="D1320">
        <f t="shared" si="67"/>
        <v>-6.0888265496516526E-4</v>
      </c>
      <c r="E1320" s="2">
        <f t="shared" si="68"/>
        <v>8.8307617481019063E-3</v>
      </c>
      <c r="K1320">
        <v>1315</v>
      </c>
      <c r="L1320" s="14">
        <v>-5.2117037920122202E-4</v>
      </c>
      <c r="M1320" s="14">
        <v>-0.29028975015181302</v>
      </c>
    </row>
    <row r="1321" spans="1:13" x14ac:dyDescent="0.55000000000000004">
      <c r="A1321">
        <v>1316</v>
      </c>
      <c r="C1321">
        <f t="shared" si="66"/>
        <v>-6.6002713603808078E-2</v>
      </c>
      <c r="D1321">
        <f t="shared" si="67"/>
        <v>-4.9214738647691738E-4</v>
      </c>
      <c r="E1321" s="2">
        <f t="shared" si="68"/>
        <v>2.8112623957919327E-2</v>
      </c>
      <c r="K1321">
        <v>1316</v>
      </c>
      <c r="L1321" s="14">
        <v>-6.1368288909441804E-4</v>
      </c>
      <c r="M1321" s="14">
        <v>-0.23367090962773901</v>
      </c>
    </row>
    <row r="1322" spans="1:13" x14ac:dyDescent="0.55000000000000004">
      <c r="A1322">
        <v>1317</v>
      </c>
      <c r="C1322">
        <f t="shared" si="66"/>
        <v>8.087748000457172E-2</v>
      </c>
      <c r="D1322">
        <f t="shared" si="67"/>
        <v>-2.5189349762764801E-4</v>
      </c>
      <c r="E1322" s="2">
        <f t="shared" si="68"/>
        <v>3.9762441844161736E-2</v>
      </c>
      <c r="K1322">
        <v>1317</v>
      </c>
      <c r="L1322" s="14">
        <v>-5.5249471240166202E-4</v>
      </c>
      <c r="M1322" s="14">
        <v>-0.118527740198315</v>
      </c>
    </row>
    <row r="1323" spans="1:13" x14ac:dyDescent="0.55000000000000004">
      <c r="A1323">
        <v>1318</v>
      </c>
      <c r="C1323">
        <f t="shared" si="66"/>
        <v>0.2074591308939619</v>
      </c>
      <c r="D1323">
        <f t="shared" si="67"/>
        <v>5.1580349632065098E-5</v>
      </c>
      <c r="E1323" s="2">
        <f t="shared" si="68"/>
        <v>3.2818110036509286E-2</v>
      </c>
      <c r="K1323">
        <v>1318</v>
      </c>
      <c r="L1323" s="14">
        <v>-3.52930807559545E-4</v>
      </c>
      <c r="M1323" s="14">
        <v>2.6301437056495298E-2</v>
      </c>
    </row>
    <row r="1324" spans="1:13" x14ac:dyDescent="0.55000000000000004">
      <c r="A1324">
        <v>1319</v>
      </c>
      <c r="C1324">
        <f t="shared" si="66"/>
        <v>0.28197291282070175</v>
      </c>
      <c r="D1324">
        <f t="shared" si="67"/>
        <v>3.4210861636079713E-4</v>
      </c>
      <c r="E1324" s="2">
        <f t="shared" si="68"/>
        <v>1.3789724245075838E-2</v>
      </c>
      <c r="K1324">
        <v>1319</v>
      </c>
      <c r="L1324" s="14">
        <v>-6.49731925403616E-5</v>
      </c>
      <c r="M1324" s="14">
        <v>0.16454325623823601</v>
      </c>
    </row>
    <row r="1325" spans="1:13" x14ac:dyDescent="0.55000000000000004">
      <c r="A1325">
        <v>1320</v>
      </c>
      <c r="C1325">
        <f t="shared" si="66"/>
        <v>0.28571743714773756</v>
      </c>
      <c r="D1325">
        <f t="shared" si="67"/>
        <v>5.4677483146216093E-4</v>
      </c>
      <c r="E1325" s="2">
        <f t="shared" si="68"/>
        <v>5.8289608621979515E-4</v>
      </c>
      <c r="K1325">
        <v>1320</v>
      </c>
      <c r="L1325" s="14">
        <v>2.39257361614979E-4</v>
      </c>
      <c r="M1325" s="14">
        <v>0.26157419614285599</v>
      </c>
    </row>
    <row r="1326" spans="1:13" x14ac:dyDescent="0.55000000000000004">
      <c r="A1326">
        <v>1321</v>
      </c>
      <c r="C1326">
        <f t="shared" si="66"/>
        <v>0.21775290719692317</v>
      </c>
      <c r="D1326">
        <f t="shared" si="67"/>
        <v>6.1421208896648234E-4</v>
      </c>
      <c r="E1326" s="2">
        <f t="shared" si="68"/>
        <v>5.6760174682763528E-3</v>
      </c>
      <c r="K1326">
        <v>1321</v>
      </c>
      <c r="L1326" s="14">
        <v>4.8356442530893398E-4</v>
      </c>
      <c r="M1326" s="14">
        <v>0.293092255934992</v>
      </c>
    </row>
    <row r="1327" spans="1:13" x14ac:dyDescent="0.55000000000000004">
      <c r="A1327">
        <v>1322</v>
      </c>
      <c r="C1327">
        <f t="shared" si="66"/>
        <v>9.5136987407673401E-2</v>
      </c>
      <c r="D1327">
        <f t="shared" si="67"/>
        <v>5.2749505870547202E-4</v>
      </c>
      <c r="E1327" s="2">
        <f t="shared" si="68"/>
        <v>2.4356769467268214E-2</v>
      </c>
      <c r="K1327">
        <v>1322</v>
      </c>
      <c r="L1327" s="14">
        <v>6.0675977886835697E-4</v>
      </c>
      <c r="M1327" s="14">
        <v>0.25120354201585399</v>
      </c>
    </row>
    <row r="1328" spans="1:13" x14ac:dyDescent="0.55000000000000004">
      <c r="A1328">
        <v>1323</v>
      </c>
      <c r="C1328">
        <f t="shared" si="66"/>
        <v>-5.1356310892508944E-2</v>
      </c>
      <c r="D1328">
        <f t="shared" si="67"/>
        <v>3.0838788742391281E-4</v>
      </c>
      <c r="E1328" s="2">
        <f t="shared" si="68"/>
        <v>3.9107298506129547E-2</v>
      </c>
      <c r="K1328">
        <v>1323</v>
      </c>
      <c r="L1328" s="14">
        <v>5.7798838174580205E-4</v>
      </c>
      <c r="M1328" s="14">
        <v>0.14639934264520801</v>
      </c>
    </row>
    <row r="1329" spans="1:13" x14ac:dyDescent="0.55000000000000004">
      <c r="A1329">
        <v>1324</v>
      </c>
      <c r="C1329">
        <f t="shared" si="66"/>
        <v>-0.18496025766390506</v>
      </c>
      <c r="D1329">
        <f t="shared" si="67"/>
        <v>1.1881856700400074E-5</v>
      </c>
      <c r="E1329" s="2">
        <f t="shared" si="68"/>
        <v>3.6057747773879066E-2</v>
      </c>
      <c r="K1329">
        <v>1324</v>
      </c>
      <c r="L1329" s="14">
        <v>4.0445620883540403E-4</v>
      </c>
      <c r="M1329" s="14">
        <v>4.9285197134825301E-3</v>
      </c>
    </row>
    <row r="1330" spans="1:13" x14ac:dyDescent="0.55000000000000004">
      <c r="A1330">
        <v>1325</v>
      </c>
      <c r="C1330">
        <f t="shared" si="66"/>
        <v>-0.27214307841488267</v>
      </c>
      <c r="D1330">
        <f t="shared" si="67"/>
        <v>-2.8760626960522468E-4</v>
      </c>
      <c r="E1330" s="2">
        <f t="shared" si="68"/>
        <v>1.8054328605160964E-2</v>
      </c>
      <c r="K1330">
        <v>1325</v>
      </c>
      <c r="L1330" s="14">
        <v>1.2962546935801599E-4</v>
      </c>
      <c r="M1330" s="14">
        <v>-0.13777668155480099</v>
      </c>
    </row>
    <row r="1331" spans="1:13" x14ac:dyDescent="0.55000000000000004">
      <c r="A1331">
        <v>1326</v>
      </c>
      <c r="C1331">
        <f t="shared" si="66"/>
        <v>-0.29102372280521915</v>
      </c>
      <c r="D1331">
        <f t="shared" si="67"/>
        <v>-5.1491128449899235E-4</v>
      </c>
      <c r="E1331" s="2">
        <f t="shared" si="68"/>
        <v>2.0294002001287393E-3</v>
      </c>
      <c r="K1331">
        <v>1326</v>
      </c>
      <c r="L1331" s="14">
        <v>-1.77670773058117E-4</v>
      </c>
      <c r="M1331" s="14">
        <v>-0.245974858223204</v>
      </c>
    </row>
    <row r="1332" spans="1:13" x14ac:dyDescent="0.55000000000000004">
      <c r="A1332">
        <v>1327</v>
      </c>
      <c r="C1332">
        <f t="shared" si="66"/>
        <v>-0.23686354706551296</v>
      </c>
      <c r="D1332">
        <f t="shared" si="67"/>
        <v>-6.1298442045412465E-4</v>
      </c>
      <c r="E1332" s="2">
        <f t="shared" si="68"/>
        <v>3.1028864481516486E-3</v>
      </c>
      <c r="K1332">
        <v>1327</v>
      </c>
      <c r="L1332" s="14">
        <v>-4.4046826817238898E-4</v>
      </c>
      <c r="M1332" s="14">
        <v>-0.29256710573236699</v>
      </c>
    </row>
    <row r="1333" spans="1:13" x14ac:dyDescent="0.55000000000000004">
      <c r="A1333">
        <v>1328</v>
      </c>
      <c r="C1333">
        <f t="shared" si="66"/>
        <v>-0.12325561370021133</v>
      </c>
      <c r="D1333">
        <f t="shared" si="67"/>
        <v>-5.5721138756275235E-4</v>
      </c>
      <c r="E1333" s="2">
        <f t="shared" si="68"/>
        <v>2.0342887002924762E-2</v>
      </c>
      <c r="K1333">
        <v>1328</v>
      </c>
      <c r="L1333" s="14">
        <v>-5.9294775305612703E-4</v>
      </c>
      <c r="M1333" s="14">
        <v>-0.26588410665629902</v>
      </c>
    </row>
    <row r="1334" spans="1:13" x14ac:dyDescent="0.55000000000000004">
      <c r="A1334">
        <v>1329</v>
      </c>
      <c r="C1334">
        <f t="shared" si="66"/>
        <v>2.1286880681427544E-2</v>
      </c>
      <c r="D1334">
        <f t="shared" si="67"/>
        <v>-3.6159004147825574E-4</v>
      </c>
      <c r="E1334" s="2">
        <f t="shared" si="68"/>
        <v>3.7595528643776951E-2</v>
      </c>
      <c r="K1334">
        <v>1329</v>
      </c>
      <c r="L1334" s="14">
        <v>-5.9691979480614701E-4</v>
      </c>
      <c r="M1334" s="14">
        <v>-0.17260878364291199</v>
      </c>
    </row>
    <row r="1335" spans="1:13" x14ac:dyDescent="0.55000000000000004">
      <c r="A1335">
        <v>1330</v>
      </c>
      <c r="C1335">
        <f t="shared" si="66"/>
        <v>0.16048681670346271</v>
      </c>
      <c r="D1335">
        <f t="shared" si="67"/>
        <v>-7.5217216697798453E-5</v>
      </c>
      <c r="E1335" s="2">
        <f t="shared" si="68"/>
        <v>3.8647367297251697E-2</v>
      </c>
      <c r="K1335">
        <v>1330</v>
      </c>
      <c r="L1335" s="14">
        <v>-4.5138957092540001E-4</v>
      </c>
      <c r="M1335" s="14">
        <v>-3.6102519979002601E-2</v>
      </c>
    </row>
    <row r="1336" spans="1:13" x14ac:dyDescent="0.55000000000000004">
      <c r="A1336">
        <v>1331</v>
      </c>
      <c r="C1336">
        <f t="shared" si="66"/>
        <v>0.25940794452743438</v>
      </c>
      <c r="D1336">
        <f t="shared" si="67"/>
        <v>2.300335440214462E-4</v>
      </c>
      <c r="E1336" s="2">
        <f t="shared" si="68"/>
        <v>2.248863166135686E-2</v>
      </c>
      <c r="K1336">
        <v>1331</v>
      </c>
      <c r="L1336" s="14">
        <v>-1.92806028788783E-4</v>
      </c>
      <c r="M1336" s="14">
        <v>0.109445843777422</v>
      </c>
    </row>
    <row r="1337" spans="1:13" x14ac:dyDescent="0.55000000000000004">
      <c r="A1337">
        <v>1332</v>
      </c>
      <c r="C1337">
        <f t="shared" si="66"/>
        <v>0.29322314616110234</v>
      </c>
      <c r="D1337">
        <f t="shared" si="67"/>
        <v>4.7755073391410281E-4</v>
      </c>
      <c r="E1337" s="2">
        <f t="shared" si="68"/>
        <v>4.3086528114498392E-3</v>
      </c>
      <c r="K1337">
        <v>1332</v>
      </c>
      <c r="L1337" s="14">
        <v>1.1406697933975099E-4</v>
      </c>
      <c r="M1337" s="14">
        <v>0.227582817007069</v>
      </c>
    </row>
    <row r="1338" spans="1:13" x14ac:dyDescent="0.55000000000000004">
      <c r="A1338">
        <v>1333</v>
      </c>
      <c r="C1338">
        <f t="shared" si="66"/>
        <v>0.25344551876264032</v>
      </c>
      <c r="D1338">
        <f t="shared" si="67"/>
        <v>6.0521275556576072E-4</v>
      </c>
      <c r="E1338" s="2">
        <f t="shared" si="68"/>
        <v>1.244307503124222E-3</v>
      </c>
      <c r="K1338">
        <v>1333</v>
      </c>
      <c r="L1338" s="14">
        <v>3.9237120487247801E-4</v>
      </c>
      <c r="M1338" s="14">
        <v>0.28872026189599598</v>
      </c>
    </row>
    <row r="1339" spans="1:13" x14ac:dyDescent="0.55000000000000004">
      <c r="A1339">
        <v>1334</v>
      </c>
      <c r="C1339">
        <f t="shared" si="66"/>
        <v>0.15005840836285284</v>
      </c>
      <c r="D1339">
        <f t="shared" si="67"/>
        <v>5.8097913244488527E-4</v>
      </c>
      <c r="E1339" s="2">
        <f t="shared" si="68"/>
        <v>1.6253067179442089E-2</v>
      </c>
      <c r="K1339">
        <v>1334</v>
      </c>
      <c r="L1339" s="14">
        <v>5.7240362805065302E-4</v>
      </c>
      <c r="M1339" s="14">
        <v>0.27754592610259898</v>
      </c>
    </row>
    <row r="1340" spans="1:13" x14ac:dyDescent="0.55000000000000004">
      <c r="A1340">
        <v>1335</v>
      </c>
      <c r="C1340">
        <f t="shared" si="66"/>
        <v>9.0098004445376325E-3</v>
      </c>
      <c r="D1340">
        <f t="shared" si="67"/>
        <v>4.1093199314982373E-4</v>
      </c>
      <c r="E1340" s="2">
        <f t="shared" si="68"/>
        <v>3.5287130673724132E-2</v>
      </c>
      <c r="K1340">
        <v>1335</v>
      </c>
      <c r="L1340" s="14">
        <v>6.0907401164923001E-4</v>
      </c>
      <c r="M1340" s="14">
        <v>0.19685849134688099</v>
      </c>
    </row>
    <row r="1341" spans="1:13" x14ac:dyDescent="0.55000000000000004">
      <c r="A1341">
        <v>1336</v>
      </c>
      <c r="C1341">
        <f t="shared" si="66"/>
        <v>-0.13430007747381567</v>
      </c>
      <c r="D1341">
        <f t="shared" si="67"/>
        <v>1.3774958533403504E-4</v>
      </c>
      <c r="E1341" s="2">
        <f t="shared" si="68"/>
        <v>4.0468042671783402E-2</v>
      </c>
      <c r="K1341">
        <v>1336</v>
      </c>
      <c r="L1341" s="14">
        <v>4.9319803060940296E-4</v>
      </c>
      <c r="M1341" s="14">
        <v>6.6866626211917093E-2</v>
      </c>
    </row>
    <row r="1342" spans="1:13" x14ac:dyDescent="0.55000000000000004">
      <c r="A1342">
        <v>1337</v>
      </c>
      <c r="C1342">
        <f t="shared" si="66"/>
        <v>-0.24390346676720528</v>
      </c>
      <c r="D1342">
        <f t="shared" si="67"/>
        <v>-1.7000506486839921E-4</v>
      </c>
      <c r="E1342" s="2">
        <f t="shared" si="68"/>
        <v>2.6906190776782791E-2</v>
      </c>
      <c r="K1342">
        <v>1337</v>
      </c>
      <c r="L1342" s="14">
        <v>2.5379754322499298E-4</v>
      </c>
      <c r="M1342" s="14">
        <v>-7.9872400268255803E-2</v>
      </c>
    </row>
    <row r="1343" spans="1:13" x14ac:dyDescent="0.55000000000000004">
      <c r="A1343">
        <v>1338</v>
      </c>
      <c r="C1343">
        <f t="shared" si="66"/>
        <v>-0.29229222698009483</v>
      </c>
      <c r="D1343">
        <f t="shared" si="67"/>
        <v>-4.3509202721269758E-4</v>
      </c>
      <c r="E1343" s="2">
        <f t="shared" si="68"/>
        <v>7.3419772117955797E-3</v>
      </c>
      <c r="K1343">
        <v>1338</v>
      </c>
      <c r="L1343" s="14">
        <v>-4.91681133057696E-5</v>
      </c>
      <c r="M1343" s="14">
        <v>-0.20660688860884499</v>
      </c>
    </row>
    <row r="1344" spans="1:13" x14ac:dyDescent="0.55000000000000004">
      <c r="A1344">
        <v>1339</v>
      </c>
      <c r="C1344">
        <f t="shared" si="66"/>
        <v>-0.26732179925279775</v>
      </c>
      <c r="D1344">
        <f t="shared" si="67"/>
        <v>-5.9098006173964178E-4</v>
      </c>
      <c r="E1344" s="2">
        <f t="shared" si="68"/>
        <v>2.0373567832658723E-4</v>
      </c>
      <c r="K1344">
        <v>1339</v>
      </c>
      <c r="L1344" s="14">
        <v>-3.39819310842272E-4</v>
      </c>
      <c r="M1344" s="14">
        <v>-0.28159540000126299</v>
      </c>
    </row>
    <row r="1345" spans="1:13" x14ac:dyDescent="0.55000000000000004">
      <c r="A1345">
        <v>1340</v>
      </c>
      <c r="C1345">
        <f t="shared" si="66"/>
        <v>-0.17525923461039455</v>
      </c>
      <c r="D1345">
        <f t="shared" si="67"/>
        <v>-5.9854455764255052E-4</v>
      </c>
      <c r="E1345" s="2">
        <f t="shared" si="68"/>
        <v>1.22760554177237E-2</v>
      </c>
      <c r="K1345">
        <v>1340</v>
      </c>
      <c r="L1345" s="14">
        <v>-5.4536065389236901E-4</v>
      </c>
      <c r="M1345" s="14">
        <v>-0.28605659657232801</v>
      </c>
    </row>
    <row r="1346" spans="1:13" x14ac:dyDescent="0.55000000000000004">
      <c r="A1346">
        <v>1341</v>
      </c>
      <c r="C1346">
        <f t="shared" si="66"/>
        <v>-3.9210296252425864E-2</v>
      </c>
      <c r="D1346">
        <f t="shared" si="67"/>
        <v>-4.5588698589678274E-4</v>
      </c>
      <c r="E1346" s="2">
        <f t="shared" si="68"/>
        <v>3.2278738848392829E-2</v>
      </c>
      <c r="K1346">
        <v>1341</v>
      </c>
      <c r="L1346" s="14">
        <v>-6.1431303800324401E-4</v>
      </c>
      <c r="M1346" s="14">
        <v>-0.21887314396556001</v>
      </c>
    </row>
    <row r="1347" spans="1:13" x14ac:dyDescent="0.55000000000000004">
      <c r="A1347">
        <v>1342</v>
      </c>
      <c r="C1347">
        <f t="shared" si="66"/>
        <v>0.10667959997736466</v>
      </c>
      <c r="D1347">
        <f t="shared" si="67"/>
        <v>-1.9881139002694265E-4</v>
      </c>
      <c r="E1347" s="2">
        <f t="shared" si="68"/>
        <v>4.1433072555103596E-2</v>
      </c>
      <c r="K1347">
        <v>1342</v>
      </c>
      <c r="L1347" s="14">
        <v>-5.2940691082479E-4</v>
      </c>
      <c r="M1347" s="14">
        <v>-9.6871554662208897E-2</v>
      </c>
    </row>
    <row r="1348" spans="1:13" x14ac:dyDescent="0.55000000000000004">
      <c r="A1348">
        <v>1343</v>
      </c>
      <c r="C1348">
        <f t="shared" si="66"/>
        <v>0.22579516524057644</v>
      </c>
      <c r="D1348">
        <f t="shared" si="67"/>
        <v>1.0816167412770899E-4</v>
      </c>
      <c r="E1348" s="2">
        <f t="shared" si="68"/>
        <v>3.1118035621273566E-2</v>
      </c>
      <c r="K1348">
        <v>1343</v>
      </c>
      <c r="L1348" s="14">
        <v>-3.1190753862822502E-4</v>
      </c>
      <c r="M1348" s="14">
        <v>4.9392116453789402E-2</v>
      </c>
    </row>
    <row r="1349" spans="1:13" x14ac:dyDescent="0.55000000000000004">
      <c r="A1349">
        <v>1344</v>
      </c>
      <c r="C1349">
        <f t="shared" si="66"/>
        <v>0.28824090341315617</v>
      </c>
      <c r="D1349">
        <f t="shared" si="67"/>
        <v>3.8798843794282559E-4</v>
      </c>
      <c r="E1349" s="2">
        <f t="shared" si="68"/>
        <v>1.1015694305745919E-2</v>
      </c>
      <c r="K1349">
        <v>1344</v>
      </c>
      <c r="L1349" s="14">
        <v>-1.6288988448328701E-5</v>
      </c>
      <c r="M1349" s="14">
        <v>0.18328522559749</v>
      </c>
    </row>
    <row r="1350" spans="1:13" x14ac:dyDescent="0.55000000000000004">
      <c r="A1350">
        <v>1345</v>
      </c>
      <c r="C1350">
        <f t="shared" ref="C1350:C1413" si="69">$D$1*COS($B$2*(A1350-$L$2)+$B$1)</f>
        <v>0.27834425046605904</v>
      </c>
      <c r="D1350">
        <f t="shared" ref="D1350:D1413" si="70">$D$2*COS($B$2*(A1350-$L$3)+$B$3)</f>
        <v>5.7043828198345963E-4</v>
      </c>
      <c r="E1350" s="2">
        <f t="shared" ref="E1350:E1413" si="71">(M1350-C1350)^2</f>
        <v>4.99967428771768E-5</v>
      </c>
      <c r="K1350">
        <v>1345</v>
      </c>
      <c r="L1350" s="14">
        <v>2.8340923993800001E-4</v>
      </c>
      <c r="M1350" s="14">
        <v>0.27127341297130803</v>
      </c>
    </row>
    <row r="1351" spans="1:13" x14ac:dyDescent="0.55000000000000004">
      <c r="A1351">
        <v>1346</v>
      </c>
      <c r="C1351">
        <f t="shared" si="69"/>
        <v>0.19858905768375601</v>
      </c>
      <c r="D1351">
        <f t="shared" si="70"/>
        <v>6.0972014113220814E-4</v>
      </c>
      <c r="E1351" s="2">
        <f t="shared" si="71"/>
        <v>8.5989333016652687E-3</v>
      </c>
      <c r="K1351">
        <v>1346</v>
      </c>
      <c r="L1351" s="14">
        <v>5.1212586603857396E-4</v>
      </c>
      <c r="M1351" s="14">
        <v>0.29131949120838302</v>
      </c>
    </row>
    <row r="1352" spans="1:13" x14ac:dyDescent="0.55000000000000004">
      <c r="A1352">
        <v>1347</v>
      </c>
      <c r="C1352">
        <f t="shared" si="69"/>
        <v>6.8992197348905424E-2</v>
      </c>
      <c r="D1352">
        <f t="shared" si="70"/>
        <v>4.9597509673935866E-4</v>
      </c>
      <c r="E1352" s="2">
        <f t="shared" si="71"/>
        <v>2.8699950819241433E-2</v>
      </c>
      <c r="K1352">
        <v>1347</v>
      </c>
      <c r="L1352" s="14">
        <v>6.1257739199156302E-4</v>
      </c>
      <c r="M1352" s="14">
        <v>0.238402795657398</v>
      </c>
    </row>
    <row r="1353" spans="1:13" x14ac:dyDescent="0.55000000000000004">
      <c r="A1353">
        <v>1348</v>
      </c>
      <c r="C1353">
        <f t="shared" si="69"/>
        <v>-7.792025028065698E-2</v>
      </c>
      <c r="D1353">
        <f t="shared" si="70"/>
        <v>2.5775075739121279E-4</v>
      </c>
      <c r="E1353" s="2">
        <f t="shared" si="71"/>
        <v>4.1492423513510727E-2</v>
      </c>
      <c r="K1353">
        <v>1348</v>
      </c>
      <c r="L1353" s="14">
        <v>5.5960510996601602E-4</v>
      </c>
      <c r="M1353" s="14">
        <v>0.125776640990444</v>
      </c>
    </row>
    <row r="1354" spans="1:13" x14ac:dyDescent="0.55000000000000004">
      <c r="A1354">
        <v>1349</v>
      </c>
      <c r="C1354">
        <f t="shared" si="69"/>
        <v>-0.20527635751847037</v>
      </c>
      <c r="D1354">
        <f t="shared" si="70"/>
        <v>-4.5163589106781424E-5</v>
      </c>
      <c r="E1354" s="2">
        <f t="shared" si="71"/>
        <v>3.4941069217272983E-2</v>
      </c>
      <c r="K1354">
        <v>1349</v>
      </c>
      <c r="L1354" s="14">
        <v>3.6647625661141101E-4</v>
      </c>
      <c r="M1354" s="14">
        <v>-1.8351053674199501E-2</v>
      </c>
    </row>
    <row r="1355" spans="1:13" x14ac:dyDescent="0.55000000000000004">
      <c r="A1355">
        <v>1350</v>
      </c>
      <c r="C1355">
        <f t="shared" si="69"/>
        <v>-0.28111242590181257</v>
      </c>
      <c r="D1355">
        <f t="shared" si="70"/>
        <v>-3.367428267119778E-4</v>
      </c>
      <c r="E1355" s="2">
        <f t="shared" si="71"/>
        <v>1.5185586762068588E-2</v>
      </c>
      <c r="K1355">
        <v>1350</v>
      </c>
      <c r="L1355" s="14">
        <v>8.1561151334834801E-5</v>
      </c>
      <c r="M1355" s="14">
        <v>-0.15788261310446799</v>
      </c>
    </row>
    <row r="1356" spans="1:13" x14ac:dyDescent="0.55000000000000004">
      <c r="A1356">
        <v>1351</v>
      </c>
      <c r="C1356">
        <f t="shared" si="69"/>
        <v>-0.28639520076420311</v>
      </c>
      <c r="D1356">
        <f t="shared" si="70"/>
        <v>-5.4380671278814381E-4</v>
      </c>
      <c r="E1356" s="2">
        <f t="shared" si="71"/>
        <v>8.1360192457866488E-4</v>
      </c>
      <c r="K1356">
        <v>1351</v>
      </c>
      <c r="L1356" s="14">
        <v>-2.2378145026219999E-4</v>
      </c>
      <c r="M1356" s="14">
        <v>-0.25787149265009801</v>
      </c>
    </row>
    <row r="1357" spans="1:13" x14ac:dyDescent="0.55000000000000004">
      <c r="A1357">
        <v>1352</v>
      </c>
      <c r="C1357">
        <f t="shared" si="69"/>
        <v>-0.2197988169672874</v>
      </c>
      <c r="D1357">
        <f t="shared" si="70"/>
        <v>-6.1438657649239795E-4</v>
      </c>
      <c r="E1357" s="2">
        <f t="shared" si="71"/>
        <v>5.3987284798895623E-3</v>
      </c>
      <c r="K1357">
        <v>1352</v>
      </c>
      <c r="L1357" s="14">
        <v>-4.7307659940173599E-4</v>
      </c>
      <c r="M1357" s="14">
        <v>-0.29327485714290902</v>
      </c>
    </row>
    <row r="1358" spans="1:13" x14ac:dyDescent="0.55000000000000004">
      <c r="A1358">
        <v>1353</v>
      </c>
      <c r="C1358">
        <f t="shared" si="69"/>
        <v>-9.8037563103430161E-2</v>
      </c>
      <c r="D1358">
        <f t="shared" si="70"/>
        <v>-5.3076835973964761E-4</v>
      </c>
      <c r="E1358" s="2">
        <f t="shared" si="71"/>
        <v>2.4708114882615689E-2</v>
      </c>
      <c r="K1358">
        <v>1353</v>
      </c>
      <c r="L1358" s="14">
        <v>-6.0388677946694703E-4</v>
      </c>
      <c r="M1358" s="14">
        <v>-0.25522571431914898</v>
      </c>
    </row>
    <row r="1359" spans="1:13" x14ac:dyDescent="0.55000000000000004">
      <c r="A1359">
        <v>1354</v>
      </c>
      <c r="C1359">
        <f t="shared" si="69"/>
        <v>4.8329052631347472E-2</v>
      </c>
      <c r="D1359">
        <f t="shared" si="70"/>
        <v>-3.1393847240252361E-4</v>
      </c>
      <c r="E1359" s="2">
        <f t="shared" si="71"/>
        <v>4.063560939938788E-2</v>
      </c>
      <c r="K1359">
        <v>1354</v>
      </c>
      <c r="L1359" s="14">
        <v>-5.8344976937305798E-4</v>
      </c>
      <c r="M1359" s="14">
        <v>-0.153253708038775</v>
      </c>
    </row>
    <row r="1360" spans="1:13" x14ac:dyDescent="0.55000000000000004">
      <c r="A1360">
        <v>1355</v>
      </c>
      <c r="C1360">
        <f t="shared" si="69"/>
        <v>0.18256609485092631</v>
      </c>
      <c r="D1360">
        <f t="shared" si="70"/>
        <v>-1.831664579199011E-5</v>
      </c>
      <c r="E1360" s="2">
        <f t="shared" si="71"/>
        <v>3.8206353056654187E-2</v>
      </c>
      <c r="K1360">
        <v>1355</v>
      </c>
      <c r="L1360" s="14">
        <v>-4.1688414508008902E-4</v>
      </c>
      <c r="M1360" s="14">
        <v>-1.2898359863106499E-2</v>
      </c>
    </row>
    <row r="1361" spans="1:13" x14ac:dyDescent="0.55000000000000004">
      <c r="A1361">
        <v>1356</v>
      </c>
      <c r="C1361">
        <f t="shared" si="69"/>
        <v>0.27098289545171833</v>
      </c>
      <c r="D1361">
        <f t="shared" si="70"/>
        <v>2.8190227282900185E-4</v>
      </c>
      <c r="E1361" s="2">
        <f t="shared" si="71"/>
        <v>1.9682808491427308E-2</v>
      </c>
      <c r="K1361">
        <v>1356</v>
      </c>
      <c r="L1361" s="14">
        <v>-1.4590730049032999E-4</v>
      </c>
      <c r="M1361" s="14">
        <v>0.130687462555892</v>
      </c>
    </row>
    <row r="1362" spans="1:13" x14ac:dyDescent="0.55000000000000004">
      <c r="A1362">
        <v>1357</v>
      </c>
      <c r="C1362">
        <f t="shared" si="69"/>
        <v>0.29138870116083876</v>
      </c>
      <c r="D1362">
        <f t="shared" si="70"/>
        <v>5.1136966299885635E-4</v>
      </c>
      <c r="E1362" s="2">
        <f t="shared" si="71"/>
        <v>2.4847136299483721E-3</v>
      </c>
      <c r="K1362">
        <v>1357</v>
      </c>
      <c r="L1362" s="14">
        <v>1.6161293265040899E-4</v>
      </c>
      <c r="M1362" s="14">
        <v>0.24154179925160901</v>
      </c>
    </row>
    <row r="1363" spans="1:13" x14ac:dyDescent="0.55000000000000004">
      <c r="A1363">
        <v>1358</v>
      </c>
      <c r="C1363">
        <f t="shared" si="69"/>
        <v>0.23866208486590107</v>
      </c>
      <c r="D1363">
        <f t="shared" si="70"/>
        <v>6.1249404657397546E-4</v>
      </c>
      <c r="E1363" s="2">
        <f t="shared" si="71"/>
        <v>2.8343281973574768E-3</v>
      </c>
      <c r="K1363">
        <v>1358</v>
      </c>
      <c r="L1363" s="14">
        <v>4.28656204235008E-4</v>
      </c>
      <c r="M1363" s="14">
        <v>0.29190049390822198</v>
      </c>
    </row>
    <row r="1364" spans="1:13" x14ac:dyDescent="0.55000000000000004">
      <c r="A1364">
        <v>1359</v>
      </c>
      <c r="C1364">
        <f t="shared" si="69"/>
        <v>0.12603631586758204</v>
      </c>
      <c r="D1364">
        <f t="shared" si="70"/>
        <v>5.5989533481102442E-4</v>
      </c>
      <c r="E1364" s="2">
        <f t="shared" si="71"/>
        <v>2.0481783918424479E-2</v>
      </c>
      <c r="K1364">
        <v>1359</v>
      </c>
      <c r="L1364" s="14">
        <v>5.8833987027891404E-4</v>
      </c>
      <c r="M1364" s="14">
        <v>0.269150899046322</v>
      </c>
    </row>
    <row r="1365" spans="1:13" x14ac:dyDescent="0.55000000000000004">
      <c r="A1365">
        <v>1360</v>
      </c>
      <c r="C1365">
        <f t="shared" si="69"/>
        <v>-1.8221911777995852E-2</v>
      </c>
      <c r="D1365">
        <f t="shared" si="70"/>
        <v>3.6677469566956259E-4</v>
      </c>
      <c r="E1365" s="2">
        <f t="shared" si="71"/>
        <v>3.88928504633154E-2</v>
      </c>
      <c r="K1365">
        <v>1360</v>
      </c>
      <c r="L1365" s="14">
        <v>6.0067016601588505E-4</v>
      </c>
      <c r="M1365" s="14">
        <v>0.17899079182731301</v>
      </c>
    </row>
    <row r="1366" spans="1:13" x14ac:dyDescent="0.55000000000000004">
      <c r="A1366">
        <v>1361</v>
      </c>
      <c r="C1366">
        <f t="shared" si="69"/>
        <v>-0.15790682365568531</v>
      </c>
      <c r="D1366">
        <f t="shared" si="70"/>
        <v>8.1601338911292388E-5</v>
      </c>
      <c r="E1366" s="2">
        <f t="shared" si="71"/>
        <v>4.0766902680996066E-2</v>
      </c>
      <c r="K1366">
        <v>1361</v>
      </c>
      <c r="L1366" s="14">
        <v>4.6255889238699602E-4</v>
      </c>
      <c r="M1366" s="14">
        <v>4.4001330416893102E-2</v>
      </c>
    </row>
    <row r="1367" spans="1:13" x14ac:dyDescent="0.55000000000000004">
      <c r="A1367">
        <v>1362</v>
      </c>
      <c r="C1367">
        <f t="shared" si="69"/>
        <v>-0.25796045120704192</v>
      </c>
      <c r="D1367">
        <f t="shared" si="70"/>
        <v>-2.2405223389188007E-4</v>
      </c>
      <c r="E1367" s="2">
        <f t="shared" si="71"/>
        <v>2.4320999494663348E-2</v>
      </c>
      <c r="K1367">
        <v>1362</v>
      </c>
      <c r="L1367" s="14">
        <v>2.0859687465274099E-4</v>
      </c>
      <c r="M1367" s="14">
        <v>-0.102008537160874</v>
      </c>
    </row>
    <row r="1368" spans="1:13" x14ac:dyDescent="0.55000000000000004">
      <c r="A1368">
        <v>1363</v>
      </c>
      <c r="C1368">
        <f t="shared" si="69"/>
        <v>-0.29327144288122753</v>
      </c>
      <c r="D1368">
        <f t="shared" si="70"/>
        <v>-4.7347341863535622E-4</v>
      </c>
      <c r="E1368" s="2">
        <f t="shared" si="71"/>
        <v>5.0128820100012001E-3</v>
      </c>
      <c r="K1368">
        <v>1363</v>
      </c>
      <c r="L1368" s="14">
        <v>-9.7609524379356106E-5</v>
      </c>
      <c r="M1368" s="14">
        <v>-0.222469733791678</v>
      </c>
    </row>
    <row r="1369" spans="1:13" x14ac:dyDescent="0.55000000000000004">
      <c r="A1369">
        <v>1364</v>
      </c>
      <c r="C1369">
        <f t="shared" si="69"/>
        <v>-0.25497748406426773</v>
      </c>
      <c r="D1369">
        <f t="shared" si="70"/>
        <v>-6.0406275533124529E-4</v>
      </c>
      <c r="E1369" s="2">
        <f t="shared" si="71"/>
        <v>1.0390643716957546E-3</v>
      </c>
      <c r="K1369">
        <v>1364</v>
      </c>
      <c r="L1369" s="14">
        <v>-3.7936901250511501E-4</v>
      </c>
      <c r="M1369" s="14">
        <v>-0.28721200549232301</v>
      </c>
    </row>
    <row r="1370" spans="1:13" x14ac:dyDescent="0.55000000000000004">
      <c r="A1370">
        <v>1365</v>
      </c>
      <c r="C1370">
        <f t="shared" si="69"/>
        <v>-0.15268955124701539</v>
      </c>
      <c r="D1370">
        <f t="shared" si="70"/>
        <v>-5.8304507307231775E-4</v>
      </c>
      <c r="E1370" s="2">
        <f t="shared" si="71"/>
        <v>1.6213106509658282E-2</v>
      </c>
      <c r="K1370">
        <v>1365</v>
      </c>
      <c r="L1370" s="14">
        <v>-5.6611317801447299E-4</v>
      </c>
      <c r="M1370" s="14">
        <v>-0.28002024868348702</v>
      </c>
    </row>
    <row r="1371" spans="1:13" x14ac:dyDescent="0.55000000000000004">
      <c r="A1371">
        <v>1366</v>
      </c>
      <c r="C1371">
        <f t="shared" si="69"/>
        <v>-1.207975950661002E-2</v>
      </c>
      <c r="D1371">
        <f t="shared" si="70"/>
        <v>-4.1569536708767758E-4</v>
      </c>
      <c r="E1371" s="2">
        <f t="shared" si="71"/>
        <v>3.6334430469317718E-2</v>
      </c>
      <c r="K1371">
        <v>1366</v>
      </c>
      <c r="L1371" s="14">
        <v>-6.1107078617891495E-4</v>
      </c>
      <c r="M1371" s="14">
        <v>-0.202695683472363</v>
      </c>
    </row>
    <row r="1372" spans="1:13" x14ac:dyDescent="0.55000000000000004">
      <c r="A1372">
        <v>1367</v>
      </c>
      <c r="C1372">
        <f t="shared" si="69"/>
        <v>0.1315617972478732</v>
      </c>
      <c r="D1372">
        <f t="shared" si="70"/>
        <v>-1.4401488612931349E-4</v>
      </c>
      <c r="E1372" s="2">
        <f t="shared" si="71"/>
        <v>4.2504635680393248E-2</v>
      </c>
      <c r="K1372">
        <v>1367</v>
      </c>
      <c r="L1372" s="14">
        <v>-5.0298192513690198E-4</v>
      </c>
      <c r="M1372" s="14">
        <v>-7.4604726902856106E-2</v>
      </c>
    </row>
    <row r="1373" spans="1:13" x14ac:dyDescent="0.55000000000000004">
      <c r="A1373">
        <v>1368</v>
      </c>
      <c r="C1373">
        <f t="shared" si="69"/>
        <v>0.24218411599626039</v>
      </c>
      <c r="D1373">
        <f t="shared" si="70"/>
        <v>1.6381029565405776E-4</v>
      </c>
      <c r="E1373" s="2">
        <f t="shared" si="71"/>
        <v>2.8904307845825768E-2</v>
      </c>
      <c r="K1373">
        <v>1368</v>
      </c>
      <c r="L1373" s="14">
        <v>-2.6891812067101901E-4</v>
      </c>
      <c r="M1373" s="14">
        <v>7.21714463335974E-2</v>
      </c>
    </row>
    <row r="1374" spans="1:13" x14ac:dyDescent="0.55000000000000004">
      <c r="A1374">
        <v>1369</v>
      </c>
      <c r="C1374">
        <f t="shared" si="69"/>
        <v>0.29202332646666485</v>
      </c>
      <c r="D1374">
        <f t="shared" si="70"/>
        <v>4.305225460775022E-4</v>
      </c>
      <c r="E1374" s="2">
        <f t="shared" si="71"/>
        <v>8.3085947399374367E-3</v>
      </c>
      <c r="K1374">
        <v>1369</v>
      </c>
      <c r="L1374" s="14">
        <v>3.24978953638264E-5</v>
      </c>
      <c r="M1374" s="14">
        <v>0.20087183311665199</v>
      </c>
    </row>
    <row r="1375" spans="1:13" x14ac:dyDescent="0.55000000000000004">
      <c r="A1375">
        <v>1370</v>
      </c>
      <c r="C1375">
        <f t="shared" si="69"/>
        <v>0.26857083735769355</v>
      </c>
      <c r="D1375">
        <f t="shared" si="70"/>
        <v>5.891827121301032E-4</v>
      </c>
      <c r="E1375" s="2">
        <f t="shared" si="71"/>
        <v>1.1431428401143894E-4</v>
      </c>
      <c r="K1375">
        <v>1370</v>
      </c>
      <c r="L1375" s="14">
        <v>3.2577461190249501E-4</v>
      </c>
      <c r="M1375" s="14">
        <v>0.27926262317725797</v>
      </c>
    </row>
    <row r="1376" spans="1:13" x14ac:dyDescent="0.55000000000000004">
      <c r="A1376">
        <v>1371</v>
      </c>
      <c r="C1376">
        <f t="shared" si="69"/>
        <v>0.17771272909696986</v>
      </c>
      <c r="D1376">
        <f t="shared" si="70"/>
        <v>5.9997043642632229E-4</v>
      </c>
      <c r="E1376" s="2">
        <f t="shared" si="71"/>
        <v>1.2099478109881153E-2</v>
      </c>
      <c r="K1376">
        <v>1371</v>
      </c>
      <c r="L1376" s="14">
        <v>5.3745905593121301E-4</v>
      </c>
      <c r="M1376" s="14">
        <v>0.28771035684357699</v>
      </c>
    </row>
    <row r="1377" spans="1:13" x14ac:dyDescent="0.55000000000000004">
      <c r="A1377">
        <v>1372</v>
      </c>
      <c r="C1377">
        <f t="shared" si="69"/>
        <v>4.2252471719592267E-2</v>
      </c>
      <c r="D1377">
        <f t="shared" si="70"/>
        <v>4.6017822755355103E-4</v>
      </c>
      <c r="E1377" s="2">
        <f t="shared" si="71"/>
        <v>3.3068249611853499E-2</v>
      </c>
      <c r="K1377">
        <v>1372</v>
      </c>
      <c r="L1377" s="14">
        <v>6.1453354524803499E-4</v>
      </c>
      <c r="M1377" s="14">
        <v>0.22409924681294799</v>
      </c>
    </row>
    <row r="1378" spans="1:13" x14ac:dyDescent="0.55000000000000004">
      <c r="A1378">
        <v>1373</v>
      </c>
      <c r="C1378">
        <f t="shared" si="69"/>
        <v>-0.10381226544696626</v>
      </c>
      <c r="D1378">
        <f t="shared" si="70"/>
        <v>2.0489098335435928E-4</v>
      </c>
      <c r="E1378" s="2">
        <f t="shared" si="71"/>
        <v>4.3336146004323076E-2</v>
      </c>
      <c r="K1378">
        <v>1373</v>
      </c>
      <c r="L1378" s="14">
        <v>5.3769429586814305E-4</v>
      </c>
      <c r="M1378" s="14">
        <v>0.104361090207217</v>
      </c>
    </row>
    <row r="1379" spans="1:13" x14ac:dyDescent="0.55000000000000004">
      <c r="A1379">
        <v>1374</v>
      </c>
      <c r="C1379">
        <f t="shared" si="69"/>
        <v>-0.22382231217563769</v>
      </c>
      <c r="D1379">
        <f t="shared" si="70"/>
        <v>-1.0181957890679386E-4</v>
      </c>
      <c r="E1379" s="2">
        <f t="shared" si="71"/>
        <v>3.3235974722704752E-2</v>
      </c>
      <c r="K1379">
        <v>1374</v>
      </c>
      <c r="L1379" s="14">
        <v>3.2618617447482799E-4</v>
      </c>
      <c r="M1379" s="14">
        <v>-4.1514948850113302E-2</v>
      </c>
    </row>
    <row r="1380" spans="1:13" x14ac:dyDescent="0.55000000000000004">
      <c r="A1380">
        <v>1375</v>
      </c>
      <c r="C1380">
        <f t="shared" si="69"/>
        <v>-0.28765767634923167</v>
      </c>
      <c r="D1380">
        <f t="shared" si="70"/>
        <v>-3.8297557305088498E-4</v>
      </c>
      <c r="E1380" s="2">
        <f t="shared" si="71"/>
        <v>1.2246601663444543E-2</v>
      </c>
      <c r="K1380">
        <v>1375</v>
      </c>
      <c r="L1380" s="14">
        <v>3.2982702172173003E-5</v>
      </c>
      <c r="M1380" s="14">
        <v>-0.17699331142788699</v>
      </c>
    </row>
    <row r="1381" spans="1:13" x14ac:dyDescent="0.55000000000000004">
      <c r="A1381">
        <v>1376</v>
      </c>
      <c r="C1381">
        <f t="shared" si="69"/>
        <v>-0.27929702710221926</v>
      </c>
      <c r="D1381">
        <f t="shared" si="70"/>
        <v>-5.6801277084292422E-4</v>
      </c>
      <c r="E1381" s="2">
        <f t="shared" si="71"/>
        <v>1.2442121783819173E-4</v>
      </c>
      <c r="K1381">
        <v>1376</v>
      </c>
      <c r="L1381" s="14">
        <v>-2.68481492499332E-4</v>
      </c>
      <c r="M1381" s="14">
        <v>-0.26814260117175598</v>
      </c>
    </row>
    <row r="1382" spans="1:13" x14ac:dyDescent="0.55000000000000004">
      <c r="A1382">
        <v>1377</v>
      </c>
      <c r="C1382">
        <f t="shared" si="69"/>
        <v>-0.20083871116697974</v>
      </c>
      <c r="D1382">
        <f t="shared" si="70"/>
        <v>-6.1049073591437598E-4</v>
      </c>
      <c r="E1382" s="2">
        <f t="shared" si="71"/>
        <v>8.3348138806947983E-3</v>
      </c>
      <c r="K1382">
        <v>1377</v>
      </c>
      <c r="L1382" s="14">
        <v>-5.0270283183611903E-4</v>
      </c>
      <c r="M1382" s="14">
        <v>-0.29213391301622699</v>
      </c>
    </row>
    <row r="1383" spans="1:13" x14ac:dyDescent="0.55000000000000004">
      <c r="A1383">
        <v>1378</v>
      </c>
      <c r="C1383">
        <f t="shared" si="69"/>
        <v>-7.1974112074001881E-2</v>
      </c>
      <c r="D1383">
        <f t="shared" si="70"/>
        <v>-4.9974839439632002E-4</v>
      </c>
      <c r="E1383" s="2">
        <f t="shared" si="71"/>
        <v>2.9235652050104758E-2</v>
      </c>
      <c r="K1383">
        <v>1378</v>
      </c>
      <c r="L1383" s="14">
        <v>-6.1101912839758496E-4</v>
      </c>
      <c r="M1383" s="14">
        <v>-0.242958474078557</v>
      </c>
    </row>
    <row r="1384" spans="1:13" x14ac:dyDescent="0.55000000000000004">
      <c r="A1384">
        <v>1379</v>
      </c>
      <c r="C1384">
        <f t="shared" si="69"/>
        <v>7.4954472055386814E-2</v>
      </c>
      <c r="D1384">
        <f t="shared" si="70"/>
        <v>-2.6357973974690241E-4</v>
      </c>
      <c r="E1384" s="2">
        <f t="shared" si="71"/>
        <v>4.321702562353983E-2</v>
      </c>
      <c r="K1384">
        <v>1379</v>
      </c>
      <c r="L1384" s="14">
        <v>-5.6630189376439405E-4</v>
      </c>
      <c r="M1384" s="14">
        <v>-0.132932578102962</v>
      </c>
    </row>
    <row r="1385" spans="1:13" x14ac:dyDescent="0.55000000000000004">
      <c r="A1385">
        <v>1380</v>
      </c>
      <c r="C1385">
        <f t="shared" si="69"/>
        <v>0.2030710636148213</v>
      </c>
      <c r="D1385">
        <f t="shared" si="70"/>
        <v>3.8741873760198066E-5</v>
      </c>
      <c r="E1385" s="2">
        <f t="shared" si="71"/>
        <v>3.7127107247588061E-2</v>
      </c>
      <c r="K1385">
        <v>1380</v>
      </c>
      <c r="L1385" s="14">
        <v>-3.7975083675600898E-4</v>
      </c>
      <c r="M1385" s="14">
        <v>1.0387106712363901E-2</v>
      </c>
    </row>
    <row r="1386" spans="1:13" x14ac:dyDescent="0.55000000000000004">
      <c r="A1386">
        <v>1381</v>
      </c>
      <c r="C1386">
        <f t="shared" si="69"/>
        <v>0.28022109860501615</v>
      </c>
      <c r="D1386">
        <f t="shared" si="70"/>
        <v>3.3134009356551109E-4</v>
      </c>
      <c r="E1386" s="2">
        <f t="shared" si="71"/>
        <v>1.6670895591541349E-2</v>
      </c>
      <c r="K1386">
        <v>1381</v>
      </c>
      <c r="L1386" s="14">
        <v>-9.8088826878922497E-5</v>
      </c>
      <c r="M1386" s="14">
        <v>0.15110527621464701</v>
      </c>
    </row>
    <row r="1387" spans="1:13" x14ac:dyDescent="0.55000000000000004">
      <c r="A1387">
        <v>1382</v>
      </c>
      <c r="C1387">
        <f t="shared" si="69"/>
        <v>0.28704154443844437</v>
      </c>
      <c r="D1387">
        <f t="shared" si="70"/>
        <v>5.4077893398207365E-4</v>
      </c>
      <c r="E1387" s="2">
        <f t="shared" si="71"/>
        <v>1.0931852810885968E-3</v>
      </c>
      <c r="K1387">
        <v>1382</v>
      </c>
      <c r="L1387" s="14">
        <v>2.08140138188896E-4</v>
      </c>
      <c r="M1387" s="14">
        <v>0.25397819189989201</v>
      </c>
    </row>
    <row r="1388" spans="1:13" x14ac:dyDescent="0.55000000000000004">
      <c r="A1388">
        <v>1383</v>
      </c>
      <c r="C1388">
        <f t="shared" si="69"/>
        <v>0.22182061297383299</v>
      </c>
      <c r="D1388">
        <f t="shared" si="70"/>
        <v>6.1449366068652288E-4</v>
      </c>
      <c r="E1388" s="2">
        <f t="shared" si="71"/>
        <v>5.1008279534285406E-3</v>
      </c>
      <c r="K1388">
        <v>1383</v>
      </c>
      <c r="L1388" s="14">
        <v>4.6223911443962897E-4</v>
      </c>
      <c r="M1388" s="14">
        <v>0.29324069385749302</v>
      </c>
    </row>
    <row r="1389" spans="1:13" x14ac:dyDescent="0.55000000000000004">
      <c r="A1389">
        <v>1384</v>
      </c>
      <c r="C1389">
        <f t="shared" si="69"/>
        <v>0.10092738326132956</v>
      </c>
      <c r="D1389">
        <f t="shared" si="70"/>
        <v>5.3398343105842043E-4</v>
      </c>
      <c r="E1389" s="2">
        <f t="shared" si="71"/>
        <v>2.5005685666984009E-2</v>
      </c>
      <c r="K1389">
        <v>1384</v>
      </c>
      <c r="L1389" s="14">
        <v>6.0056743695567302E-4</v>
      </c>
      <c r="M1389" s="14">
        <v>0.25905924490528798</v>
      </c>
    </row>
    <row r="1390" spans="1:13" x14ac:dyDescent="0.55000000000000004">
      <c r="A1390">
        <v>1385</v>
      </c>
      <c r="C1390">
        <f t="shared" si="69"/>
        <v>-4.5296492268967974E-2</v>
      </c>
      <c r="D1390">
        <f t="shared" si="70"/>
        <v>3.1945461571420645E-4</v>
      </c>
      <c r="E1390" s="2">
        <f t="shared" si="71"/>
        <v>4.2144515083699506E-2</v>
      </c>
      <c r="K1390">
        <v>1385</v>
      </c>
      <c r="L1390" s="14">
        <v>5.88479919236272E-4</v>
      </c>
      <c r="M1390" s="14">
        <v>0.159994800979673</v>
      </c>
    </row>
    <row r="1391" spans="1:13" x14ac:dyDescent="0.55000000000000004">
      <c r="A1391">
        <v>1386</v>
      </c>
      <c r="C1391">
        <f t="shared" si="69"/>
        <v>-0.18015190301505737</v>
      </c>
      <c r="D1391">
        <f t="shared" si="70"/>
        <v>2.4749425393648502E-5</v>
      </c>
      <c r="E1391" s="2">
        <f t="shared" si="71"/>
        <v>4.0405249102200849E-2</v>
      </c>
      <c r="K1391">
        <v>1386</v>
      </c>
      <c r="L1391" s="14">
        <v>4.2900395507976399E-4</v>
      </c>
      <c r="M1391" s="14">
        <v>2.0858666613011799E-2</v>
      </c>
    </row>
    <row r="1392" spans="1:13" x14ac:dyDescent="0.55000000000000004">
      <c r="A1392">
        <v>1387</v>
      </c>
      <c r="C1392">
        <f t="shared" si="69"/>
        <v>-0.26979298340476998</v>
      </c>
      <c r="D1392">
        <f t="shared" si="70"/>
        <v>-2.7616734902222281E-4</v>
      </c>
      <c r="E1392" s="2">
        <f t="shared" si="71"/>
        <v>2.1401154169467949E-2</v>
      </c>
      <c r="K1392">
        <v>1387</v>
      </c>
      <c r="L1392" s="14">
        <v>1.62081289026206E-4</v>
      </c>
      <c r="M1392" s="14">
        <v>-0.12350165020465199</v>
      </c>
    </row>
    <row r="1393" spans="1:13" x14ac:dyDescent="0.55000000000000004">
      <c r="A1393">
        <v>1388</v>
      </c>
      <c r="C1393">
        <f t="shared" si="69"/>
        <v>-0.2917217117457131</v>
      </c>
      <c r="D1393">
        <f t="shared" si="70"/>
        <v>-5.077719399803329E-4</v>
      </c>
      <c r="E1393" s="2">
        <f t="shared" si="71"/>
        <v>3.0021083808323651E-3</v>
      </c>
      <c r="K1393">
        <v>1388</v>
      </c>
      <c r="L1393" s="14">
        <v>-1.45435641343284E-4</v>
      </c>
      <c r="M1393" s="14">
        <v>-0.23693021257994501</v>
      </c>
    </row>
    <row r="1394" spans="1:13" x14ac:dyDescent="0.55000000000000004">
      <c r="A1394">
        <v>1389</v>
      </c>
      <c r="C1394">
        <f t="shared" si="69"/>
        <v>-0.24043443944469509</v>
      </c>
      <c r="D1394">
        <f t="shared" si="70"/>
        <v>-6.1193647698864974E-4</v>
      </c>
      <c r="E1394" s="2">
        <f t="shared" si="71"/>
        <v>2.5587100947972569E-3</v>
      </c>
      <c r="K1394">
        <v>1389</v>
      </c>
      <c r="L1394" s="14">
        <v>-4.1652731312113197E-4</v>
      </c>
      <c r="M1394" s="14">
        <v>-0.29101813340625998</v>
      </c>
    </row>
    <row r="1395" spans="1:13" x14ac:dyDescent="0.55000000000000004">
      <c r="A1395">
        <v>1390</v>
      </c>
      <c r="C1395">
        <f t="shared" si="69"/>
        <v>-0.12880319079988681</v>
      </c>
      <c r="D1395">
        <f t="shared" si="70"/>
        <v>-5.6251785687121906E-4</v>
      </c>
      <c r="E1395" s="2">
        <f t="shared" si="71"/>
        <v>2.0568024736217053E-2</v>
      </c>
      <c r="K1395">
        <v>1390</v>
      </c>
      <c r="L1395" s="14">
        <v>-5.83297135379935E-4</v>
      </c>
      <c r="M1395" s="14">
        <v>-0.27221875737554502</v>
      </c>
    </row>
    <row r="1396" spans="1:13" x14ac:dyDescent="0.55000000000000004">
      <c r="A1396">
        <v>1391</v>
      </c>
      <c r="C1396">
        <f t="shared" si="69"/>
        <v>1.5154943780458533E-2</v>
      </c>
      <c r="D1396">
        <f t="shared" si="70"/>
        <v>-3.7191911161495931E-4</v>
      </c>
      <c r="E1396" s="2">
        <f t="shared" si="71"/>
        <v>4.0158335826814905E-2</v>
      </c>
      <c r="K1396">
        <v>1391</v>
      </c>
      <c r="L1396" s="14">
        <v>-6.0397657157010905E-4</v>
      </c>
      <c r="M1396" s="14">
        <v>-0.185240504837555</v>
      </c>
    </row>
    <row r="1397" spans="1:13" x14ac:dyDescent="0.55000000000000004">
      <c r="A1397">
        <v>1392</v>
      </c>
      <c r="C1397">
        <f t="shared" si="69"/>
        <v>0.15530950691187273</v>
      </c>
      <c r="D1397">
        <f t="shared" si="70"/>
        <v>-8.797650877841519E-5</v>
      </c>
      <c r="E1397" s="2">
        <f t="shared" si="71"/>
        <v>4.2922361382737799E-2</v>
      </c>
      <c r="K1397">
        <v>1392</v>
      </c>
      <c r="L1397" s="14">
        <v>-4.7338632861191699E-4</v>
      </c>
      <c r="M1397" s="14">
        <v>-5.1867618714335803E-2</v>
      </c>
    </row>
    <row r="1398" spans="1:13" x14ac:dyDescent="0.55000000000000004">
      <c r="A1398">
        <v>1393</v>
      </c>
      <c r="C1398">
        <f t="shared" si="69"/>
        <v>0.25648465747361376</v>
      </c>
      <c r="D1398">
        <f t="shared" si="70"/>
        <v>2.1804634336353173E-4</v>
      </c>
      <c r="E1398" s="2">
        <f t="shared" si="71"/>
        <v>2.6240378839899443E-2</v>
      </c>
      <c r="K1398">
        <v>1393</v>
      </c>
      <c r="L1398" s="14">
        <v>-2.24233542977288E-4</v>
      </c>
      <c r="M1398" s="14">
        <v>9.4495834279235802E-2</v>
      </c>
    </row>
    <row r="1399" spans="1:13" x14ac:dyDescent="0.55000000000000004">
      <c r="A1399">
        <v>1394</v>
      </c>
      <c r="C1399">
        <f t="shared" si="69"/>
        <v>0.29328756527800526</v>
      </c>
      <c r="D1399">
        <f t="shared" si="70"/>
        <v>4.6934415937569191E-4</v>
      </c>
      <c r="E1399" s="2">
        <f t="shared" si="71"/>
        <v>5.7905016691671583E-3</v>
      </c>
      <c r="K1399">
        <v>1394</v>
      </c>
      <c r="L1399" s="14">
        <v>8.1079924539911901E-5</v>
      </c>
      <c r="M1399" s="14">
        <v>0.217192219367975</v>
      </c>
    </row>
    <row r="1400" spans="1:13" x14ac:dyDescent="0.55000000000000004">
      <c r="A1400">
        <v>1395</v>
      </c>
      <c r="C1400">
        <f t="shared" si="69"/>
        <v>0.25648147620950312</v>
      </c>
      <c r="D1400">
        <f t="shared" si="70"/>
        <v>6.0284648437404584E-4</v>
      </c>
      <c r="E1400" s="2">
        <f t="shared" si="71"/>
        <v>8.4157949333091297E-4</v>
      </c>
      <c r="K1400">
        <v>1395</v>
      </c>
      <c r="L1400" s="14">
        <v>3.66086421972756E-4</v>
      </c>
      <c r="M1400" s="14">
        <v>0.28549146575329498</v>
      </c>
    </row>
    <row r="1401" spans="1:13" x14ac:dyDescent="0.55000000000000004">
      <c r="A1401">
        <v>1396</v>
      </c>
      <c r="C1401">
        <f t="shared" si="69"/>
        <v>0.1553039428138876</v>
      </c>
      <c r="D1401">
        <f t="shared" si="70"/>
        <v>5.8504704879230342E-4</v>
      </c>
      <c r="E1401" s="2">
        <f t="shared" si="71"/>
        <v>1.6124850076224037E-2</v>
      </c>
      <c r="K1401">
        <v>1396</v>
      </c>
      <c r="L1401" s="14">
        <v>5.5940430398723903E-4</v>
      </c>
      <c r="M1401" s="14">
        <v>0.28228760348022702</v>
      </c>
    </row>
    <row r="1402" spans="1:13" x14ac:dyDescent="0.55000000000000004">
      <c r="A1402">
        <v>1397</v>
      </c>
      <c r="C1402">
        <f t="shared" si="69"/>
        <v>1.514839331884564E-2</v>
      </c>
      <c r="D1402">
        <f t="shared" si="70"/>
        <v>4.2041313577745505E-4</v>
      </c>
      <c r="E1402" s="2">
        <f t="shared" si="71"/>
        <v>3.7339636303176965E-2</v>
      </c>
      <c r="K1402">
        <v>1397</v>
      </c>
      <c r="L1402" s="14">
        <v>6.1261590777575805E-4</v>
      </c>
      <c r="M1402" s="14">
        <v>0.20838305973037999</v>
      </c>
    </row>
    <row r="1403" spans="1:13" x14ac:dyDescent="0.55000000000000004">
      <c r="A1403">
        <v>1398</v>
      </c>
      <c r="C1403">
        <f t="shared" si="69"/>
        <v>-0.12880908359547172</v>
      </c>
      <c r="D1403">
        <f t="shared" si="70"/>
        <v>1.5026438729041672E-4</v>
      </c>
      <c r="E1403" s="2">
        <f t="shared" si="71"/>
        <v>4.4561846115239286E-2</v>
      </c>
      <c r="K1403">
        <v>1398</v>
      </c>
      <c r="L1403" s="14">
        <v>5.1239405706865503E-4</v>
      </c>
      <c r="M1403" s="14">
        <v>8.2287685956407702E-2</v>
      </c>
    </row>
    <row r="1404" spans="1:13" x14ac:dyDescent="0.55000000000000004">
      <c r="A1404">
        <v>1399</v>
      </c>
      <c r="C1404">
        <f t="shared" si="69"/>
        <v>-0.24043819560783605</v>
      </c>
      <c r="D1404">
        <f t="shared" si="70"/>
        <v>-1.5759755508401108E-4</v>
      </c>
      <c r="E1404" s="2">
        <f t="shared" si="71"/>
        <v>3.0983408764044023E-2</v>
      </c>
      <c r="K1404">
        <v>1399</v>
      </c>
      <c r="L1404" s="14">
        <v>2.83839936106747E-4</v>
      </c>
      <c r="M1404" s="14">
        <v>-6.4417149241090405E-2</v>
      </c>
    </row>
    <row r="1405" spans="1:13" x14ac:dyDescent="0.55000000000000004">
      <c r="A1405">
        <v>1400</v>
      </c>
      <c r="C1405">
        <f t="shared" si="69"/>
        <v>-0.29172238855863536</v>
      </c>
      <c r="D1405">
        <f t="shared" si="70"/>
        <v>-4.2590583302740755E-4</v>
      </c>
      <c r="E1405" s="2">
        <f t="shared" si="71"/>
        <v>9.3574819940218813E-3</v>
      </c>
      <c r="K1405">
        <v>1400</v>
      </c>
      <c r="L1405" s="14">
        <v>-1.5803657668223701E-5</v>
      </c>
      <c r="M1405" s="14">
        <v>-0.19498830979617501</v>
      </c>
    </row>
    <row r="1406" spans="1:13" x14ac:dyDescent="0.55000000000000004">
      <c r="A1406">
        <v>1401</v>
      </c>
      <c r="C1406">
        <f t="shared" si="69"/>
        <v>-0.26979041100169615</v>
      </c>
      <c r="D1406">
        <f t="shared" si="70"/>
        <v>-5.87320724262922E-4</v>
      </c>
      <c r="E1406" s="2">
        <f t="shared" si="71"/>
        <v>4.8066870890585494E-5</v>
      </c>
      <c r="K1406">
        <v>1401</v>
      </c>
      <c r="L1406" s="14">
        <v>-3.1148912734141402E-4</v>
      </c>
      <c r="M1406" s="14">
        <v>-0.27672343854315201</v>
      </c>
    </row>
    <row r="1407" spans="1:13" x14ac:dyDescent="0.55000000000000004">
      <c r="A1407">
        <v>1402</v>
      </c>
      <c r="C1407">
        <f t="shared" si="69"/>
        <v>-0.18014672701409506</v>
      </c>
      <c r="D1407">
        <f t="shared" si="70"/>
        <v>-6.0133049344865928E-4</v>
      </c>
      <c r="E1407" s="2">
        <f t="shared" si="71"/>
        <v>1.1882032999172202E-2</v>
      </c>
      <c r="K1407">
        <v>1402</v>
      </c>
      <c r="L1407" s="14">
        <v>-5.2916021273368796E-4</v>
      </c>
      <c r="M1407" s="14">
        <v>-0.289151465439414</v>
      </c>
    </row>
    <row r="1408" spans="1:13" x14ac:dyDescent="0.55000000000000004">
      <c r="A1408">
        <v>1403</v>
      </c>
      <c r="C1408">
        <f t="shared" si="69"/>
        <v>-4.5290011738729867E-2</v>
      </c>
      <c r="D1408">
        <f t="shared" si="70"/>
        <v>-4.6441898382135573E-4</v>
      </c>
      <c r="E1408" s="2">
        <f t="shared" si="71"/>
        <v>3.380806742836974E-2</v>
      </c>
      <c r="K1408">
        <v>1403</v>
      </c>
      <c r="L1408" s="14">
        <v>-6.1429984017517196E-4</v>
      </c>
      <c r="M1408" s="14">
        <v>-0.22915971405091001</v>
      </c>
    </row>
    <row r="1409" spans="1:13" x14ac:dyDescent="0.55000000000000004">
      <c r="A1409">
        <v>1404</v>
      </c>
      <c r="C1409">
        <f t="shared" si="69"/>
        <v>0.10093354184519442</v>
      </c>
      <c r="D1409">
        <f t="shared" si="70"/>
        <v>-2.1094809843199349E-4</v>
      </c>
      <c r="E1409" s="2">
        <f t="shared" si="71"/>
        <v>4.5244281683418146E-2</v>
      </c>
      <c r="K1409">
        <v>1404</v>
      </c>
      <c r="L1409" s="14">
        <v>-5.4558426180524198E-4</v>
      </c>
      <c r="M1409" s="14">
        <v>-0.111773490674697</v>
      </c>
    </row>
    <row r="1410" spans="1:13" x14ac:dyDescent="0.55000000000000004">
      <c r="A1410">
        <v>1405</v>
      </c>
      <c r="C1410">
        <f t="shared" si="69"/>
        <v>0.22182490393728516</v>
      </c>
      <c r="D1410">
        <f t="shared" si="70"/>
        <v>9.5466313232147831E-5</v>
      </c>
      <c r="E1410" s="2">
        <f t="shared" si="71"/>
        <v>3.5425942910999618E-2</v>
      </c>
      <c r="K1410">
        <v>1405</v>
      </c>
      <c r="L1410" s="14">
        <v>-3.4022372050714701E-4</v>
      </c>
      <c r="M1410" s="14">
        <v>3.3607096833388597E-2</v>
      </c>
    </row>
    <row r="1411" spans="1:13" x14ac:dyDescent="0.55000000000000004">
      <c r="A1411">
        <v>1406</v>
      </c>
      <c r="C1411">
        <f t="shared" si="69"/>
        <v>0.2870428908388829</v>
      </c>
      <c r="D1411">
        <f t="shared" si="70"/>
        <v>3.7792069254347766E-4</v>
      </c>
      <c r="E1411" s="2">
        <f t="shared" si="71"/>
        <v>1.3565799551755292E-2</v>
      </c>
      <c r="K1411">
        <v>1406</v>
      </c>
      <c r="L1411" s="14">
        <v>-4.9652037813304E-5</v>
      </c>
      <c r="M1411" s="14">
        <v>0.17057057845626</v>
      </c>
    </row>
    <row r="1412" spans="1:13" x14ac:dyDescent="0.55000000000000004">
      <c r="A1412">
        <v>1407</v>
      </c>
      <c r="C1412">
        <f t="shared" si="69"/>
        <v>0.28021916252500878</v>
      </c>
      <c r="D1412">
        <f t="shared" si="70"/>
        <v>5.6552494396387471E-4</v>
      </c>
      <c r="E1412" s="2">
        <f t="shared" si="71"/>
        <v>2.3733133940494598E-4</v>
      </c>
      <c r="K1412">
        <v>1407</v>
      </c>
      <c r="L1412" s="14">
        <v>2.5335530576976099E-4</v>
      </c>
      <c r="M1412" s="14">
        <v>0.26481360056171299</v>
      </c>
    </row>
    <row r="1413" spans="1:13" x14ac:dyDescent="0.55000000000000004">
      <c r="A1413">
        <v>1408</v>
      </c>
      <c r="C1413">
        <f t="shared" si="69"/>
        <v>0.20306633096887081</v>
      </c>
      <c r="D1413">
        <f t="shared" si="70"/>
        <v>6.1119435477111029E-4</v>
      </c>
      <c r="E1413" s="2">
        <f t="shared" si="71"/>
        <v>8.0400063783888209E-3</v>
      </c>
      <c r="K1413">
        <v>1408</v>
      </c>
      <c r="L1413" s="14">
        <v>4.9290824132057801E-4</v>
      </c>
      <c r="M1413" s="14">
        <v>0.292732413622173</v>
      </c>
    </row>
    <row r="1414" spans="1:13" x14ac:dyDescent="0.55000000000000004">
      <c r="A1414">
        <v>1409</v>
      </c>
      <c r="C1414">
        <f t="shared" ref="C1414:C1477" si="72">$D$1*COS($B$2*(A1414-$L$2)+$B$1)</f>
        <v>7.4948130639216917E-2</v>
      </c>
      <c r="D1414">
        <f t="shared" ref="D1414:D1477" si="73">$D$2*COS($B$2*(A1414-$L$3)+$B$3)</f>
        <v>5.034668654868875E-4</v>
      </c>
      <c r="E1414" s="2">
        <f t="shared" ref="E1414:E1477" si="74">(M1414-C1414)^2</f>
        <v>2.9717087134000265E-2</v>
      </c>
      <c r="K1414">
        <v>1409</v>
      </c>
      <c r="L1414" s="14">
        <v>6.0900925005192197E-4</v>
      </c>
      <c r="M1414" s="14">
        <v>0.247334577710906</v>
      </c>
    </row>
    <row r="1415" spans="1:13" x14ac:dyDescent="0.55000000000000004">
      <c r="A1415">
        <v>1410</v>
      </c>
      <c r="C1415">
        <f t="shared" si="72"/>
        <v>-7.1980470699368845E-2</v>
      </c>
      <c r="D1415">
        <f t="shared" si="73"/>
        <v>2.6937980520673542E-4</v>
      </c>
      <c r="E1415" s="2">
        <f t="shared" si="74"/>
        <v>4.4931591715957134E-2</v>
      </c>
      <c r="K1415">
        <v>1410</v>
      </c>
      <c r="L1415" s="14">
        <v>5.7258011408865795E-4</v>
      </c>
      <c r="M1415" s="14">
        <v>0.13999026245961499</v>
      </c>
    </row>
    <row r="1416" spans="1:13" x14ac:dyDescent="0.55000000000000004">
      <c r="A1416">
        <v>1411</v>
      </c>
      <c r="C1416">
        <f t="shared" si="72"/>
        <v>-0.20084349112138339</v>
      </c>
      <c r="D1416">
        <f t="shared" si="73"/>
        <v>-3.2315908105818947E-5</v>
      </c>
      <c r="E1416" s="2">
        <f t="shared" si="74"/>
        <v>3.9373674620835838E-2</v>
      </c>
      <c r="K1416">
        <v>1411</v>
      </c>
      <c r="L1416" s="14">
        <v>3.9274473652273797E-4</v>
      </c>
      <c r="M1416" s="14">
        <v>-2.4154824612251302E-3</v>
      </c>
    </row>
    <row r="1417" spans="1:13" x14ac:dyDescent="0.55000000000000004">
      <c r="A1417">
        <v>1412</v>
      </c>
      <c r="C1417">
        <f t="shared" si="72"/>
        <v>-0.27929902871649787</v>
      </c>
      <c r="D1417">
        <f t="shared" si="73"/>
        <v>-3.2590100964721361E-4</v>
      </c>
      <c r="E1417" s="2">
        <f t="shared" si="74"/>
        <v>1.8247355804899962E-2</v>
      </c>
      <c r="K1417">
        <v>1412</v>
      </c>
      <c r="L1417" s="14">
        <v>1.1454400328323599E-4</v>
      </c>
      <c r="M1417" s="14">
        <v>-0.14421625481508599</v>
      </c>
    </row>
    <row r="1418" spans="1:13" x14ac:dyDescent="0.55000000000000004">
      <c r="A1418">
        <v>1413</v>
      </c>
      <c r="C1418">
        <f t="shared" si="72"/>
        <v>-0.28765639726116943</v>
      </c>
      <c r="D1418">
        <f t="shared" si="73"/>
        <v>-5.3769182721653884E-4</v>
      </c>
      <c r="E1418" s="2">
        <f t="shared" si="74"/>
        <v>1.4257591302478923E-3</v>
      </c>
      <c r="K1418">
        <v>1413</v>
      </c>
      <c r="L1418" s="14">
        <v>-1.9234498615796001E-4</v>
      </c>
      <c r="M1418" s="14">
        <v>-0.24989717149781601</v>
      </c>
    </row>
    <row r="1419" spans="1:13" x14ac:dyDescent="0.55000000000000004">
      <c r="A1419">
        <v>1414</v>
      </c>
      <c r="C1419">
        <f t="shared" si="72"/>
        <v>-0.22381807340937726</v>
      </c>
      <c r="D1419">
        <f t="shared" si="73"/>
        <v>-6.1453332980086479E-4</v>
      </c>
      <c r="E1419" s="2">
        <f t="shared" si="74"/>
        <v>4.7847265600091315E-3</v>
      </c>
      <c r="K1419">
        <v>1414</v>
      </c>
      <c r="L1419" s="14">
        <v>-4.5105998059422899E-4</v>
      </c>
      <c r="M1419" s="14">
        <v>-0.292989791329414</v>
      </c>
    </row>
    <row r="1420" spans="1:13" x14ac:dyDescent="0.55000000000000004">
      <c r="A1420">
        <v>1415</v>
      </c>
      <c r="C1420">
        <f t="shared" si="72"/>
        <v>-0.10380613084349286</v>
      </c>
      <c r="D1420">
        <f t="shared" si="73"/>
        <v>-5.3713991994107759E-4</v>
      </c>
      <c r="E1420" s="2">
        <f t="shared" si="74"/>
        <v>2.5247674891182802E-2</v>
      </c>
      <c r="K1420">
        <v>1415</v>
      </c>
      <c r="L1420" s="14">
        <v>-5.9680420471770095E-4</v>
      </c>
      <c r="M1420" s="14">
        <v>-0.26270130034584999</v>
      </c>
    </row>
    <row r="1421" spans="1:13" x14ac:dyDescent="0.55000000000000004">
      <c r="A1421">
        <v>1416</v>
      </c>
      <c r="C1421">
        <f t="shared" si="72"/>
        <v>4.2258962505169848E-2</v>
      </c>
      <c r="D1421">
        <f t="shared" si="73"/>
        <v>-3.2493571218725203E-4</v>
      </c>
      <c r="E1421" s="2">
        <f t="shared" si="74"/>
        <v>4.3629434660575103E-2</v>
      </c>
      <c r="K1421">
        <v>1416</v>
      </c>
      <c r="L1421" s="14">
        <v>-5.9307511346512497E-4</v>
      </c>
      <c r="M1421" s="14">
        <v>-0.166617639010115</v>
      </c>
    </row>
    <row r="1422" spans="1:13" x14ac:dyDescent="0.55000000000000004">
      <c r="A1422">
        <v>1417</v>
      </c>
      <c r="C1422">
        <f t="shared" si="72"/>
        <v>0.17771794701243987</v>
      </c>
      <c r="D1422">
        <f t="shared" si="73"/>
        <v>-3.1179489778034123E-5</v>
      </c>
      <c r="E1422" s="2">
        <f t="shared" si="74"/>
        <v>4.2651131356660703E-2</v>
      </c>
      <c r="K1422">
        <v>1417</v>
      </c>
      <c r="L1422" s="14">
        <v>-4.4080668087431198E-4</v>
      </c>
      <c r="M1422" s="14">
        <v>-2.8803556363505699E-2</v>
      </c>
    </row>
    <row r="1423" spans="1:13" x14ac:dyDescent="0.55000000000000004">
      <c r="A1423">
        <v>1418</v>
      </c>
      <c r="C1423">
        <f t="shared" si="72"/>
        <v>0.26857347281731381</v>
      </c>
      <c r="D1423">
        <f t="shared" si="73"/>
        <v>2.7040212735386188E-4</v>
      </c>
      <c r="E1423" s="2">
        <f t="shared" si="74"/>
        <v>2.3210192559421982E-2</v>
      </c>
      <c r="K1423">
        <v>1418</v>
      </c>
      <c r="L1423" s="14">
        <v>-1.7813548049240799E-4</v>
      </c>
      <c r="M1423" s="14">
        <v>0.116224555658635</v>
      </c>
    </row>
    <row r="1424" spans="1:13" x14ac:dyDescent="0.55000000000000004">
      <c r="A1424">
        <v>1419</v>
      </c>
      <c r="C1424">
        <f t="shared" si="72"/>
        <v>0.29202271802552277</v>
      </c>
      <c r="D1424">
        <f t="shared" si="73"/>
        <v>5.0411851014678269E-4</v>
      </c>
      <c r="E1424" s="2">
        <f t="shared" si="74"/>
        <v>3.5855199476165756E-3</v>
      </c>
      <c r="K1424">
        <v>1419</v>
      </c>
      <c r="L1424" s="14">
        <v>1.2915085605111199E-4</v>
      </c>
      <c r="M1424" s="14">
        <v>0.23214350671127301</v>
      </c>
    </row>
    <row r="1425" spans="1:13" x14ac:dyDescent="0.55000000000000004">
      <c r="A1425">
        <v>1420</v>
      </c>
      <c r="C1425">
        <f t="shared" si="72"/>
        <v>0.24218041636043081</v>
      </c>
      <c r="D1425">
        <f t="shared" si="73"/>
        <v>6.1131177286771472E-4</v>
      </c>
      <c r="E1425" s="2">
        <f t="shared" si="74"/>
        <v>2.2791324281023094E-3</v>
      </c>
      <c r="K1425">
        <v>1420</v>
      </c>
      <c r="L1425" s="14">
        <v>4.0409055950288599E-4</v>
      </c>
      <c r="M1425" s="14">
        <v>0.28992067639430902</v>
      </c>
    </row>
    <row r="1426" spans="1:13" x14ac:dyDescent="0.55000000000000004">
      <c r="A1426">
        <v>1421</v>
      </c>
      <c r="C1426">
        <f t="shared" si="72"/>
        <v>0.1315559349478683</v>
      </c>
      <c r="D1426">
        <f t="shared" si="73"/>
        <v>5.6507866603079313E-4</v>
      </c>
      <c r="E1426" s="2">
        <f t="shared" si="74"/>
        <v>2.060071139632836E-2</v>
      </c>
      <c r="K1426">
        <v>1421</v>
      </c>
      <c r="L1426" s="14">
        <v>5.7782327553132496E-4</v>
      </c>
      <c r="M1426" s="14">
        <v>0.27508541413708698</v>
      </c>
    </row>
    <row r="1427" spans="1:13" x14ac:dyDescent="0.55000000000000004">
      <c r="A1427">
        <v>1422</v>
      </c>
      <c r="C1427">
        <f t="shared" si="72"/>
        <v>-1.2086313158122655E-2</v>
      </c>
      <c r="D1427">
        <f t="shared" si="73"/>
        <v>3.7702272493358682E-4</v>
      </c>
      <c r="E1427" s="2">
        <f t="shared" si="74"/>
        <v>4.1387677586623678E-2</v>
      </c>
      <c r="K1427">
        <v>1422</v>
      </c>
      <c r="L1427" s="14">
        <v>6.0683656764758001E-4</v>
      </c>
      <c r="M1427" s="14">
        <v>0.19135330340321399</v>
      </c>
    </row>
    <row r="1428" spans="1:13" x14ac:dyDescent="0.55000000000000004">
      <c r="A1428">
        <v>1423</v>
      </c>
      <c r="C1428">
        <f t="shared" si="72"/>
        <v>-0.15269515141978149</v>
      </c>
      <c r="D1428">
        <f t="shared" si="73"/>
        <v>9.4342026888750367E-5</v>
      </c>
      <c r="E1428" s="2">
        <f t="shared" si="74"/>
        <v>4.5109818869023398E-2</v>
      </c>
      <c r="K1428">
        <v>1423</v>
      </c>
      <c r="L1428" s="14">
        <v>4.8386387685573799E-4</v>
      </c>
      <c r="M1428" s="14">
        <v>5.96955707622936E-2</v>
      </c>
    </row>
    <row r="1429" spans="1:13" x14ac:dyDescent="0.55000000000000004">
      <c r="A1429">
        <v>1424</v>
      </c>
      <c r="C1429">
        <f t="shared" si="72"/>
        <v>-0.25498072523403137</v>
      </c>
      <c r="D1429">
        <f t="shared" si="73"/>
        <v>-2.120165313326847E-4</v>
      </c>
      <c r="E1429" s="2">
        <f t="shared" si="74"/>
        <v>2.8246663491867524E-2</v>
      </c>
      <c r="K1429">
        <v>1424</v>
      </c>
      <c r="L1429" s="14">
        <v>2.3970447643180501E-4</v>
      </c>
      <c r="M1429" s="14">
        <v>-8.69132879004791E-2</v>
      </c>
    </row>
    <row r="1430" spans="1:13" x14ac:dyDescent="0.55000000000000004">
      <c r="A1430">
        <v>1425</v>
      </c>
      <c r="C1430">
        <f t="shared" si="72"/>
        <v>-0.29327151158269654</v>
      </c>
      <c r="D1430">
        <f t="shared" si="73"/>
        <v>-4.6516340914571914E-4</v>
      </c>
      <c r="E1430" s="2">
        <f t="shared" si="74"/>
        <v>6.6450762552139695E-3</v>
      </c>
      <c r="K1430">
        <v>1425</v>
      </c>
      <c r="L1430" s="14">
        <v>-6.4490397133087294E-5</v>
      </c>
      <c r="M1430" s="14">
        <v>-0.21175417443768199</v>
      </c>
    </row>
    <row r="1431" spans="1:13" x14ac:dyDescent="0.55000000000000004">
      <c r="A1431">
        <v>1426</v>
      </c>
      <c r="C1431">
        <f t="shared" si="72"/>
        <v>-0.25795733019759559</v>
      </c>
      <c r="D1431">
        <f t="shared" si="73"/>
        <v>-6.0156407612942477E-4</v>
      </c>
      <c r="E1431" s="2">
        <f t="shared" si="74"/>
        <v>6.5549231576427511E-4</v>
      </c>
      <c r="K1431">
        <v>1426</v>
      </c>
      <c r="L1431" s="14">
        <v>-3.5253325066661901E-4</v>
      </c>
      <c r="M1431" s="14">
        <v>-0.283559914359439</v>
      </c>
    </row>
    <row r="1432" spans="1:13" x14ac:dyDescent="0.55000000000000004">
      <c r="A1432">
        <v>1427</v>
      </c>
      <c r="C1432">
        <f t="shared" si="72"/>
        <v>-0.15790129624200994</v>
      </c>
      <c r="D1432">
        <f t="shared" si="73"/>
        <v>-5.8698483997074642E-4</v>
      </c>
      <c r="E1432" s="2">
        <f t="shared" si="74"/>
        <v>1.5988342680670859E-2</v>
      </c>
      <c r="K1432">
        <v>1427</v>
      </c>
      <c r="L1432" s="14">
        <v>-5.5228196461318301E-4</v>
      </c>
      <c r="M1432" s="14">
        <v>-0.28434631465187399</v>
      </c>
    </row>
    <row r="1433" spans="1:13" x14ac:dyDescent="0.55000000000000004">
      <c r="A1433">
        <v>1428</v>
      </c>
      <c r="C1433">
        <f t="shared" si="72"/>
        <v>-1.8215365225987885E-2</v>
      </c>
      <c r="D1433">
        <f t="shared" si="73"/>
        <v>-4.2508478163975081E-4</v>
      </c>
      <c r="E1433" s="2">
        <f t="shared" si="74"/>
        <v>3.8298901463206927E-2</v>
      </c>
      <c r="K1433">
        <v>1428</v>
      </c>
      <c r="L1433" s="14">
        <v>-6.1370823441380101E-4</v>
      </c>
      <c r="M1433" s="14">
        <v>-0.213916416483274</v>
      </c>
    </row>
    <row r="1434" spans="1:13" x14ac:dyDescent="0.55000000000000004">
      <c r="A1434">
        <v>1429</v>
      </c>
      <c r="C1434">
        <f t="shared" si="72"/>
        <v>0.1260422385122581</v>
      </c>
      <c r="D1434">
        <f t="shared" si="73"/>
        <v>-1.5649740319494294E-4</v>
      </c>
      <c r="E1434" s="2">
        <f t="shared" si="74"/>
        <v>4.6635293633849016E-2</v>
      </c>
      <c r="K1434">
        <v>1429</v>
      </c>
      <c r="L1434" s="14">
        <v>-5.2142746973599498E-4</v>
      </c>
      <c r="M1434" s="14">
        <v>-8.9909824765333698E-2</v>
      </c>
    </row>
    <row r="1435" spans="1:13" x14ac:dyDescent="0.55000000000000004">
      <c r="A1435">
        <v>1430</v>
      </c>
      <c r="C1435">
        <f t="shared" si="72"/>
        <v>0.23866589714458109</v>
      </c>
      <c r="D1435">
        <f t="shared" si="73"/>
        <v>1.513675247498844E-4</v>
      </c>
      <c r="E1435" s="2">
        <f t="shared" si="74"/>
        <v>3.314244164838831E-2</v>
      </c>
      <c r="K1435">
        <v>1430</v>
      </c>
      <c r="L1435" s="14">
        <v>-2.9855196056162702E-4</v>
      </c>
      <c r="M1435" s="14">
        <v>5.6615240325144402E-2</v>
      </c>
    </row>
    <row r="1436" spans="1:13" x14ac:dyDescent="0.55000000000000004">
      <c r="A1436">
        <v>1431</v>
      </c>
      <c r="C1436">
        <f t="shared" si="72"/>
        <v>0.29138944627144875</v>
      </c>
      <c r="D1436">
        <f t="shared" si="73"/>
        <v>4.2124239455513049E-4</v>
      </c>
      <c r="E1436" s="2">
        <f t="shared" si="74"/>
        <v>1.0491654769625226E-2</v>
      </c>
      <c r="K1436">
        <v>1431</v>
      </c>
      <c r="L1436" s="14">
        <v>-9.0226078269679097E-7</v>
      </c>
      <c r="M1436" s="14">
        <v>0.18896066726073699</v>
      </c>
    </row>
    <row r="1437" spans="1:13" x14ac:dyDescent="0.55000000000000004">
      <c r="A1437">
        <v>1432</v>
      </c>
      <c r="C1437">
        <f t="shared" si="72"/>
        <v>0.27098038638740501</v>
      </c>
      <c r="D1437">
        <f t="shared" si="73"/>
        <v>5.8539430241369699E-4</v>
      </c>
      <c r="E1437" s="2">
        <f t="shared" si="74"/>
        <v>8.9960192398585907E-6</v>
      </c>
      <c r="K1437">
        <v>1432</v>
      </c>
      <c r="L1437" s="14">
        <v>2.9697341580647998E-4</v>
      </c>
      <c r="M1437" s="14">
        <v>0.27397972285400202</v>
      </c>
    </row>
    <row r="1438" spans="1:13" x14ac:dyDescent="0.55000000000000004">
      <c r="A1438">
        <v>1433</v>
      </c>
      <c r="C1438">
        <f t="shared" si="72"/>
        <v>0.18256096133358848</v>
      </c>
      <c r="D1438">
        <f t="shared" si="73"/>
        <v>6.0262457950090718E-4</v>
      </c>
      <c r="E1438" s="2">
        <f t="shared" si="74"/>
        <v>1.1624698671578121E-2</v>
      </c>
      <c r="K1438">
        <v>1433</v>
      </c>
      <c r="L1438" s="14">
        <v>5.2047025811760095E-4</v>
      </c>
      <c r="M1438" s="14">
        <v>0.290378857211676</v>
      </c>
    </row>
    <row r="1439" spans="1:13" x14ac:dyDescent="0.55000000000000004">
      <c r="A1439">
        <v>1434</v>
      </c>
      <c r="C1439">
        <f t="shared" si="72"/>
        <v>4.832258306583502E-2</v>
      </c>
      <c r="D1439">
        <f t="shared" si="73"/>
        <v>4.6860878945311412E-4</v>
      </c>
      <c r="E1439" s="2">
        <f t="shared" si="74"/>
        <v>3.4494972571793472E-2</v>
      </c>
      <c r="K1439">
        <v>1434</v>
      </c>
      <c r="L1439" s="14">
        <v>6.1361209552009599E-4</v>
      </c>
      <c r="M1439" s="14">
        <v>0.23405080540103501</v>
      </c>
    </row>
    <row r="1440" spans="1:13" x14ac:dyDescent="0.55000000000000004">
      <c r="A1440">
        <v>1435</v>
      </c>
      <c r="C1440">
        <f t="shared" si="72"/>
        <v>-9.8043744992038454E-2</v>
      </c>
      <c r="D1440">
        <f t="shared" si="73"/>
        <v>2.1698207074380142E-4</v>
      </c>
      <c r="E1440" s="2">
        <f t="shared" si="74"/>
        <v>4.7152829347590679E-2</v>
      </c>
      <c r="K1440">
        <v>1435</v>
      </c>
      <c r="L1440" s="14">
        <v>5.53070977026499E-4</v>
      </c>
      <c r="M1440" s="14">
        <v>0.11910327743191899</v>
      </c>
    </row>
    <row r="1441" spans="1:13" x14ac:dyDescent="0.55000000000000004">
      <c r="A1441">
        <v>1436</v>
      </c>
      <c r="C1441">
        <f t="shared" si="72"/>
        <v>-0.21980315965613412</v>
      </c>
      <c r="D1441">
        <f t="shared" si="73"/>
        <v>-8.9102574104491596E-5</v>
      </c>
      <c r="E1441" s="2">
        <f t="shared" si="74"/>
        <v>3.7685973293833795E-2</v>
      </c>
      <c r="K1441">
        <v>1436</v>
      </c>
      <c r="L1441" s="14">
        <v>3.54009801333364E-4</v>
      </c>
      <c r="M1441" s="14">
        <v>-2.56744052331126E-2</v>
      </c>
    </row>
    <row r="1442" spans="1:13" x14ac:dyDescent="0.55000000000000004">
      <c r="A1442">
        <v>1437</v>
      </c>
      <c r="C1442">
        <f t="shared" si="72"/>
        <v>-0.28639661432930658</v>
      </c>
      <c r="D1442">
        <f t="shared" si="73"/>
        <v>-3.7282435098402278E-4</v>
      </c>
      <c r="E1442" s="2">
        <f t="shared" si="74"/>
        <v>1.4975601585991313E-2</v>
      </c>
      <c r="K1442">
        <v>1437</v>
      </c>
      <c r="L1442" s="14">
        <v>6.6284674778918198E-5</v>
      </c>
      <c r="M1442" s="14">
        <v>-0.164021773835064</v>
      </c>
    </row>
    <row r="1443" spans="1:13" x14ac:dyDescent="0.55000000000000004">
      <c r="A1443">
        <v>1438</v>
      </c>
      <c r="C1443">
        <f t="shared" si="72"/>
        <v>-0.28111055556848064</v>
      </c>
      <c r="D1443">
        <f t="shared" si="73"/>
        <v>-5.6297507428166964E-4</v>
      </c>
      <c r="E1443" s="2">
        <f t="shared" si="74"/>
        <v>3.9289915285628242E-4</v>
      </c>
      <c r="K1443">
        <v>1438</v>
      </c>
      <c r="L1443" s="14">
        <v>-2.3804185977417599E-4</v>
      </c>
      <c r="M1443" s="14">
        <v>-0.26128887166281101</v>
      </c>
    </row>
    <row r="1444" spans="1:13" x14ac:dyDescent="0.55000000000000004">
      <c r="A1444">
        <v>1439</v>
      </c>
      <c r="C1444">
        <f t="shared" si="72"/>
        <v>-0.20527167270056482</v>
      </c>
      <c r="D1444">
        <f t="shared" si="73"/>
        <v>-6.1183092050941441E-4</v>
      </c>
      <c r="E1444" s="2">
        <f t="shared" si="74"/>
        <v>7.7163712089209288E-3</v>
      </c>
      <c r="K1444">
        <v>1439</v>
      </c>
      <c r="L1444" s="14">
        <v>-4.8274933384233998E-4</v>
      </c>
      <c r="M1444" s="14">
        <v>-0.29311455066412501</v>
      </c>
    </row>
    <row r="1445" spans="1:13" x14ac:dyDescent="0.55000000000000004">
      <c r="A1445">
        <v>1440</v>
      </c>
      <c r="C1445">
        <f t="shared" si="72"/>
        <v>-7.7913926769390393E-2</v>
      </c>
      <c r="D1445">
        <f t="shared" si="73"/>
        <v>-5.0713010206310846E-4</v>
      </c>
      <c r="E1445" s="2">
        <f t="shared" si="74"/>
        <v>3.014180201358942E-2</v>
      </c>
      <c r="K1445">
        <v>1440</v>
      </c>
      <c r="L1445" s="14">
        <v>-6.0654924249024095E-4</v>
      </c>
      <c r="M1445" s="14">
        <v>-0.25152787210094901</v>
      </c>
    </row>
    <row r="1446" spans="1:13" x14ac:dyDescent="0.55000000000000004">
      <c r="A1446">
        <v>1441</v>
      </c>
      <c r="C1446">
        <f t="shared" si="72"/>
        <v>6.8998572486393739E-2</v>
      </c>
      <c r="D1446">
        <f t="shared" si="73"/>
        <v>-2.7515031745315599E-4</v>
      </c>
      <c r="E1446" s="2">
        <f t="shared" si="74"/>
        <v>4.6631400882538379E-2</v>
      </c>
      <c r="K1446">
        <v>1441</v>
      </c>
      <c r="L1446" s="14">
        <v>-5.7843513059813601E-4</v>
      </c>
      <c r="M1446" s="14">
        <v>-0.146944477604454</v>
      </c>
    </row>
    <row r="1447" spans="1:13" x14ac:dyDescent="0.55000000000000004">
      <c r="A1447">
        <v>1442</v>
      </c>
      <c r="C1447">
        <f t="shared" si="72"/>
        <v>0.19859388442181944</v>
      </c>
      <c r="D1447">
        <f t="shared" si="73"/>
        <v>2.5886397126787387E-5</v>
      </c>
      <c r="E1447" s="2">
        <f t="shared" si="74"/>
        <v>4.1677962153587267E-2</v>
      </c>
      <c r="K1447">
        <v>1442</v>
      </c>
      <c r="L1447" s="14">
        <v>-4.0544835189669102E-4</v>
      </c>
      <c r="M1447" s="14">
        <v>-5.5579271145645998E-3</v>
      </c>
    </row>
    <row r="1448" spans="1:13" x14ac:dyDescent="0.55000000000000004">
      <c r="A1448">
        <v>1443</v>
      </c>
      <c r="C1448">
        <f t="shared" si="72"/>
        <v>0.27834631739501514</v>
      </c>
      <c r="D1448">
        <f t="shared" si="73"/>
        <v>3.2042617166995626E-4</v>
      </c>
      <c r="E1448" s="2">
        <f t="shared" si="74"/>
        <v>1.9916456622613522E-2</v>
      </c>
      <c r="K1448">
        <v>1443</v>
      </c>
      <c r="L1448" s="14">
        <v>-1.3091451824375001E-4</v>
      </c>
      <c r="M1448" s="14">
        <v>0.137220640700044</v>
      </c>
    </row>
    <row r="1449" spans="1:13" x14ac:dyDescent="0.55000000000000004">
      <c r="A1449">
        <v>1444</v>
      </c>
      <c r="C1449">
        <f t="shared" si="72"/>
        <v>0.28823969177769837</v>
      </c>
      <c r="D1449">
        <f t="shared" si="73"/>
        <v>5.3454573117400273E-4</v>
      </c>
      <c r="E1449" s="2">
        <f t="shared" si="74"/>
        <v>1.8154624551806717E-3</v>
      </c>
      <c r="K1449">
        <v>1444</v>
      </c>
      <c r="L1449" s="14">
        <v>1.7640766863804899E-4</v>
      </c>
      <c r="M1449" s="14">
        <v>0.24563144779627299</v>
      </c>
    </row>
    <row r="1450" spans="1:13" x14ac:dyDescent="0.55000000000000004">
      <c r="A1450">
        <v>1445</v>
      </c>
      <c r="C1450">
        <f t="shared" si="72"/>
        <v>0.22579097913549728</v>
      </c>
      <c r="D1450">
        <f t="shared" si="73"/>
        <v>6.1450557948336689E-4</v>
      </c>
      <c r="E1450" s="2">
        <f t="shared" si="74"/>
        <v>4.4530738561888855E-3</v>
      </c>
      <c r="K1450">
        <v>1445</v>
      </c>
      <c r="L1450" s="14">
        <v>4.3954746055572202E-4</v>
      </c>
      <c r="M1450" s="14">
        <v>0.29252233500504998</v>
      </c>
    </row>
    <row r="1451" spans="1:13" x14ac:dyDescent="0.55000000000000004">
      <c r="A1451">
        <v>1446</v>
      </c>
      <c r="C1451">
        <f t="shared" si="72"/>
        <v>0.10667349002729989</v>
      </c>
      <c r="D1451">
        <f t="shared" si="73"/>
        <v>5.4023748009446185E-4</v>
      </c>
      <c r="E1451" s="2">
        <f t="shared" si="74"/>
        <v>2.5432498478306267E-2</v>
      </c>
      <c r="K1451">
        <v>1446</v>
      </c>
      <c r="L1451" s="14">
        <v>5.9259986422273197E-4</v>
      </c>
      <c r="M1451" s="14">
        <v>0.26614918873499099</v>
      </c>
    </row>
    <row r="1452" spans="1:13" x14ac:dyDescent="0.55000000000000004">
      <c r="A1452">
        <v>1447</v>
      </c>
      <c r="C1452">
        <f t="shared" si="72"/>
        <v>-3.9216796579666716E-2</v>
      </c>
      <c r="D1452">
        <f t="shared" si="73"/>
        <v>3.3038116050443015E-4</v>
      </c>
      <c r="E1452" s="2">
        <f t="shared" si="74"/>
        <v>4.5085780068855233E-2</v>
      </c>
      <c r="K1452">
        <v>1447</v>
      </c>
      <c r="L1452" s="14">
        <v>5.9723195567249301E-4</v>
      </c>
      <c r="M1452" s="14">
        <v>0.173117327076554</v>
      </c>
    </row>
    <row r="1453" spans="1:13" x14ac:dyDescent="0.55000000000000004">
      <c r="A1453">
        <v>1448</v>
      </c>
      <c r="C1453">
        <f t="shared" si="72"/>
        <v>-0.17526449386876536</v>
      </c>
      <c r="D1453">
        <f t="shared" si="73"/>
        <v>3.7606133512336243E-5</v>
      </c>
      <c r="E1453" s="2">
        <f t="shared" si="74"/>
        <v>4.4940459999848643E-2</v>
      </c>
      <c r="K1453">
        <v>1448</v>
      </c>
      <c r="L1453" s="14">
        <v>4.5228359886600501E-4</v>
      </c>
      <c r="M1453" s="14">
        <v>3.6727156909864701E-2</v>
      </c>
    </row>
    <row r="1454" spans="1:13" x14ac:dyDescent="0.55000000000000004">
      <c r="A1454">
        <v>1449</v>
      </c>
      <c r="C1454">
        <f t="shared" si="72"/>
        <v>-0.26732449747983256</v>
      </c>
      <c r="D1454">
        <f t="shared" si="73"/>
        <v>-2.6460724031682117E-4</v>
      </c>
      <c r="E1454" s="2">
        <f t="shared" si="74"/>
        <v>2.5110503333221363E-2</v>
      </c>
      <c r="K1454">
        <v>1449</v>
      </c>
      <c r="L1454" s="14">
        <v>1.94058008959777E-4</v>
      </c>
      <c r="M1454" s="14">
        <v>-0.10886155754364001</v>
      </c>
    </row>
    <row r="1455" spans="1:13" x14ac:dyDescent="0.55000000000000004">
      <c r="A1455">
        <v>1450</v>
      </c>
      <c r="C1455">
        <f t="shared" si="72"/>
        <v>-0.29229168697763802</v>
      </c>
      <c r="D1455">
        <f t="shared" si="73"/>
        <v>-5.0040977430677218E-4</v>
      </c>
      <c r="E1455" s="2">
        <f t="shared" si="74"/>
        <v>4.2388520967046395E-3</v>
      </c>
      <c r="K1455">
        <v>1450</v>
      </c>
      <c r="L1455" s="14">
        <v>-1.12770613138915E-4</v>
      </c>
      <c r="M1455" s="14">
        <v>-0.22718521958226601</v>
      </c>
    </row>
    <row r="1456" spans="1:13" x14ac:dyDescent="0.55000000000000004">
      <c r="A1456">
        <v>1451</v>
      </c>
      <c r="C1456">
        <f t="shared" si="72"/>
        <v>-0.24389982406456806</v>
      </c>
      <c r="D1456">
        <f t="shared" si="73"/>
        <v>-6.10620002746605E-4</v>
      </c>
      <c r="E1456" s="2">
        <f t="shared" si="74"/>
        <v>1.9989045131615958E-3</v>
      </c>
      <c r="K1456">
        <v>1451</v>
      </c>
      <c r="L1456" s="14">
        <v>-3.91355135598872E-4</v>
      </c>
      <c r="M1456" s="14">
        <v>-0.28860893402172999</v>
      </c>
    </row>
    <row r="1457" spans="1:13" x14ac:dyDescent="0.55000000000000004">
      <c r="A1457">
        <v>1452</v>
      </c>
      <c r="C1457">
        <f t="shared" si="72"/>
        <v>-0.13429424631158537</v>
      </c>
      <c r="D1457">
        <f t="shared" si="73"/>
        <v>-5.6757748134676593E-4</v>
      </c>
      <c r="E1457" s="2">
        <f t="shared" si="74"/>
        <v>2.0579194782160123E-2</v>
      </c>
      <c r="K1457">
        <v>1452</v>
      </c>
      <c r="L1457" s="14">
        <v>-5.7192233655708796E-4</v>
      </c>
      <c r="M1457" s="14">
        <v>-0.27774875053560799</v>
      </c>
    </row>
    <row r="1458" spans="1:13" x14ac:dyDescent="0.55000000000000004">
      <c r="A1458">
        <v>1453</v>
      </c>
      <c r="C1458">
        <f t="shared" si="72"/>
        <v>9.0163565664265373E-3</v>
      </c>
      <c r="D1458">
        <f t="shared" si="73"/>
        <v>-3.8208497571470303E-4</v>
      </c>
      <c r="E1458" s="2">
        <f t="shared" si="74"/>
        <v>4.2576619017382029E-2</v>
      </c>
      <c r="K1458">
        <v>1453</v>
      </c>
      <c r="L1458" s="14">
        <v>-6.0924804037598495E-4</v>
      </c>
      <c r="M1458" s="14">
        <v>-0.19732466944968599</v>
      </c>
    </row>
    <row r="1459" spans="1:13" x14ac:dyDescent="0.55000000000000004">
      <c r="A1459">
        <v>1454</v>
      </c>
      <c r="C1459">
        <f t="shared" si="72"/>
        <v>0.15006404399601425</v>
      </c>
      <c r="D1459">
        <f t="shared" si="73"/>
        <v>-1.0069719489186919E-4</v>
      </c>
      <c r="E1459" s="2">
        <f t="shared" si="74"/>
        <v>4.7325150367934797E-2</v>
      </c>
      <c r="K1459">
        <v>1454</v>
      </c>
      <c r="L1459" s="14">
        <v>-4.9398379298226495E-4</v>
      </c>
      <c r="M1459" s="14">
        <v>-6.7479400786711399E-2</v>
      </c>
    </row>
    <row r="1460" spans="1:13" x14ac:dyDescent="0.55000000000000004">
      <c r="A1460">
        <v>1455</v>
      </c>
      <c r="C1460">
        <f t="shared" si="72"/>
        <v>0.25344881948274217</v>
      </c>
      <c r="D1460">
        <f t="shared" si="73"/>
        <v>2.0596345932211719E-4</v>
      </c>
      <c r="E1460" s="2">
        <f t="shared" si="74"/>
        <v>3.0339479579050262E-2</v>
      </c>
      <c r="K1460">
        <v>1455</v>
      </c>
      <c r="L1460" s="14">
        <v>-2.5499824018316398E-4</v>
      </c>
      <c r="M1460" s="14">
        <v>7.9266502415106799E-2</v>
      </c>
    </row>
    <row r="1461" spans="1:13" x14ac:dyDescent="0.55000000000000004">
      <c r="A1461">
        <v>1456</v>
      </c>
      <c r="C1461">
        <f t="shared" si="72"/>
        <v>0.29322328355651434</v>
      </c>
      <c r="D1461">
        <f t="shared" si="73"/>
        <v>4.6093162661003316E-4</v>
      </c>
      <c r="E1461" s="2">
        <f t="shared" si="74"/>
        <v>7.5800817986034627E-3</v>
      </c>
      <c r="K1461">
        <v>1456</v>
      </c>
      <c r="L1461" s="14">
        <v>4.7853203764046798E-5</v>
      </c>
      <c r="M1461" s="14">
        <v>0.20615961835338001</v>
      </c>
    </row>
    <row r="1462" spans="1:13" x14ac:dyDescent="0.55000000000000004">
      <c r="A1462">
        <v>1457</v>
      </c>
      <c r="C1462">
        <f t="shared" si="72"/>
        <v>0.25940488411505314</v>
      </c>
      <c r="D1462">
        <f t="shared" si="73"/>
        <v>6.0021567128826247E-4</v>
      </c>
      <c r="E1462" s="2">
        <f t="shared" si="74"/>
        <v>4.8461156596374465E-4</v>
      </c>
      <c r="K1462">
        <v>1457</v>
      </c>
      <c r="L1462" s="14">
        <v>3.3871951596882801E-4</v>
      </c>
      <c r="M1462" s="14">
        <v>0.28141877895362599</v>
      </c>
    </row>
    <row r="1463" spans="1:13" x14ac:dyDescent="0.55000000000000004">
      <c r="A1463">
        <v>1458</v>
      </c>
      <c r="C1463">
        <f t="shared" si="72"/>
        <v>0.16048132658185213</v>
      </c>
      <c r="D1463">
        <f t="shared" si="73"/>
        <v>5.8885823401713829E-4</v>
      </c>
      <c r="E1463" s="2">
        <f t="shared" si="74"/>
        <v>1.5803892627682854E-2</v>
      </c>
      <c r="K1463">
        <v>1458</v>
      </c>
      <c r="L1463" s="14">
        <v>5.4475142413589102E-4</v>
      </c>
      <c r="M1463" s="14">
        <v>0.28619486056957699</v>
      </c>
    </row>
    <row r="1464" spans="1:13" x14ac:dyDescent="0.55000000000000004">
      <c r="A1464">
        <v>1459</v>
      </c>
      <c r="C1464">
        <f t="shared" si="72"/>
        <v>2.1280338755638232E-2</v>
      </c>
      <c r="D1464">
        <f t="shared" si="73"/>
        <v>4.2970979215604954E-4</v>
      </c>
      <c r="E1464" s="2">
        <f t="shared" si="74"/>
        <v>3.9208484898042253E-2</v>
      </c>
      <c r="K1464">
        <v>1459</v>
      </c>
      <c r="L1464" s="14">
        <v>6.1434695873562701E-4</v>
      </c>
      <c r="M1464" s="14">
        <v>0.21929166393185701</v>
      </c>
    </row>
    <row r="1465" spans="1:13" x14ac:dyDescent="0.55000000000000004">
      <c r="A1465">
        <v>1460</v>
      </c>
      <c r="C1465">
        <f t="shared" si="72"/>
        <v>-0.12326156554421505</v>
      </c>
      <c r="D1465">
        <f t="shared" si="73"/>
        <v>1.6271325002906048E-4</v>
      </c>
      <c r="E1465" s="2">
        <f t="shared" si="74"/>
        <v>4.8720441735131591E-2</v>
      </c>
      <c r="K1465">
        <v>1460</v>
      </c>
      <c r="L1465" s="14">
        <v>5.3007548638818198E-4</v>
      </c>
      <c r="M1465" s="14">
        <v>9.7465509675685402E-2</v>
      </c>
    </row>
    <row r="1466" spans="1:13" x14ac:dyDescent="0.55000000000000004">
      <c r="A1466">
        <v>1461</v>
      </c>
      <c r="C1466">
        <f t="shared" si="72"/>
        <v>-0.23686741504118775</v>
      </c>
      <c r="D1466">
        <f t="shared" si="73"/>
        <v>-1.4512088813363968E-4</v>
      </c>
      <c r="E1466" s="2">
        <f t="shared" si="74"/>
        <v>3.5380078480152261E-2</v>
      </c>
      <c r="K1466">
        <v>1461</v>
      </c>
      <c r="L1466" s="14">
        <v>3.1304332012523198E-4</v>
      </c>
      <c r="M1466" s="14">
        <v>-4.8771486110888301E-2</v>
      </c>
    </row>
    <row r="1467" spans="1:13" x14ac:dyDescent="0.55000000000000004">
      <c r="A1467">
        <v>1462</v>
      </c>
      <c r="C1467">
        <f t="shared" si="72"/>
        <v>-0.29102453613165086</v>
      </c>
      <c r="D1467">
        <f t="shared" si="73"/>
        <v>-4.1653274227876737E-4</v>
      </c>
      <c r="E1467" s="2">
        <f t="shared" si="74"/>
        <v>1.171398734729689E-2</v>
      </c>
      <c r="K1467">
        <v>1462</v>
      </c>
      <c r="L1467" s="14">
        <v>1.76075123571478E-5</v>
      </c>
      <c r="M1467" s="14">
        <v>-0.18279336064465501</v>
      </c>
    </row>
    <row r="1468" spans="1:13" x14ac:dyDescent="0.55000000000000004">
      <c r="A1468">
        <v>1463</v>
      </c>
      <c r="C1468">
        <f t="shared" si="72"/>
        <v>-0.27214063296459517</v>
      </c>
      <c r="D1468">
        <f t="shared" si="73"/>
        <v>-5.8340365792697258E-4</v>
      </c>
      <c r="E1468" s="2">
        <f t="shared" si="74"/>
        <v>1.2257344616870027E-6</v>
      </c>
      <c r="K1468">
        <v>1463</v>
      </c>
      <c r="L1468" s="14">
        <v>-2.8223820610986098E-4</v>
      </c>
      <c r="M1468" s="14">
        <v>-0.27103350403728499</v>
      </c>
    </row>
    <row r="1469" spans="1:13" x14ac:dyDescent="0.55000000000000004">
      <c r="A1469">
        <v>1464</v>
      </c>
      <c r="C1469">
        <f t="shared" si="72"/>
        <v>-0.18495516719296037</v>
      </c>
      <c r="D1469">
        <f t="shared" si="73"/>
        <v>-6.0385255261054878E-4</v>
      </c>
      <c r="E1469" s="2">
        <f t="shared" si="74"/>
        <v>1.1328719544971841E-2</v>
      </c>
      <c r="K1469">
        <v>1464</v>
      </c>
      <c r="L1469" s="14">
        <v>-5.1139561497793803E-4</v>
      </c>
      <c r="M1469" s="14">
        <v>-0.29139162497398502</v>
      </c>
    </row>
    <row r="1470" spans="1:13" x14ac:dyDescent="0.55000000000000004">
      <c r="A1470">
        <v>1465</v>
      </c>
      <c r="C1470">
        <f t="shared" si="72"/>
        <v>-5.1349853002539768E-2</v>
      </c>
      <c r="D1470">
        <f t="shared" si="73"/>
        <v>-4.7274718479220322E-4</v>
      </c>
      <c r="E1470" s="2">
        <f t="shared" si="74"/>
        <v>3.5125901341580848E-2</v>
      </c>
      <c r="K1470">
        <v>1465</v>
      </c>
      <c r="L1470" s="14">
        <v>-6.1247081960671599E-4</v>
      </c>
      <c r="M1470" s="14">
        <v>-0.23876890577354501</v>
      </c>
    </row>
    <row r="1471" spans="1:13" x14ac:dyDescent="0.55000000000000004">
      <c r="A1471">
        <v>1466</v>
      </c>
      <c r="C1471">
        <f t="shared" si="72"/>
        <v>9.5143191923325016E-2</v>
      </c>
      <c r="D1471">
        <f t="shared" si="73"/>
        <v>-2.2299223831061038E-4</v>
      </c>
      <c r="E1471" s="2">
        <f t="shared" si="74"/>
        <v>4.9057033738650294E-2</v>
      </c>
      <c r="K1471">
        <v>1466</v>
      </c>
      <c r="L1471" s="14">
        <v>-5.6014890797187E-4</v>
      </c>
      <c r="M1471" s="14">
        <v>-0.12634503290736501</v>
      </c>
    </row>
    <row r="1472" spans="1:13" x14ac:dyDescent="0.55000000000000004">
      <c r="A1472">
        <v>1467</v>
      </c>
      <c r="C1472">
        <f t="shared" si="72"/>
        <v>0.21775730113508426</v>
      </c>
      <c r="D1472">
        <f t="shared" si="73"/>
        <v>8.2729059681289479E-5</v>
      </c>
      <c r="E1472" s="2">
        <f t="shared" si="74"/>
        <v>4.0013826753438314E-2</v>
      </c>
      <c r="K1472">
        <v>1467</v>
      </c>
      <c r="L1472" s="14">
        <v>-3.6753422742392099E-4</v>
      </c>
      <c r="M1472" s="14">
        <v>1.7722737238145901E-2</v>
      </c>
    </row>
    <row r="1473" spans="1:13" x14ac:dyDescent="0.55000000000000004">
      <c r="A1473">
        <v>1468</v>
      </c>
      <c r="C1473">
        <f t="shared" si="72"/>
        <v>0.28571891772242619</v>
      </c>
      <c r="D1473">
        <f t="shared" si="73"/>
        <v>3.6768710748369572E-4</v>
      </c>
      <c r="E1473" s="2">
        <f t="shared" si="74"/>
        <v>1.6478132855952569E-2</v>
      </c>
      <c r="K1473">
        <v>1468</v>
      </c>
      <c r="L1473" s="14">
        <v>-8.2868319600834005E-5</v>
      </c>
      <c r="M1473" s="14">
        <v>0.157351737898483</v>
      </c>
    </row>
    <row r="1474" spans="1:13" x14ac:dyDescent="0.55000000000000004">
      <c r="A1474">
        <v>1469</v>
      </c>
      <c r="C1474">
        <f t="shared" si="72"/>
        <v>0.28197110843908968</v>
      </c>
      <c r="D1474">
        <f t="shared" si="73"/>
        <v>5.6036344153919824E-4</v>
      </c>
      <c r="E1474" s="2">
        <f t="shared" si="74"/>
        <v>5.9536433228930363E-4</v>
      </c>
      <c r="K1474">
        <v>1469</v>
      </c>
      <c r="L1474" s="14">
        <v>2.22552472944015E-4</v>
      </c>
      <c r="M1474" s="14">
        <v>0.25757101966283102</v>
      </c>
    </row>
    <row r="1475" spans="1:13" x14ac:dyDescent="0.55000000000000004">
      <c r="A1475">
        <v>1470</v>
      </c>
      <c r="C1475">
        <f t="shared" si="72"/>
        <v>0.20745449441767999</v>
      </c>
      <c r="D1475">
        <f t="shared" si="73"/>
        <v>6.1240036329271745E-4</v>
      </c>
      <c r="E1475" s="2">
        <f t="shared" si="74"/>
        <v>7.3660245659700535E-3</v>
      </c>
      <c r="K1475">
        <v>1470</v>
      </c>
      <c r="L1475" s="14">
        <v>4.7223361802472598E-4</v>
      </c>
      <c r="M1475" s="14">
        <v>0.29328004169802102</v>
      </c>
    </row>
    <row r="1476" spans="1:13" x14ac:dyDescent="0.55000000000000004">
      <c r="A1476">
        <v>1471</v>
      </c>
      <c r="C1476">
        <f t="shared" si="72"/>
        <v>8.0871175091950367E-2</v>
      </c>
      <c r="D1476">
        <f t="shared" si="73"/>
        <v>5.107377022373768E-4</v>
      </c>
      <c r="E1476" s="2">
        <f t="shared" si="74"/>
        <v>3.0507541827595887E-2</v>
      </c>
      <c r="K1476">
        <v>1471</v>
      </c>
      <c r="L1476" s="14">
        <v>6.0364092394646102E-4</v>
      </c>
      <c r="M1476" s="14">
        <v>0.25553525791264903</v>
      </c>
    </row>
    <row r="1477" spans="1:13" x14ac:dyDescent="0.55000000000000004">
      <c r="A1477">
        <v>1472</v>
      </c>
      <c r="C1477">
        <f t="shared" si="72"/>
        <v>-6.6009104553494818E-2</v>
      </c>
      <c r="D1477">
        <f t="shared" si="73"/>
        <v>2.808906434168497E-4</v>
      </c>
      <c r="E1477" s="2">
        <f t="shared" si="74"/>
        <v>4.8311683094208968E-2</v>
      </c>
      <c r="K1477">
        <v>1472</v>
      </c>
      <c r="L1477" s="14">
        <v>5.8386261574937899E-4</v>
      </c>
      <c r="M1477" s="14">
        <v>0.15379008355740101</v>
      </c>
    </row>
    <row r="1478" spans="1:13" x14ac:dyDescent="0.55000000000000004">
      <c r="A1478">
        <v>1473</v>
      </c>
      <c r="C1478">
        <f t="shared" ref="C1478:C1541" si="75">$D$1*COS($B$2*(A1478-$L$2)+$B$1)</f>
        <v>-0.19632249031674739</v>
      </c>
      <c r="D1478">
        <f t="shared" ref="D1478:D1541" si="76">$D$2*COS($B$2*(A1478-$L$3)+$B$3)</f>
        <v>-1.94540461940836E-5</v>
      </c>
      <c r="E1478" s="2">
        <f t="shared" ref="E1478:E1541" si="77">(M1478-C1478)^2</f>
        <v>4.403690458432942E-2</v>
      </c>
      <c r="K1478">
        <v>1473</v>
      </c>
      <c r="L1478" s="14">
        <v>4.1785229341715399E-4</v>
      </c>
      <c r="M1478" s="14">
        <v>1.35272287307877E-2</v>
      </c>
    </row>
    <row r="1479" spans="1:13" x14ac:dyDescent="0.55000000000000004">
      <c r="A1479">
        <v>1474</v>
      </c>
      <c r="C1479">
        <f t="shared" si="75"/>
        <v>-0.27736306916094605</v>
      </c>
      <c r="D1479">
        <f t="shared" si="76"/>
        <v>-3.149161802691285E-4</v>
      </c>
      <c r="E1479" s="2">
        <f t="shared" si="77"/>
        <v>2.1679459968870666E-2</v>
      </c>
      <c r="K1479">
        <v>1474</v>
      </c>
      <c r="L1479" s="14">
        <v>1.4718827203116501E-4</v>
      </c>
      <c r="M1479" s="14">
        <v>-0.130123604448286</v>
      </c>
    </row>
    <row r="1480" spans="1:13" x14ac:dyDescent="0.55000000000000004">
      <c r="A1480">
        <v>1475</v>
      </c>
      <c r="C1480">
        <f t="shared" si="75"/>
        <v>-0.28879136399616279</v>
      </c>
      <c r="D1480">
        <f t="shared" si="76"/>
        <v>-5.3134099100525609E-4</v>
      </c>
      <c r="E1480" s="2">
        <f t="shared" si="77"/>
        <v>2.2664445712227998E-3</v>
      </c>
      <c r="K1480">
        <v>1475</v>
      </c>
      <c r="L1480" s="14">
        <v>-1.60339965174777E-4</v>
      </c>
      <c r="M1480" s="14">
        <v>-0.24118417366504999</v>
      </c>
    </row>
    <row r="1481" spans="1:13" x14ac:dyDescent="0.55000000000000004">
      <c r="A1481">
        <v>1476</v>
      </c>
      <c r="C1481">
        <f t="shared" si="75"/>
        <v>-0.22773911370797972</v>
      </c>
      <c r="D1481">
        <f t="shared" si="76"/>
        <v>-6.1441041277847028E-4</v>
      </c>
      <c r="E1481" s="2">
        <f t="shared" si="77"/>
        <v>4.108753166756152E-3</v>
      </c>
      <c r="K1481">
        <v>1476</v>
      </c>
      <c r="L1481" s="14">
        <v>-4.2771006342576701E-4</v>
      </c>
      <c r="M1481" s="14">
        <v>-0.29183867038941202</v>
      </c>
    </row>
    <row r="1482" spans="1:13" x14ac:dyDescent="0.55000000000000004">
      <c r="A1482">
        <v>1477</v>
      </c>
      <c r="C1482">
        <f t="shared" si="75"/>
        <v>-0.109529146238543</v>
      </c>
      <c r="D1482">
        <f t="shared" si="76"/>
        <v>-5.4327577168934412E-4</v>
      </c>
      <c r="E1482" s="2">
        <f t="shared" si="77"/>
        <v>2.5558805526432041E-2</v>
      </c>
      <c r="K1482">
        <v>1477</v>
      </c>
      <c r="L1482" s="14">
        <v>-5.8795752297117001E-4</v>
      </c>
      <c r="M1482" s="14">
        <v>-0.269400361679072</v>
      </c>
    </row>
    <row r="1483" spans="1:13" x14ac:dyDescent="0.55000000000000004">
      <c r="A1483">
        <v>1478</v>
      </c>
      <c r="C1483">
        <f t="shared" si="75"/>
        <v>3.6170328244488195E-2</v>
      </c>
      <c r="D1483">
        <f t="shared" si="76"/>
        <v>-3.3579036325273235E-4</v>
      </c>
      <c r="E1483" s="2">
        <f t="shared" si="77"/>
        <v>4.6508972233009732E-2</v>
      </c>
      <c r="K1483">
        <v>1478</v>
      </c>
      <c r="L1483" s="14">
        <v>-6.0094737346477398E-4</v>
      </c>
      <c r="M1483" s="14">
        <v>-0.179489061147696</v>
      </c>
    </row>
    <row r="1484" spans="1:13" x14ac:dyDescent="0.55000000000000004">
      <c r="A1484">
        <v>1479</v>
      </c>
      <c r="C1484">
        <f t="shared" si="75"/>
        <v>0.17279181274830693</v>
      </c>
      <c r="D1484">
        <f t="shared" si="76"/>
        <v>-4.4028651540135319E-5</v>
      </c>
      <c r="E1484" s="2">
        <f t="shared" si="77"/>
        <v>4.726946682394683E-2</v>
      </c>
      <c r="K1484">
        <v>1479</v>
      </c>
      <c r="L1484" s="14">
        <v>-4.63426226267273E-4</v>
      </c>
      <c r="M1484" s="14">
        <v>-4.4623611782582402E-2</v>
      </c>
    </row>
    <row r="1485" spans="1:13" x14ac:dyDescent="0.55000000000000004">
      <c r="A1485">
        <v>1480</v>
      </c>
      <c r="C1485">
        <f t="shared" si="75"/>
        <v>0.26604619441578703</v>
      </c>
      <c r="D1485">
        <f t="shared" si="76"/>
        <v>2.5878332366056916E-4</v>
      </c>
      <c r="E1485" s="2">
        <f t="shared" si="77"/>
        <v>2.7102410136640734E-2</v>
      </c>
      <c r="K1485">
        <v>1480</v>
      </c>
      <c r="L1485" s="14">
        <v>-2.09837105813542E-4</v>
      </c>
      <c r="M1485" s="14">
        <v>0.10141809797826901</v>
      </c>
    </row>
    <row r="1486" spans="1:13" x14ac:dyDescent="0.55000000000000004">
      <c r="A1486">
        <v>1481</v>
      </c>
      <c r="C1486">
        <f t="shared" si="75"/>
        <v>0.29252858909381141</v>
      </c>
      <c r="D1486">
        <f t="shared" si="76"/>
        <v>4.9664613934081536E-4</v>
      </c>
      <c r="E1486" s="2">
        <f t="shared" si="77"/>
        <v>4.9659607393162204E-3</v>
      </c>
      <c r="K1486">
        <v>1481</v>
      </c>
      <c r="L1486" s="14">
        <v>9.6307019526089402E-5</v>
      </c>
      <c r="M1486" s="14">
        <v>0.22205901594826</v>
      </c>
    </row>
    <row r="1487" spans="1:13" x14ac:dyDescent="0.55000000000000004">
      <c r="A1487">
        <v>1482</v>
      </c>
      <c r="C1487">
        <f t="shared" si="75"/>
        <v>0.24559247392374089</v>
      </c>
      <c r="D1487">
        <f t="shared" si="76"/>
        <v>6.0986124251827256E-4</v>
      </c>
      <c r="E1487" s="2">
        <f t="shared" si="77"/>
        <v>1.7215364313072662E-3</v>
      </c>
      <c r="K1487">
        <v>1482</v>
      </c>
      <c r="L1487" s="14">
        <v>3.7833045438003698E-4</v>
      </c>
      <c r="M1487" s="14">
        <v>0.28708387581988398</v>
      </c>
    </row>
    <row r="1488" spans="1:13" x14ac:dyDescent="0.55000000000000004">
      <c r="A1488">
        <v>1483</v>
      </c>
      <c r="C1488">
        <f t="shared" si="75"/>
        <v>0.13701782447734462</v>
      </c>
      <c r="D1488">
        <f t="shared" si="76"/>
        <v>5.7001402867999152E-4</v>
      </c>
      <c r="E1488" s="2">
        <f t="shared" si="77"/>
        <v>2.0503082153749689E-2</v>
      </c>
      <c r="K1488">
        <v>1483</v>
      </c>
      <c r="L1488" s="14">
        <v>5.6559867994275699E-4</v>
      </c>
      <c r="M1488" s="14">
        <v>0.28020679805334903</v>
      </c>
    </row>
    <row r="1489" spans="1:13" x14ac:dyDescent="0.55000000000000004">
      <c r="A1489">
        <v>1484</v>
      </c>
      <c r="C1489">
        <f t="shared" si="75"/>
        <v>-5.9454108052134922E-3</v>
      </c>
      <c r="D1489">
        <f t="shared" si="76"/>
        <v>3.8710530858717529E-4</v>
      </c>
      <c r="E1489" s="2">
        <f t="shared" si="77"/>
        <v>4.3720970040892017E-2</v>
      </c>
      <c r="K1489">
        <v>1484</v>
      </c>
      <c r="L1489" s="14">
        <v>6.1120920739433503E-4</v>
      </c>
      <c r="M1489" s="14">
        <v>0.20315018943757501</v>
      </c>
    </row>
    <row r="1490" spans="1:13" x14ac:dyDescent="0.55000000000000004">
      <c r="A1490">
        <v>1485</v>
      </c>
      <c r="C1490">
        <f t="shared" si="75"/>
        <v>-0.14741647329500038</v>
      </c>
      <c r="D1490">
        <f t="shared" si="76"/>
        <v>1.0704131557283596E-4</v>
      </c>
      <c r="E1490" s="2">
        <f t="shared" si="77"/>
        <v>4.9564040724895474E-2</v>
      </c>
      <c r="K1490">
        <v>1485</v>
      </c>
      <c r="L1490" s="14">
        <v>5.0373859718735403E-4</v>
      </c>
      <c r="M1490" s="14">
        <v>7.5213355624880601E-2</v>
      </c>
    </row>
    <row r="1491" spans="1:13" x14ac:dyDescent="0.55000000000000004">
      <c r="A1491">
        <v>1486</v>
      </c>
      <c r="C1491">
        <f t="shared" si="75"/>
        <v>-0.25188910828151972</v>
      </c>
      <c r="D1491">
        <f t="shared" si="76"/>
        <v>-1.998877914001102E-4</v>
      </c>
      <c r="E1491" s="2">
        <f t="shared" si="77"/>
        <v>3.2518179861515069E-2</v>
      </c>
      <c r="K1491">
        <v>1486</v>
      </c>
      <c r="L1491" s="14">
        <v>2.7010353034741502E-4</v>
      </c>
      <c r="M1491" s="14">
        <v>-7.1561129693850006E-2</v>
      </c>
    </row>
    <row r="1492" spans="1:13" x14ac:dyDescent="0.55000000000000004">
      <c r="A1492">
        <v>1487</v>
      </c>
      <c r="C1492">
        <f t="shared" si="75"/>
        <v>-0.29314288649047548</v>
      </c>
      <c r="D1492">
        <f t="shared" si="76"/>
        <v>-4.566492760304736E-4</v>
      </c>
      <c r="E1492" s="2">
        <f t="shared" si="77"/>
        <v>8.5988900556046022E-3</v>
      </c>
      <c r="K1492">
        <v>1487</v>
      </c>
      <c r="L1492" s="14">
        <v>-3.1180641268687697E-5</v>
      </c>
      <c r="M1492" s="14">
        <v>-0.200412686147736</v>
      </c>
    </row>
    <row r="1493" spans="1:13" x14ac:dyDescent="0.55000000000000004">
      <c r="A1493">
        <v>1488</v>
      </c>
      <c r="C1493">
        <f t="shared" si="75"/>
        <v>-0.2608239791531376</v>
      </c>
      <c r="D1493">
        <f t="shared" si="76"/>
        <v>-5.9880141778181645E-4</v>
      </c>
      <c r="E1493" s="2">
        <f t="shared" si="77"/>
        <v>3.329042158552128E-4</v>
      </c>
      <c r="K1493">
        <v>1488</v>
      </c>
      <c r="L1493" s="14">
        <v>-3.24655427848392E-4</v>
      </c>
      <c r="M1493" s="14">
        <v>-0.27906964208587898</v>
      </c>
    </row>
    <row r="1494" spans="1:13" x14ac:dyDescent="0.55000000000000004">
      <c r="A1494">
        <v>1489</v>
      </c>
      <c r="C1494">
        <f t="shared" si="75"/>
        <v>-0.16304375078166194</v>
      </c>
      <c r="D1494">
        <f t="shared" si="76"/>
        <v>-5.9066702540384267E-4</v>
      </c>
      <c r="E1494" s="2">
        <f t="shared" si="77"/>
        <v>1.5572075931266274E-2</v>
      </c>
      <c r="K1494">
        <v>1489</v>
      </c>
      <c r="L1494" s="14">
        <v>-5.3681824850740996E-4</v>
      </c>
      <c r="M1494" s="14">
        <v>-0.28783187494124002</v>
      </c>
    </row>
    <row r="1495" spans="1:13" x14ac:dyDescent="0.55000000000000004">
      <c r="A1495">
        <v>1490</v>
      </c>
      <c r="C1495">
        <f t="shared" si="75"/>
        <v>-2.4342977654636843E-2</v>
      </c>
      <c r="D1495">
        <f t="shared" si="76"/>
        <v>-4.342876599241224E-4</v>
      </c>
      <c r="E1495" s="2">
        <f t="shared" si="77"/>
        <v>4.0064766789347221E-2</v>
      </c>
      <c r="K1495">
        <v>1490</v>
      </c>
      <c r="L1495" s="14">
        <v>-6.1453160864910299E-4</v>
      </c>
      <c r="M1495" s="14">
        <v>-0.22450482913824801</v>
      </c>
    </row>
    <row r="1496" spans="1:13" x14ac:dyDescent="0.55000000000000004">
      <c r="A1496">
        <v>1491</v>
      </c>
      <c r="C1496">
        <f t="shared" si="75"/>
        <v>0.12046736975533238</v>
      </c>
      <c r="D1496">
        <f t="shared" si="76"/>
        <v>-1.6891124586037833E-4</v>
      </c>
      <c r="E1496" s="2">
        <f t="shared" si="77"/>
        <v>5.0812610151559842E-2</v>
      </c>
      <c r="K1496">
        <v>1491</v>
      </c>
      <c r="L1496" s="14">
        <v>-5.3833171512730001E-4</v>
      </c>
      <c r="M1496" s="14">
        <v>-0.104949156150733</v>
      </c>
    </row>
    <row r="1497" spans="1:13" x14ac:dyDescent="0.55000000000000004">
      <c r="A1497">
        <v>1492</v>
      </c>
      <c r="C1497">
        <f t="shared" si="75"/>
        <v>0.23504294660675415</v>
      </c>
      <c r="D1497">
        <f t="shared" si="76"/>
        <v>1.3885833054557518E-4</v>
      </c>
      <c r="E1497" s="2">
        <f t="shared" si="77"/>
        <v>3.7694712751593355E-2</v>
      </c>
      <c r="K1497">
        <v>1492</v>
      </c>
      <c r="L1497" s="14">
        <v>-3.2730330398435497E-4</v>
      </c>
      <c r="M1497" s="14">
        <v>4.0891684052030197E-2</v>
      </c>
    </row>
    <row r="1498" spans="1:13" x14ac:dyDescent="0.55000000000000004">
      <c r="A1498">
        <v>1493</v>
      </c>
      <c r="C1498">
        <f t="shared" si="75"/>
        <v>0.29062769817292761</v>
      </c>
      <c r="D1498">
        <f t="shared" si="76"/>
        <v>4.1177739288645405E-4</v>
      </c>
      <c r="E1498" s="2">
        <f t="shared" si="77"/>
        <v>1.3027197669187819E-2</v>
      </c>
      <c r="K1498">
        <v>1493</v>
      </c>
      <c r="L1498" s="14">
        <v>-3.4299749916240703E-5</v>
      </c>
      <c r="M1498" s="14">
        <v>0.17649094831037099</v>
      </c>
    </row>
    <row r="1499" spans="1:13" x14ac:dyDescent="0.55000000000000004">
      <c r="A1499">
        <v>1494</v>
      </c>
      <c r="C1499">
        <f t="shared" si="75"/>
        <v>0.27327102344415249</v>
      </c>
      <c r="D1499">
        <f t="shared" si="76"/>
        <v>5.8134900919377692E-4</v>
      </c>
      <c r="E1499" s="2">
        <f t="shared" si="77"/>
        <v>2.8988142465437109E-5</v>
      </c>
      <c r="K1499">
        <v>1494</v>
      </c>
      <c r="L1499" s="14">
        <v>2.6729438929859602E-4</v>
      </c>
      <c r="M1499" s="14">
        <v>0.26788695969402498</v>
      </c>
    </row>
    <row r="1500" spans="1:13" x14ac:dyDescent="0.55000000000000004">
      <c r="A1500">
        <v>1495</v>
      </c>
      <c r="C1500">
        <f t="shared" si="75"/>
        <v>0.18732908192785891</v>
      </c>
      <c r="D1500">
        <f t="shared" si="76"/>
        <v>6.0501427805869214E-4</v>
      </c>
      <c r="E1500" s="2">
        <f t="shared" si="77"/>
        <v>1.0995606648619821E-2</v>
      </c>
      <c r="K1500">
        <v>1495</v>
      </c>
      <c r="L1500" s="14">
        <v>5.0194299053959296E-4</v>
      </c>
      <c r="M1500" s="14">
        <v>0.292189020172261</v>
      </c>
    </row>
    <row r="1501" spans="1:13" x14ac:dyDescent="0.55000000000000004">
      <c r="A1501">
        <v>1496</v>
      </c>
      <c r="C1501">
        <f t="shared" si="75"/>
        <v>5.4371489432082871E-2</v>
      </c>
      <c r="D1501">
        <f t="shared" si="76"/>
        <v>4.768337158221377E-4</v>
      </c>
      <c r="E1501" s="2">
        <f t="shared" si="77"/>
        <v>3.5697960272019963E-2</v>
      </c>
      <c r="K1501">
        <v>1496</v>
      </c>
      <c r="L1501" s="14">
        <v>6.1087685597169803E-4</v>
      </c>
      <c r="M1501" s="14">
        <v>0.24331052793926899</v>
      </c>
    </row>
    <row r="1502" spans="1:13" x14ac:dyDescent="0.55000000000000004">
      <c r="A1502">
        <v>1497</v>
      </c>
      <c r="C1502">
        <f t="shared" si="75"/>
        <v>-9.2232200851903146E-2</v>
      </c>
      <c r="D1502">
        <f t="shared" si="76"/>
        <v>2.2897794177108511E-4</v>
      </c>
      <c r="E1502" s="2">
        <f t="shared" si="77"/>
        <v>5.095204895434978E-2</v>
      </c>
      <c r="K1502">
        <v>1497</v>
      </c>
      <c r="L1502" s="14">
        <v>5.6681282322080097E-4</v>
      </c>
      <c r="M1502" s="14">
        <v>0.13349340459495301</v>
      </c>
    </row>
    <row r="1503" spans="1:13" x14ac:dyDescent="0.55000000000000004">
      <c r="A1503">
        <v>1498</v>
      </c>
      <c r="C1503">
        <f t="shared" si="75"/>
        <v>-0.21568755282187896</v>
      </c>
      <c r="D1503">
        <f t="shared" si="76"/>
        <v>-7.634646919023246E-5</v>
      </c>
      <c r="E1503" s="2">
        <f t="shared" si="77"/>
        <v>4.2406993055192924E-2</v>
      </c>
      <c r="K1503">
        <v>1498</v>
      </c>
      <c r="L1503" s="14">
        <v>3.8078700264277901E-4</v>
      </c>
      <c r="M1503" s="14">
        <v>-9.7579700631288194E-3</v>
      </c>
    </row>
    <row r="1504" spans="1:13" x14ac:dyDescent="0.55000000000000004">
      <c r="A1504">
        <v>1499</v>
      </c>
      <c r="C1504">
        <f t="shared" si="75"/>
        <v>-0.28500987536721173</v>
      </c>
      <c r="D1504">
        <f t="shared" si="76"/>
        <v>-3.6250952564095617E-4</v>
      </c>
      <c r="E1504" s="2">
        <f t="shared" si="77"/>
        <v>1.807531679950564E-2</v>
      </c>
      <c r="K1504">
        <v>1499</v>
      </c>
      <c r="L1504" s="14">
        <v>9.9390715021806394E-5</v>
      </c>
      <c r="M1504" s="14">
        <v>-0.15056540058484799</v>
      </c>
    </row>
    <row r="1505" spans="1:13" x14ac:dyDescent="0.55000000000000004">
      <c r="A1505">
        <v>1500</v>
      </c>
      <c r="C1505">
        <f t="shared" si="75"/>
        <v>-0.2828007267276062</v>
      </c>
      <c r="D1505">
        <f t="shared" si="76"/>
        <v>-5.5769033225254081E-4</v>
      </c>
      <c r="E1505" s="2">
        <f t="shared" si="77"/>
        <v>8.4901921162579806E-4</v>
      </c>
      <c r="K1505">
        <v>1500</v>
      </c>
      <c r="L1505" s="14">
        <v>-2.0689859375161001E-4</v>
      </c>
      <c r="M1505" s="14">
        <v>-0.25366279249015899</v>
      </c>
    </row>
    <row r="1506" spans="1:13" x14ac:dyDescent="0.55000000000000004">
      <c r="A1506">
        <v>1501</v>
      </c>
      <c r="C1506">
        <f t="shared" si="75"/>
        <v>-0.20961455664646791</v>
      </c>
      <c r="D1506">
        <f t="shared" si="76"/>
        <v>-6.1290262064839663E-4</v>
      </c>
      <c r="E1506" s="2">
        <f t="shared" si="77"/>
        <v>6.9913357393525284E-3</v>
      </c>
      <c r="K1506">
        <v>1501</v>
      </c>
      <c r="L1506" s="14">
        <v>-4.61368866214243E-4</v>
      </c>
      <c r="M1506" s="14">
        <v>-0.29322876440658802</v>
      </c>
    </row>
    <row r="1507" spans="1:13" x14ac:dyDescent="0.55000000000000004">
      <c r="A1507">
        <v>1502</v>
      </c>
      <c r="C1507">
        <f t="shared" si="75"/>
        <v>-8.3819551171068277E-2</v>
      </c>
      <c r="D1507">
        <f t="shared" si="76"/>
        <v>-5.1428927022464021E-4</v>
      </c>
      <c r="E1507" s="2">
        <f t="shared" si="77"/>
        <v>3.0812263109690353E-2</v>
      </c>
      <c r="K1507">
        <v>1502</v>
      </c>
      <c r="L1507" s="14">
        <v>-6.0028644400886299E-4</v>
      </c>
      <c r="M1507" s="14">
        <v>-0.25935377321819603</v>
      </c>
    </row>
    <row r="1508" spans="1:13" x14ac:dyDescent="0.55000000000000004">
      <c r="A1508">
        <v>1503</v>
      </c>
      <c r="C1508">
        <f t="shared" si="75"/>
        <v>6.301239487127254E-2</v>
      </c>
      <c r="D1508">
        <f t="shared" si="76"/>
        <v>-2.8660015333417134E-4</v>
      </c>
      <c r="E1508" s="2">
        <f t="shared" si="77"/>
        <v>4.9967634906031733E-2</v>
      </c>
      <c r="K1508">
        <v>1503</v>
      </c>
      <c r="L1508" s="14">
        <v>-5.8885855799471905E-4</v>
      </c>
      <c r="M1508" s="14">
        <v>-0.16052202061330501</v>
      </c>
    </row>
    <row r="1509" spans="1:13" x14ac:dyDescent="0.55000000000000004">
      <c r="A1509">
        <v>1504</v>
      </c>
      <c r="C1509">
        <f t="shared" si="75"/>
        <v>0.1940295579970453</v>
      </c>
      <c r="D1509">
        <f t="shared" si="76"/>
        <v>1.3019560990254411E-5</v>
      </c>
      <c r="E1509" s="2">
        <f t="shared" si="77"/>
        <v>4.644718510773977E-2</v>
      </c>
      <c r="K1509">
        <v>1504</v>
      </c>
      <c r="L1509" s="14">
        <v>-4.2994739311751198E-4</v>
      </c>
      <c r="M1509" s="14">
        <v>-2.14865321394913E-2</v>
      </c>
    </row>
    <row r="1510" spans="1:13" x14ac:dyDescent="0.55000000000000004">
      <c r="A1510">
        <v>1505</v>
      </c>
      <c r="C1510">
        <f t="shared" si="75"/>
        <v>0.2763493918851801</v>
      </c>
      <c r="D1510">
        <f t="shared" si="76"/>
        <v>3.0937163993867509E-4</v>
      </c>
      <c r="E1510" s="2">
        <f t="shared" si="77"/>
        <v>2.353738964806654E-2</v>
      </c>
      <c r="K1510">
        <v>1505</v>
      </c>
      <c r="L1510" s="14">
        <v>-1.6335323643403501E-4</v>
      </c>
      <c r="M1510" s="14">
        <v>0.12293039160142601</v>
      </c>
    </row>
    <row r="1511" spans="1:13" x14ac:dyDescent="0.55000000000000004">
      <c r="A1511">
        <v>1506</v>
      </c>
      <c r="C1511">
        <f t="shared" si="75"/>
        <v>0.28931135339331104</v>
      </c>
      <c r="D1511">
        <f t="shared" si="76"/>
        <v>5.2807795829810716E-4</v>
      </c>
      <c r="E1511" s="2">
        <f t="shared" si="77"/>
        <v>2.7828491753939606E-3</v>
      </c>
      <c r="K1511">
        <v>1506</v>
      </c>
      <c r="L1511" s="14">
        <v>1.4415375168425301E-4</v>
      </c>
      <c r="M1511" s="14">
        <v>0.23655863616098299</v>
      </c>
    </row>
    <row r="1512" spans="1:13" x14ac:dyDescent="0.55000000000000004">
      <c r="A1512">
        <v>1507</v>
      </c>
      <c r="C1512">
        <f t="shared" si="75"/>
        <v>0.22966226340021345</v>
      </c>
      <c r="D1512">
        <f t="shared" si="76"/>
        <v>6.1424784012675631E-4</v>
      </c>
      <c r="E1512" s="2">
        <f t="shared" si="77"/>
        <v>3.7548755564732902E-3</v>
      </c>
      <c r="K1512">
        <v>1507</v>
      </c>
      <c r="L1512" s="14">
        <v>4.1555653842826901E-4</v>
      </c>
      <c r="M1512" s="14">
        <v>0.29093930279078201</v>
      </c>
    </row>
    <row r="1513" spans="1:13" x14ac:dyDescent="0.55000000000000004">
      <c r="A1513">
        <v>1508</v>
      </c>
      <c r="C1513">
        <f t="shared" si="75"/>
        <v>0.11237278618990167</v>
      </c>
      <c r="D1513">
        <f t="shared" si="76"/>
        <v>5.4625446140190586E-4</v>
      </c>
      <c r="E1513" s="2">
        <f t="shared" si="77"/>
        <v>2.5625487937839784E-2</v>
      </c>
      <c r="K1513">
        <v>1508</v>
      </c>
      <c r="L1513" s="14">
        <v>5.8288061219731696E-4</v>
      </c>
      <c r="M1513" s="14">
        <v>0.27245241618022797</v>
      </c>
    </row>
    <row r="1514" spans="1:13" x14ac:dyDescent="0.55000000000000004">
      <c r="A1514">
        <v>1509</v>
      </c>
      <c r="C1514">
        <f t="shared" si="75"/>
        <v>-3.3119891722619955E-2</v>
      </c>
      <c r="D1514">
        <f t="shared" si="76"/>
        <v>3.411627269975012E-4</v>
      </c>
      <c r="E1514" s="2">
        <f t="shared" si="77"/>
        <v>4.7894457384548152E-2</v>
      </c>
      <c r="K1514">
        <v>1509</v>
      </c>
      <c r="L1514" s="14">
        <v>6.0421862071274597E-4</v>
      </c>
      <c r="M1514" s="14">
        <v>0.18572813176525199</v>
      </c>
    </row>
    <row r="1515" spans="1:13" x14ac:dyDescent="0.55000000000000004">
      <c r="A1515">
        <v>1510</v>
      </c>
      <c r="C1515">
        <f t="shared" si="75"/>
        <v>-0.17030017492480709</v>
      </c>
      <c r="D1515">
        <f t="shared" si="76"/>
        <v>5.044633925763621E-5</v>
      </c>
      <c r="E1515" s="2">
        <f t="shared" si="77"/>
        <v>4.9634162995874302E-2</v>
      </c>
      <c r="K1515">
        <v>1510</v>
      </c>
      <c r="L1515" s="14">
        <v>4.7422632737046901E-4</v>
      </c>
      <c r="M1515" s="14">
        <v>5.2487084575987303E-2</v>
      </c>
    </row>
    <row r="1516" spans="1:13" x14ac:dyDescent="0.55000000000000004">
      <c r="A1516">
        <v>1511</v>
      </c>
      <c r="C1516">
        <f t="shared" si="75"/>
        <v>-0.26473870386479714</v>
      </c>
      <c r="D1516">
        <f t="shared" si="76"/>
        <v>-2.5293101631329226E-4</v>
      </c>
      <c r="E1516" s="2">
        <f t="shared" si="77"/>
        <v>2.9185972569974187E-2</v>
      </c>
      <c r="K1516">
        <v>1511</v>
      </c>
      <c r="L1516" s="14">
        <v>2.2546110845170401E-4</v>
      </c>
      <c r="M1516" s="14">
        <v>-9.3899678551567903E-2</v>
      </c>
    </row>
    <row r="1517" spans="1:13" x14ac:dyDescent="0.55000000000000004">
      <c r="A1517">
        <v>1512</v>
      </c>
      <c r="C1517">
        <f t="shared" si="75"/>
        <v>-0.29273339838390472</v>
      </c>
      <c r="D1517">
        <f t="shared" si="76"/>
        <v>-4.9282801815105906E-4</v>
      </c>
      <c r="E1517" s="2">
        <f t="shared" si="77"/>
        <v>5.7706377289416418E-3</v>
      </c>
      <c r="K1517">
        <v>1512</v>
      </c>
      <c r="L1517" s="14">
        <v>-7.9772243737963997E-5</v>
      </c>
      <c r="M1517" s="14">
        <v>-0.216768684674567</v>
      </c>
    </row>
    <row r="1518" spans="1:13" x14ac:dyDescent="0.55000000000000004">
      <c r="A1518">
        <v>1513</v>
      </c>
      <c r="C1518">
        <f t="shared" si="75"/>
        <v>-0.24725818024014201</v>
      </c>
      <c r="D1518">
        <f t="shared" si="76"/>
        <v>-6.0903557542504286E-4</v>
      </c>
      <c r="E1518" s="2">
        <f t="shared" si="77"/>
        <v>1.4507299278299704E-3</v>
      </c>
      <c r="K1518">
        <v>1513</v>
      </c>
      <c r="L1518" s="14">
        <v>-3.65026142612386E-4</v>
      </c>
      <c r="M1518" s="14">
        <v>-0.28534662898552898</v>
      </c>
    </row>
    <row r="1519" spans="1:13" x14ac:dyDescent="0.55000000000000004">
      <c r="A1519">
        <v>1514</v>
      </c>
      <c r="C1519">
        <f t="shared" si="75"/>
        <v>-0.13972637064495133</v>
      </c>
      <c r="D1519">
        <f t="shared" si="76"/>
        <v>-5.723880407200267E-4</v>
      </c>
      <c r="E1519" s="2">
        <f t="shared" si="77"/>
        <v>2.0372243770874626E-2</v>
      </c>
      <c r="K1519">
        <v>1514</v>
      </c>
      <c r="L1519" s="14">
        <v>-5.5885697961174702E-4</v>
      </c>
      <c r="M1519" s="14">
        <v>-0.28245773990509199</v>
      </c>
    </row>
    <row r="1520" spans="1:13" x14ac:dyDescent="0.55000000000000004">
      <c r="A1520">
        <v>1515</v>
      </c>
      <c r="C1520">
        <f t="shared" si="75"/>
        <v>2.8738127828469764E-3</v>
      </c>
      <c r="D1520">
        <f t="shared" si="76"/>
        <v>-3.9208317277861498E-4</v>
      </c>
      <c r="E1520" s="2">
        <f t="shared" si="77"/>
        <v>4.4816623431002164E-2</v>
      </c>
      <c r="K1520">
        <v>1515</v>
      </c>
      <c r="L1520" s="14">
        <v>-6.1271861917034103E-4</v>
      </c>
      <c r="M1520" s="14">
        <v>-0.208825557624819</v>
      </c>
    </row>
    <row r="1521" spans="1:13" x14ac:dyDescent="0.55000000000000004">
      <c r="A1521">
        <v>1516</v>
      </c>
      <c r="C1521">
        <f t="shared" si="75"/>
        <v>0.14475272977825596</v>
      </c>
      <c r="D1521">
        <f t="shared" si="76"/>
        <v>-1.1337369292650106E-4</v>
      </c>
      <c r="E1521" s="2">
        <f t="shared" si="77"/>
        <v>5.1821995049403567E-2</v>
      </c>
      <c r="K1521">
        <v>1516</v>
      </c>
      <c r="L1521" s="14">
        <v>-5.1312107952736403E-4</v>
      </c>
      <c r="M1521" s="14">
        <v>-8.2891718977701104E-2</v>
      </c>
    </row>
    <row r="1522" spans="1:13" x14ac:dyDescent="0.55000000000000004">
      <c r="A1522">
        <v>1517</v>
      </c>
      <c r="C1522">
        <f t="shared" si="75"/>
        <v>0.25030176274421906</v>
      </c>
      <c r="D1522">
        <f t="shared" si="76"/>
        <v>1.9379019412020765E-4</v>
      </c>
      <c r="E1522" s="2">
        <f t="shared" si="77"/>
        <v>3.4781838893276053E-2</v>
      </c>
      <c r="K1522">
        <v>1517</v>
      </c>
      <c r="L1522" s="14">
        <v>-2.8500918234467801E-4</v>
      </c>
      <c r="M1522" s="14">
        <v>6.3802864910274606E-2</v>
      </c>
    </row>
    <row r="1523" spans="1:13" x14ac:dyDescent="0.55000000000000004">
      <c r="A1523">
        <v>1518</v>
      </c>
      <c r="C1523">
        <f t="shared" si="75"/>
        <v>0.29303032920480859</v>
      </c>
      <c r="D1523">
        <f t="shared" si="76"/>
        <v>4.523168272166163E-4</v>
      </c>
      <c r="E1523" s="2">
        <f t="shared" si="77"/>
        <v>9.7047527957170848E-3</v>
      </c>
      <c r="K1523">
        <v>1518</v>
      </c>
      <c r="L1523" s="14">
        <v>1.44850326248373E-5</v>
      </c>
      <c r="M1523" s="14">
        <v>0.194517625477233</v>
      </c>
    </row>
    <row r="1524" spans="1:13" x14ac:dyDescent="0.55000000000000004">
      <c r="A1524">
        <v>1519</v>
      </c>
      <c r="C1524">
        <f t="shared" si="75"/>
        <v>0.26221445962480922</v>
      </c>
      <c r="D1524">
        <f t="shared" si="76"/>
        <v>5.9732147076601769E-4</v>
      </c>
      <c r="E1524" s="2">
        <f t="shared" si="77"/>
        <v>2.0448372002783376E-4</v>
      </c>
      <c r="K1524">
        <v>1519</v>
      </c>
      <c r="L1524" s="14">
        <v>3.1035138131484401E-4</v>
      </c>
      <c r="M1524" s="14">
        <v>0.27651424004367697</v>
      </c>
    </row>
    <row r="1525" spans="1:13" x14ac:dyDescent="0.55000000000000004">
      <c r="A1525">
        <v>1520</v>
      </c>
      <c r="C1525">
        <f t="shared" si="75"/>
        <v>0.16558828772213247</v>
      </c>
      <c r="D1525">
        <f t="shared" si="76"/>
        <v>5.924110156913582E-4</v>
      </c>
      <c r="E1525" s="2">
        <f t="shared" si="77"/>
        <v>1.5293739621525079E-2</v>
      </c>
      <c r="K1525">
        <v>1520</v>
      </c>
      <c r="L1525" s="14">
        <v>5.2848830127435304E-4</v>
      </c>
      <c r="M1525" s="14">
        <v>0.28925614782137199</v>
      </c>
    </row>
    <row r="1526" spans="1:13" x14ac:dyDescent="0.55000000000000004">
      <c r="A1526">
        <v>1521</v>
      </c>
      <c r="C1526">
        <f t="shared" si="75"/>
        <v>2.740294592595233E-2</v>
      </c>
      <c r="D1526">
        <f t="shared" si="76"/>
        <v>4.3881788271369303E-4</v>
      </c>
      <c r="E1526" s="2">
        <f t="shared" si="77"/>
        <v>4.0864263901397024E-2</v>
      </c>
      <c r="K1526">
        <v>1521</v>
      </c>
      <c r="L1526" s="14">
        <v>6.1426204767629897E-4</v>
      </c>
      <c r="M1526" s="14">
        <v>0.22955205896233699</v>
      </c>
    </row>
    <row r="1527" spans="1:13" x14ac:dyDescent="0.55000000000000004">
      <c r="A1527">
        <v>1522</v>
      </c>
      <c r="C1527">
        <f t="shared" si="75"/>
        <v>-0.11765995769025235</v>
      </c>
      <c r="D1527">
        <f t="shared" si="76"/>
        <v>1.7509071072136439E-4</v>
      </c>
      <c r="E1527" s="2">
        <f t="shared" si="77"/>
        <v>5.2906987901624222E-2</v>
      </c>
      <c r="K1527">
        <v>1522</v>
      </c>
      <c r="L1527" s="14">
        <v>5.4619005363262005E-4</v>
      </c>
      <c r="M1527" s="14">
        <v>0.112355232898596</v>
      </c>
    </row>
    <row r="1528" spans="1:13" x14ac:dyDescent="0.55000000000000004">
      <c r="A1528">
        <v>1523</v>
      </c>
      <c r="C1528">
        <f t="shared" si="75"/>
        <v>-0.23319269200068465</v>
      </c>
      <c r="D1528">
        <f t="shared" si="76"/>
        <v>-1.3258053904049164E-4</v>
      </c>
      <c r="E1528" s="2">
        <f t="shared" si="77"/>
        <v>4.0084458037175336E-2</v>
      </c>
      <c r="K1528">
        <v>1523</v>
      </c>
      <c r="L1528" s="14">
        <v>3.4132137233954999E-4</v>
      </c>
      <c r="M1528" s="14">
        <v>-3.2981658245860503E-2</v>
      </c>
    </row>
    <row r="1529" spans="1:13" x14ac:dyDescent="0.55000000000000004">
      <c r="A1529">
        <v>1524</v>
      </c>
      <c r="C1529">
        <f t="shared" si="75"/>
        <v>-0.29019897593171295</v>
      </c>
      <c r="D1529">
        <f t="shared" si="76"/>
        <v>-4.0697686807968114E-4</v>
      </c>
      <c r="E1529" s="2">
        <f t="shared" si="77"/>
        <v>1.4433832837856242E-2</v>
      </c>
      <c r="K1529">
        <v>1524</v>
      </c>
      <c r="L1529" s="14">
        <v>5.09666359399703E-5</v>
      </c>
      <c r="M1529" s="14">
        <v>-0.17005808847928799</v>
      </c>
    </row>
    <row r="1530" spans="1:13" x14ac:dyDescent="0.55000000000000004">
      <c r="A1530">
        <v>1525</v>
      </c>
      <c r="C1530">
        <f t="shared" si="75"/>
        <v>-0.27437143381359858</v>
      </c>
      <c r="D1530">
        <f t="shared" si="76"/>
        <v>-5.7923058162478557E-4</v>
      </c>
      <c r="E1530" s="2">
        <f t="shared" si="77"/>
        <v>9.6609601219653214E-5</v>
      </c>
      <c r="K1530">
        <v>1525</v>
      </c>
      <c r="L1530" s="14">
        <v>-2.52153010604831E-4</v>
      </c>
      <c r="M1530" s="14">
        <v>-0.26454241548928698</v>
      </c>
    </row>
    <row r="1531" spans="1:13" x14ac:dyDescent="0.55000000000000004">
      <c r="A1531">
        <v>1526</v>
      </c>
      <c r="C1531">
        <f t="shared" si="75"/>
        <v>-0.18968244510003787</v>
      </c>
      <c r="D1531">
        <f t="shared" si="76"/>
        <v>-6.0610962839436581E-4</v>
      </c>
      <c r="E1531" s="2">
        <f t="shared" si="77"/>
        <v>1.0627137463086309E-2</v>
      </c>
      <c r="K1531">
        <v>1526</v>
      </c>
      <c r="L1531" s="14">
        <v>-4.9211937139993897E-4</v>
      </c>
      <c r="M1531" s="14">
        <v>-0.29277045343799302</v>
      </c>
    </row>
    <row r="1532" spans="1:13" x14ac:dyDescent="0.55000000000000004">
      <c r="A1532">
        <v>1527</v>
      </c>
      <c r="C1532">
        <f t="shared" si="75"/>
        <v>-5.7387160854699491E-2</v>
      </c>
      <c r="D1532">
        <f t="shared" si="76"/>
        <v>-4.8086793421498738E-4</v>
      </c>
      <c r="E1532" s="2">
        <f t="shared" si="77"/>
        <v>3.6208439928865938E-2</v>
      </c>
      <c r="K1532">
        <v>1527</v>
      </c>
      <c r="L1532" s="14">
        <v>-6.0883138274099005E-4</v>
      </c>
      <c r="M1532" s="14">
        <v>-0.24767231510711599</v>
      </c>
    </row>
    <row r="1533" spans="1:13" x14ac:dyDescent="0.55000000000000004">
      <c r="A1533">
        <v>1528</v>
      </c>
      <c r="C1533">
        <f t="shared" si="75"/>
        <v>8.9311091138778317E-2</v>
      </c>
      <c r="D1533">
        <f t="shared" si="76"/>
        <v>-2.3493852444153999E-4</v>
      </c>
      <c r="E1533" s="2">
        <f t="shared" si="77"/>
        <v>5.2832953326110953E-2</v>
      </c>
      <c r="K1533">
        <v>1528</v>
      </c>
      <c r="L1533" s="14">
        <v>-5.7305779735886597E-4</v>
      </c>
      <c r="M1533" s="14">
        <v>-0.14054310901016601</v>
      </c>
    </row>
    <row r="1534" spans="1:13" x14ac:dyDescent="0.55000000000000004">
      <c r="A1534">
        <v>1529</v>
      </c>
      <c r="C1534">
        <f t="shared" si="75"/>
        <v>0.21359414178517105</v>
      </c>
      <c r="D1534">
        <f t="shared" si="76"/>
        <v>6.9955502854731884E-5</v>
      </c>
      <c r="E1534" s="2">
        <f t="shared" si="77"/>
        <v>4.4862692906560628E-2</v>
      </c>
      <c r="K1534">
        <v>1529</v>
      </c>
      <c r="L1534" s="14">
        <v>-3.93758331635731E-4</v>
      </c>
      <c r="M1534" s="14">
        <v>1.78599060453159E-3</v>
      </c>
    </row>
    <row r="1535" spans="1:13" x14ac:dyDescent="0.55000000000000004">
      <c r="A1535">
        <v>1530</v>
      </c>
      <c r="C1535">
        <f t="shared" si="75"/>
        <v>0.28426956505178608</v>
      </c>
      <c r="D1535">
        <f t="shared" si="76"/>
        <v>3.5729217348153523E-4</v>
      </c>
      <c r="E1535" s="2">
        <f t="shared" si="77"/>
        <v>1.9768862580409084E-2</v>
      </c>
      <c r="K1535">
        <v>1530</v>
      </c>
      <c r="L1535" s="14">
        <v>-1.15839649055077E-4</v>
      </c>
      <c r="M1535" s="14">
        <v>0.14366777779284301</v>
      </c>
    </row>
    <row r="1536" spans="1:13" x14ac:dyDescent="0.55000000000000004">
      <c r="A1536">
        <v>1531</v>
      </c>
      <c r="C1536">
        <f t="shared" si="75"/>
        <v>0.2835993194176803</v>
      </c>
      <c r="D1536">
        <f t="shared" si="76"/>
        <v>5.5495603968497764E-4</v>
      </c>
      <c r="E1536" s="2">
        <f t="shared" si="77"/>
        <v>1.1581934026339367E-3</v>
      </c>
      <c r="K1536">
        <v>1531</v>
      </c>
      <c r="L1536" s="14">
        <v>1.9109179224843201E-4</v>
      </c>
      <c r="M1536" s="14">
        <v>0.249567078782748</v>
      </c>
    </row>
    <row r="1537" spans="1:13" x14ac:dyDescent="0.55000000000000004">
      <c r="A1537">
        <v>1532</v>
      </c>
      <c r="C1537">
        <f t="shared" si="75"/>
        <v>0.21175162241008597</v>
      </c>
      <c r="D1537">
        <f t="shared" si="76"/>
        <v>6.1333763747463096E-4</v>
      </c>
      <c r="E1537" s="2">
        <f t="shared" si="77"/>
        <v>6.5949234904534816E-3</v>
      </c>
      <c r="K1537">
        <v>1532</v>
      </c>
      <c r="L1537" s="14">
        <v>4.5016310873590597E-4</v>
      </c>
      <c r="M1537" s="14">
        <v>0.29296075668975602</v>
      </c>
    </row>
    <row r="1538" spans="1:13" x14ac:dyDescent="0.55000000000000004">
      <c r="A1538">
        <v>1533</v>
      </c>
      <c r="C1538">
        <f t="shared" si="75"/>
        <v>8.6758731547345119E-2</v>
      </c>
      <c r="D1538">
        <f t="shared" si="76"/>
        <v>5.1778441639073545E-4</v>
      </c>
      <c r="E1538" s="2">
        <f t="shared" si="77"/>
        <v>3.1054145400933573E-2</v>
      </c>
      <c r="K1538">
        <v>1533</v>
      </c>
      <c r="L1538" s="14">
        <v>5.9648828203128802E-4</v>
      </c>
      <c r="M1538" s="14">
        <v>0.26298059568722298</v>
      </c>
    </row>
    <row r="1539" spans="1:13" x14ac:dyDescent="0.55000000000000004">
      <c r="A1539">
        <v>1534</v>
      </c>
      <c r="C1539">
        <f t="shared" si="75"/>
        <v>-6.0008772203773333E-2</v>
      </c>
      <c r="D1539">
        <f t="shared" si="76"/>
        <v>2.922782208242624E-4</v>
      </c>
      <c r="E1539" s="2">
        <f t="shared" si="77"/>
        <v>5.1594435480151218E-2</v>
      </c>
      <c r="K1539">
        <v>1534</v>
      </c>
      <c r="L1539" s="14">
        <v>5.9341926474727703E-4</v>
      </c>
      <c r="M1539" s="14">
        <v>0.167135313081649</v>
      </c>
    </row>
    <row r="1540" spans="1:13" x14ac:dyDescent="0.55000000000000004">
      <c r="A1540">
        <v>1535</v>
      </c>
      <c r="C1540">
        <f t="shared" si="75"/>
        <v>-0.19171533901651297</v>
      </c>
      <c r="D1540">
        <f t="shared" si="76"/>
        <v>-6.5836474319939768E-6</v>
      </c>
      <c r="E1540" s="2">
        <f t="shared" si="77"/>
        <v>4.8905240836794983E-2</v>
      </c>
      <c r="K1540">
        <v>1535</v>
      </c>
      <c r="L1540" s="14">
        <v>4.4172471130145399E-4</v>
      </c>
      <c r="M1540" s="14">
        <v>2.9429954482568702E-2</v>
      </c>
    </row>
    <row r="1541" spans="1:13" x14ac:dyDescent="0.55000000000000004">
      <c r="A1541">
        <v>1536</v>
      </c>
      <c r="C1541">
        <f t="shared" si="75"/>
        <v>-0.27530539677586502</v>
      </c>
      <c r="D1541">
        <f t="shared" si="76"/>
        <v>-3.0379315895706351E-4</v>
      </c>
      <c r="E1541" s="2">
        <f t="shared" si="77"/>
        <v>2.5491021184301105E-2</v>
      </c>
      <c r="K1541">
        <v>1536</v>
      </c>
      <c r="L1541" s="14">
        <v>1.7939746364901499E-4</v>
      </c>
      <c r="M1541" s="14">
        <v>-0.115646318786854</v>
      </c>
    </row>
    <row r="1542" spans="1:13" x14ac:dyDescent="0.55000000000000004">
      <c r="A1542">
        <v>1537</v>
      </c>
      <c r="C1542">
        <f t="shared" ref="C1542:C1605" si="78">$D$1*COS($B$2*(A1542-$L$2)+$B$1)</f>
        <v>-0.28979960292196927</v>
      </c>
      <c r="D1542">
        <f t="shared" ref="D1542:D1605" si="79">$D$2*COS($B$2*(A1542-$L$3)+$B$3)</f>
        <v>-5.247569910344595E-4</v>
      </c>
      <c r="E1542" s="2">
        <f t="shared" ref="E1542:E1605" si="80">(M1542-C1542)^2</f>
        <v>3.368798173255414E-3</v>
      </c>
      <c r="K1542">
        <v>1537</v>
      </c>
      <c r="L1542" s="14">
        <v>-1.27860991675387E-4</v>
      </c>
      <c r="M1542" s="14">
        <v>-0.23175825409843301</v>
      </c>
    </row>
    <row r="1543" spans="1:13" x14ac:dyDescent="0.55000000000000004">
      <c r="A1543">
        <v>1538</v>
      </c>
      <c r="C1543">
        <f t="shared" si="78"/>
        <v>-0.23156021722663703</v>
      </c>
      <c r="D1543">
        <f t="shared" si="79"/>
        <v>-6.1401787936380065E-4</v>
      </c>
      <c r="E1543" s="2">
        <f t="shared" si="80"/>
        <v>3.3947729029431633E-3</v>
      </c>
      <c r="K1543">
        <v>1538</v>
      </c>
      <c r="L1543" s="14">
        <v>-4.0309586844268199E-4</v>
      </c>
      <c r="M1543" s="14">
        <v>-0.28982489694722902</v>
      </c>
    </row>
    <row r="1544" spans="1:13" x14ac:dyDescent="0.55000000000000004">
      <c r="A1544">
        <v>1539</v>
      </c>
      <c r="C1544">
        <f t="shared" si="78"/>
        <v>-0.11520409790936173</v>
      </c>
      <c r="D1544">
        <f t="shared" si="79"/>
        <v>-5.4917322244397591E-4</v>
      </c>
      <c r="E1544" s="2">
        <f t="shared" si="80"/>
        <v>2.5631689321695374E-2</v>
      </c>
      <c r="K1544">
        <v>1539</v>
      </c>
      <c r="L1544" s="14">
        <v>-5.7737288433328503E-4</v>
      </c>
      <c r="M1544" s="14">
        <v>-0.27530309641246098</v>
      </c>
    </row>
    <row r="1545" spans="1:13" x14ac:dyDescent="0.55000000000000004">
      <c r="A1545">
        <v>1540</v>
      </c>
      <c r="C1545">
        <f t="shared" si="78"/>
        <v>3.0065821672390827E-2</v>
      </c>
      <c r="D1545">
        <f t="shared" si="79"/>
        <v>-3.4649766234562548E-4</v>
      </c>
      <c r="E1545" s="2">
        <f t="shared" si="80"/>
        <v>4.9237723511770186E-2</v>
      </c>
      <c r="K1545">
        <v>1540</v>
      </c>
      <c r="L1545" s="14">
        <v>-6.07043279581277E-4</v>
      </c>
      <c r="M1545" s="14">
        <v>-0.19182992752477199</v>
      </c>
    </row>
    <row r="1546" spans="1:13" x14ac:dyDescent="0.55000000000000004">
      <c r="A1546">
        <v>1541</v>
      </c>
      <c r="C1546">
        <f t="shared" si="78"/>
        <v>0.16778985375259187</v>
      </c>
      <c r="D1546">
        <f t="shared" si="79"/>
        <v>-5.6858492588743033E-5</v>
      </c>
      <c r="E1546" s="2">
        <f t="shared" si="80"/>
        <v>5.2030347684685042E-2</v>
      </c>
      <c r="K1546">
        <v>1541</v>
      </c>
      <c r="L1546" s="14">
        <v>-4.8467591963503002E-4</v>
      </c>
      <c r="M1546" s="14">
        <v>-6.0311763262029597E-2</v>
      </c>
    </row>
    <row r="1547" spans="1:13" x14ac:dyDescent="0.55000000000000004">
      <c r="A1547">
        <v>1542</v>
      </c>
      <c r="C1547">
        <f t="shared" si="78"/>
        <v>0.26340216926992055</v>
      </c>
      <c r="D1547">
        <f t="shared" si="79"/>
        <v>2.4705096032393589E-4</v>
      </c>
      <c r="E1547" s="2">
        <f t="shared" si="80"/>
        <v>3.1360978963118763E-2</v>
      </c>
      <c r="K1547">
        <v>1542</v>
      </c>
      <c r="L1547" s="14">
        <v>-2.4091846890507101E-4</v>
      </c>
      <c r="M1547" s="14">
        <v>8.6311856256704705E-2</v>
      </c>
    </row>
    <row r="1548" spans="1:13" x14ac:dyDescent="0.55000000000000004">
      <c r="A1548">
        <v>1543</v>
      </c>
      <c r="C1548">
        <f t="shared" si="78"/>
        <v>0.29290609237863069</v>
      </c>
      <c r="D1548">
        <f t="shared" si="79"/>
        <v>4.8895582961724275E-4</v>
      </c>
      <c r="E1548" s="2">
        <f t="shared" si="80"/>
        <v>6.6565946364741599E-3</v>
      </c>
      <c r="K1548">
        <v>1543</v>
      </c>
      <c r="L1548" s="14">
        <v>6.3178506911839799E-5</v>
      </c>
      <c r="M1548" s="14">
        <v>0.21131813593606399</v>
      </c>
    </row>
    <row r="1549" spans="1:13" x14ac:dyDescent="0.55000000000000004">
      <c r="A1549">
        <v>1544</v>
      </c>
      <c r="C1549">
        <f t="shared" si="78"/>
        <v>0.24889676027133117</v>
      </c>
      <c r="D1549">
        <f t="shared" si="79"/>
        <v>6.0814309204980431E-4</v>
      </c>
      <c r="E1549" s="2">
        <f t="shared" si="80"/>
        <v>1.190368495018003E-3</v>
      </c>
      <c r="K1549">
        <v>1544</v>
      </c>
      <c r="L1549" s="14">
        <v>3.51452033741678E-4</v>
      </c>
      <c r="M1549" s="14">
        <v>0.28339847754769298</v>
      </c>
    </row>
    <row r="1550" spans="1:13" x14ac:dyDescent="0.55000000000000004">
      <c r="A1550">
        <v>1545</v>
      </c>
      <c r="C1550">
        <f t="shared" si="78"/>
        <v>0.14241958766430016</v>
      </c>
      <c r="D1550">
        <f t="shared" si="79"/>
        <v>5.7469925701795002E-4</v>
      </c>
      <c r="E1550" s="2">
        <f t="shared" si="80"/>
        <v>2.0186818671598317E-2</v>
      </c>
      <c r="K1550">
        <v>1545</v>
      </c>
      <c r="L1550" s="14">
        <v>5.5170221847078101E-4</v>
      </c>
      <c r="M1550" s="14">
        <v>0.28449991238098399</v>
      </c>
    </row>
    <row r="1551" spans="1:13" x14ac:dyDescent="0.55000000000000004">
      <c r="A1551">
        <v>1546</v>
      </c>
      <c r="C1551">
        <f t="shared" si="78"/>
        <v>1.9810052075106704E-4</v>
      </c>
      <c r="D1551">
        <f t="shared" si="79"/>
        <v>3.9701802217580211E-4</v>
      </c>
      <c r="E1551" s="2">
        <f t="shared" si="80"/>
        <v>4.585957094168025E-2</v>
      </c>
      <c r="K1551">
        <v>1546</v>
      </c>
      <c r="L1551" s="14">
        <v>6.1377516007178699E-4</v>
      </c>
      <c r="M1551" s="14">
        <v>0.214346579249133</v>
      </c>
    </row>
    <row r="1552" spans="1:13" x14ac:dyDescent="0.55000000000000004">
      <c r="A1552">
        <v>1547</v>
      </c>
      <c r="C1552">
        <f t="shared" si="78"/>
        <v>-0.1420731056788116</v>
      </c>
      <c r="D1552">
        <f t="shared" si="79"/>
        <v>1.1969363224265193E-4</v>
      </c>
      <c r="E1552" s="2">
        <f t="shared" si="80"/>
        <v>5.4094350121882823E-2</v>
      </c>
      <c r="K1552">
        <v>1547</v>
      </c>
      <c r="L1552" s="14">
        <v>5.2212430524815195E-4</v>
      </c>
      <c r="M1552" s="14">
        <v>9.0508815634696399E-2</v>
      </c>
    </row>
    <row r="1553" spans="1:13" x14ac:dyDescent="0.55000000000000004">
      <c r="A1553">
        <v>1548</v>
      </c>
      <c r="C1553">
        <f t="shared" si="78"/>
        <v>-0.24868695701588489</v>
      </c>
      <c r="D1553">
        <f t="shared" si="79"/>
        <v>-1.8767133643968862E-4</v>
      </c>
      <c r="E1553" s="2">
        <f t="shared" si="80"/>
        <v>3.7129249069350181E-2</v>
      </c>
      <c r="K1553">
        <v>1548</v>
      </c>
      <c r="L1553" s="14">
        <v>2.9970417915108001E-4</v>
      </c>
      <c r="M1553" s="14">
        <v>-5.5997442331379599E-2</v>
      </c>
    </row>
    <row r="1554" spans="1:13" x14ac:dyDescent="0.55000000000000004">
      <c r="A1554">
        <v>1549</v>
      </c>
      <c r="C1554">
        <f t="shared" si="78"/>
        <v>-0.29288562404798674</v>
      </c>
      <c r="D1554">
        <f t="shared" si="79"/>
        <v>-4.4793475547423133E-4</v>
      </c>
      <c r="E1554" s="2">
        <f t="shared" si="80"/>
        <v>1.090078626869914E-2</v>
      </c>
      <c r="K1554">
        <v>1549</v>
      </c>
      <c r="L1554" s="14">
        <v>2.22128215587174E-6</v>
      </c>
      <c r="M1554" s="14">
        <v>-0.18847879348264901</v>
      </c>
    </row>
    <row r="1555" spans="1:13" x14ac:dyDescent="0.55000000000000004">
      <c r="A1555">
        <v>1550</v>
      </c>
      <c r="C1555">
        <f t="shared" si="78"/>
        <v>-0.26357617298372882</v>
      </c>
      <c r="D1555">
        <f t="shared" si="79"/>
        <v>-5.9577599260236911E-4</v>
      </c>
      <c r="E1555" s="2">
        <f t="shared" si="80"/>
        <v>1.0359755851775419E-4</v>
      </c>
      <c r="K1555">
        <v>1550</v>
      </c>
      <c r="L1555" s="14">
        <v>-2.9581794873510798E-4</v>
      </c>
      <c r="M1555" s="14">
        <v>-0.27375446156864103</v>
      </c>
    </row>
    <row r="1556" spans="1:13" x14ac:dyDescent="0.55000000000000004">
      <c r="A1556">
        <v>1551</v>
      </c>
      <c r="C1556">
        <f t="shared" si="78"/>
        <v>-0.16811465824633848</v>
      </c>
      <c r="D1556">
        <f t="shared" si="79"/>
        <v>-5.9409001354940425E-4</v>
      </c>
      <c r="E1556" s="2">
        <f t="shared" si="80"/>
        <v>1.4970004136861509E-2</v>
      </c>
      <c r="K1556">
        <v>1551</v>
      </c>
      <c r="L1556" s="14">
        <v>-5.1976773924405602E-4</v>
      </c>
      <c r="M1556" s="14">
        <v>-0.29046662650538002</v>
      </c>
    </row>
    <row r="1557" spans="1:13" x14ac:dyDescent="0.55000000000000004">
      <c r="A1557">
        <v>1552</v>
      </c>
      <c r="C1557">
        <f t="shared" si="78"/>
        <v>-3.045990786448223E-2</v>
      </c>
      <c r="D1557">
        <f t="shared" si="79"/>
        <v>-4.4329996351998859E-4</v>
      </c>
      <c r="E1557" s="2">
        <f t="shared" si="80"/>
        <v>4.1603644655633452E-2</v>
      </c>
      <c r="K1557">
        <v>1552</v>
      </c>
      <c r="L1557" s="14">
        <v>-6.13538475054367E-4</v>
      </c>
      <c r="M1557" s="14">
        <v>-0.234429622909715</v>
      </c>
    </row>
    <row r="1558" spans="1:13" x14ac:dyDescent="0.55000000000000004">
      <c r="A1558">
        <v>1553</v>
      </c>
      <c r="C1558">
        <f t="shared" si="78"/>
        <v>0.11483963734646209</v>
      </c>
      <c r="D1558">
        <f t="shared" si="79"/>
        <v>-1.8125096667102728E-4</v>
      </c>
      <c r="E1558" s="2">
        <f t="shared" si="80"/>
        <v>5.4998646971499247E-2</v>
      </c>
      <c r="K1558">
        <v>1553</v>
      </c>
      <c r="L1558" s="14">
        <v>-5.5364469367093596E-4</v>
      </c>
      <c r="M1558" s="14">
        <v>-0.119678265960512</v>
      </c>
    </row>
    <row r="1559" spans="1:13" x14ac:dyDescent="0.55000000000000004">
      <c r="A1559">
        <v>1554</v>
      </c>
      <c r="C1559">
        <f t="shared" si="78"/>
        <v>0.23131685421134171</v>
      </c>
      <c r="D1559">
        <f t="shared" si="79"/>
        <v>1.262882023444775E-4</v>
      </c>
      <c r="E1559" s="2">
        <f t="shared" si="80"/>
        <v>4.2547147505770877E-2</v>
      </c>
      <c r="K1559">
        <v>1554</v>
      </c>
      <c r="L1559" s="14">
        <v>-3.5508716419528798E-4</v>
      </c>
      <c r="M1559" s="14">
        <v>2.5047255128561499E-2</v>
      </c>
    </row>
    <row r="1560" spans="1:13" x14ac:dyDescent="0.55000000000000004">
      <c r="A1560">
        <v>1555</v>
      </c>
      <c r="C1560">
        <f t="shared" si="78"/>
        <v>0.28973841644257792</v>
      </c>
      <c r="D1560">
        <f t="shared" si="79"/>
        <v>4.0213169451774975E-4</v>
      </c>
      <c r="E1560" s="2">
        <f t="shared" si="80"/>
        <v>1.5936254988719541E-2</v>
      </c>
      <c r="K1560">
        <v>1555</v>
      </c>
      <c r="L1560" s="14">
        <v>-6.7595851646086693E-5</v>
      </c>
      <c r="M1560" s="14">
        <v>0.163499535788797</v>
      </c>
    </row>
    <row r="1561" spans="1:13" x14ac:dyDescent="0.55000000000000004">
      <c r="A1561">
        <v>1556</v>
      </c>
      <c r="C1561">
        <f t="shared" si="78"/>
        <v>0.27544174334834004</v>
      </c>
      <c r="D1561">
        <f t="shared" si="79"/>
        <v>5.7704860762987429E-4</v>
      </c>
      <c r="E1561" s="2">
        <f t="shared" si="80"/>
        <v>2.0849626990804604E-4</v>
      </c>
      <c r="K1561">
        <v>1556</v>
      </c>
      <c r="L1561" s="14">
        <v>2.36825261282097E-4</v>
      </c>
      <c r="M1561" s="14">
        <v>0.26100234343324502</v>
      </c>
    </row>
    <row r="1562" spans="1:13" x14ac:dyDescent="0.55000000000000004">
      <c r="A1562">
        <v>1557</v>
      </c>
      <c r="C1562">
        <f t="shared" si="78"/>
        <v>0.19201499852592879</v>
      </c>
      <c r="D1562">
        <f t="shared" si="79"/>
        <v>6.0713848344850249E-4</v>
      </c>
      <c r="E1562" s="2">
        <f t="shared" si="80"/>
        <v>1.022535481198549E-2</v>
      </c>
      <c r="K1562">
        <v>1557</v>
      </c>
      <c r="L1562" s="14">
        <v>4.8193201836491898E-4</v>
      </c>
      <c r="M1562" s="14">
        <v>0.293135495023847</v>
      </c>
    </row>
    <row r="1563" spans="1:13" x14ac:dyDescent="0.55000000000000004">
      <c r="A1563">
        <v>1558</v>
      </c>
      <c r="C1563">
        <f t="shared" si="78"/>
        <v>6.039653642817696E-2</v>
      </c>
      <c r="D1563">
        <f t="shared" si="79"/>
        <v>4.8484939738614936E-4</v>
      </c>
      <c r="E1563" s="2">
        <f t="shared" si="80"/>
        <v>3.6654828241790831E-2</v>
      </c>
      <c r="K1563">
        <v>1558</v>
      </c>
      <c r="L1563" s="14">
        <v>6.0633591175905698E-4</v>
      </c>
      <c r="M1563" s="14">
        <v>0.25185104340513698</v>
      </c>
    </row>
    <row r="1564" spans="1:13" x14ac:dyDescent="0.55000000000000004">
      <c r="A1564">
        <v>1559</v>
      </c>
      <c r="C1564">
        <f t="shared" si="78"/>
        <v>-8.6380183254049767E-2</v>
      </c>
      <c r="D1564">
        <f t="shared" si="79"/>
        <v>2.4087333239634147E-4</v>
      </c>
      <c r="E1564" s="2">
        <f t="shared" si="80"/>
        <v>5.4694764751308127E-2</v>
      </c>
      <c r="K1564">
        <v>1559</v>
      </c>
      <c r="L1564" s="14">
        <v>5.7887921461822101E-4</v>
      </c>
      <c r="M1564" s="14">
        <v>0.14748893559516499</v>
      </c>
    </row>
    <row r="1565" spans="1:13" x14ac:dyDescent="0.55000000000000004">
      <c r="A1565">
        <v>1560</v>
      </c>
      <c r="C1565">
        <f t="shared" si="78"/>
        <v>-0.21147729768961154</v>
      </c>
      <c r="D1565">
        <f t="shared" si="79"/>
        <v>-6.3556861817099089E-5</v>
      </c>
      <c r="E1565" s="2">
        <f t="shared" si="80"/>
        <v>4.7377880966360905E-2</v>
      </c>
      <c r="K1565">
        <v>1560</v>
      </c>
      <c r="L1565" s="14">
        <v>4.0643862707031799E-4</v>
      </c>
      <c r="M1565" s="14">
        <v>6.1873089104531103E-3</v>
      </c>
    </row>
    <row r="1566" spans="1:13" x14ac:dyDescent="0.55000000000000004">
      <c r="A1566">
        <v>1561</v>
      </c>
      <c r="C1566">
        <f t="shared" si="78"/>
        <v>-0.28349806799385119</v>
      </c>
      <c r="D1566">
        <f t="shared" si="79"/>
        <v>-3.5203562338885616E-4</v>
      </c>
      <c r="E1566" s="2">
        <f t="shared" si="80"/>
        <v>2.1560253016693134E-2</v>
      </c>
      <c r="K1566">
        <v>1561</v>
      </c>
      <c r="L1566" s="14">
        <v>1.32202964010462E-4</v>
      </c>
      <c r="M1566" s="14">
        <v>-0.13666396767416</v>
      </c>
    </row>
    <row r="1567" spans="1:13" x14ac:dyDescent="0.55000000000000004">
      <c r="A1567">
        <v>1562</v>
      </c>
      <c r="C1567">
        <f t="shared" si="78"/>
        <v>-0.28436679889703309</v>
      </c>
      <c r="D1567">
        <f t="shared" si="79"/>
        <v>-5.5216086381120898E-4</v>
      </c>
      <c r="E1567" s="2">
        <f t="shared" si="80"/>
        <v>1.5272380481432615E-3</v>
      </c>
      <c r="K1567">
        <v>1562</v>
      </c>
      <c r="L1567" s="14">
        <v>-1.75143751513461E-4</v>
      </c>
      <c r="M1567" s="14">
        <v>-0.24528690575307399</v>
      </c>
    </row>
    <row r="1568" spans="1:13" x14ac:dyDescent="0.55000000000000004">
      <c r="A1568">
        <v>1563</v>
      </c>
      <c r="C1568">
        <f t="shared" si="78"/>
        <v>-0.21386545725459552</v>
      </c>
      <c r="D1568">
        <f t="shared" si="79"/>
        <v>-6.1370536604644628E-4</v>
      </c>
      <c r="E1568" s="2">
        <f t="shared" si="80"/>
        <v>6.1796514906215334E-3</v>
      </c>
      <c r="K1568">
        <v>1563</v>
      </c>
      <c r="L1568" s="14">
        <v>-4.38624627957885E-4</v>
      </c>
      <c r="M1568" s="14">
        <v>-0.29247621663663897</v>
      </c>
    </row>
    <row r="1569" spans="1:13" x14ac:dyDescent="0.55000000000000004">
      <c r="A1569">
        <v>1564</v>
      </c>
      <c r="C1569">
        <f t="shared" si="78"/>
        <v>-8.9688393767153582E-2</v>
      </c>
      <c r="D1569">
        <f t="shared" si="79"/>
        <v>-5.2122275728773329E-4</v>
      </c>
      <c r="E1569" s="2">
        <f t="shared" si="80"/>
        <v>3.1231602237734957E-2</v>
      </c>
      <c r="K1569">
        <v>1564</v>
      </c>
      <c r="L1569" s="14">
        <v>-5.9224924530061097E-4</v>
      </c>
      <c r="M1569" s="14">
        <v>-0.266413044672835</v>
      </c>
    </row>
    <row r="1570" spans="1:13" x14ac:dyDescent="0.55000000000000004">
      <c r="A1570">
        <v>1565</v>
      </c>
      <c r="C1570">
        <f t="shared" si="78"/>
        <v>5.6998566073455756E-2</v>
      </c>
      <c r="D1570">
        <f t="shared" si="79"/>
        <v>-2.9792422295576087E-4</v>
      </c>
      <c r="E1570" s="2">
        <f t="shared" si="80"/>
        <v>5.3187262882959878E-2</v>
      </c>
      <c r="K1570">
        <v>1565</v>
      </c>
      <c r="L1570" s="14">
        <v>-5.9754136511021598E-4</v>
      </c>
      <c r="M1570" s="14">
        <v>-0.17362507296417601</v>
      </c>
    </row>
    <row r="1571" spans="1:13" x14ac:dyDescent="0.55000000000000004">
      <c r="A1571">
        <v>1566</v>
      </c>
      <c r="C1571">
        <f t="shared" si="78"/>
        <v>0.18938008726508929</v>
      </c>
      <c r="D1571">
        <f t="shared" si="79"/>
        <v>1.4701159493451253E-7</v>
      </c>
      <c r="E1571" s="2">
        <f t="shared" si="80"/>
        <v>5.1407269183359305E-2</v>
      </c>
      <c r="K1571">
        <v>1566</v>
      </c>
      <c r="L1571" s="14">
        <v>-4.5317554315045701E-4</v>
      </c>
      <c r="M1571" s="14">
        <v>-3.7351624639882897E-2</v>
      </c>
    </row>
    <row r="1572" spans="1:13" x14ac:dyDescent="0.55000000000000004">
      <c r="A1572">
        <v>1567</v>
      </c>
      <c r="C1572">
        <f t="shared" si="78"/>
        <v>0.2742311983683185</v>
      </c>
      <c r="D1572">
        <f t="shared" si="79"/>
        <v>2.9818134933210503E-4</v>
      </c>
      <c r="E1572" s="2">
        <f t="shared" si="80"/>
        <v>2.7540872365378541E-2</v>
      </c>
      <c r="K1572">
        <v>1567</v>
      </c>
      <c r="L1572" s="14">
        <v>-1.9530909511169601E-4</v>
      </c>
      <c r="M1572" s="14">
        <v>0.108276769788125</v>
      </c>
    </row>
    <row r="1573" spans="1:13" x14ac:dyDescent="0.55000000000000004">
      <c r="A1573">
        <v>1568</v>
      </c>
      <c r="C1573">
        <f t="shared" si="78"/>
        <v>0.29025605901709189</v>
      </c>
      <c r="D1573">
        <f t="shared" si="79"/>
        <v>5.2137845355212085E-4</v>
      </c>
      <c r="E1573" s="2">
        <f t="shared" si="80"/>
        <v>4.0283753350851262E-3</v>
      </c>
      <c r="K1573">
        <v>1568</v>
      </c>
      <c r="L1573" s="14">
        <v>1.11473727407452E-4</v>
      </c>
      <c r="M1573" s="14">
        <v>0.22678657552238299</v>
      </c>
    </row>
    <row r="1574" spans="1:13" x14ac:dyDescent="0.55000000000000004">
      <c r="A1574">
        <v>1569</v>
      </c>
      <c r="C1574">
        <f t="shared" si="78"/>
        <v>0.23343276696523971</v>
      </c>
      <c r="D1574">
        <f t="shared" si="79"/>
        <v>6.1372055571833214E-4</v>
      </c>
      <c r="E1574" s="2">
        <f t="shared" si="80"/>
        <v>3.0319900861704671E-3</v>
      </c>
      <c r="K1574">
        <v>1569</v>
      </c>
      <c r="L1574" s="14">
        <v>3.9033726336460398E-4</v>
      </c>
      <c r="M1574" s="14">
        <v>0.28849627653528498</v>
      </c>
    </row>
    <row r="1575" spans="1:13" x14ac:dyDescent="0.55000000000000004">
      <c r="A1575">
        <v>1570</v>
      </c>
      <c r="C1575">
        <f t="shared" si="78"/>
        <v>0.11802277077841283</v>
      </c>
      <c r="D1575">
        <f t="shared" si="79"/>
        <v>5.520317346031238E-4</v>
      </c>
      <c r="E1575" s="2">
        <f t="shared" si="80"/>
        <v>2.5576813128056528E-2</v>
      </c>
      <c r="K1575">
        <v>1570</v>
      </c>
      <c r="L1575" s="14">
        <v>5.7143841023550904E-4</v>
      </c>
      <c r="M1575" s="14">
        <v>0.27795029538895799</v>
      </c>
    </row>
    <row r="1576" spans="1:13" x14ac:dyDescent="0.55000000000000004">
      <c r="A1576">
        <v>1571</v>
      </c>
      <c r="C1576">
        <f t="shared" si="78"/>
        <v>-2.7008453150758015E-2</v>
      </c>
      <c r="D1576">
        <f t="shared" si="79"/>
        <v>3.5179458401020098E-4</v>
      </c>
      <c r="E1576" s="2">
        <f t="shared" si="80"/>
        <v>5.0534316881580776E-2</v>
      </c>
      <c r="K1576">
        <v>1571</v>
      </c>
      <c r="L1576" s="14">
        <v>6.0941926231639499E-4</v>
      </c>
      <c r="M1576" s="14">
        <v>0.19778993848401499</v>
      </c>
    </row>
    <row r="1577" spans="1:13" x14ac:dyDescent="0.55000000000000004">
      <c r="A1577">
        <v>1572</v>
      </c>
      <c r="C1577">
        <f t="shared" si="78"/>
        <v>-0.16526112463308759</v>
      </c>
      <c r="D1577">
        <f t="shared" si="79"/>
        <v>6.3264408071208507E-5</v>
      </c>
      <c r="E1577" s="2">
        <f t="shared" si="80"/>
        <v>5.4453617530837571E-2</v>
      </c>
      <c r="K1577">
        <v>1572</v>
      </c>
      <c r="L1577" s="14">
        <v>4.9476727958750496E-4</v>
      </c>
      <c r="M1577" s="14">
        <v>6.8091864486052603E-2</v>
      </c>
    </row>
    <row r="1578" spans="1:13" x14ac:dyDescent="0.55000000000000004">
      <c r="A1578">
        <v>1573</v>
      </c>
      <c r="C1578">
        <f t="shared" si="78"/>
        <v>-0.2620367372601497</v>
      </c>
      <c r="D1578">
        <f t="shared" si="79"/>
        <v>-2.4114380078368519E-4</v>
      </c>
      <c r="E1578" s="2">
        <f t="shared" si="80"/>
        <v>3.3626939973430713E-2</v>
      </c>
      <c r="K1578">
        <v>1573</v>
      </c>
      <c r="L1578" s="14">
        <v>2.5619776237255398E-4</v>
      </c>
      <c r="M1578" s="14">
        <v>-7.8660239383702299E-2</v>
      </c>
    </row>
    <row r="1579" spans="1:13" x14ac:dyDescent="0.55000000000000004">
      <c r="A1579">
        <v>1574</v>
      </c>
      <c r="C1579">
        <f t="shared" si="78"/>
        <v>-0.29304665213201775</v>
      </c>
      <c r="D1579">
        <f t="shared" si="79"/>
        <v>-4.8502999855074512E-4</v>
      </c>
      <c r="E1579" s="2">
        <f t="shared" si="80"/>
        <v>7.6274465571676544E-3</v>
      </c>
      <c r="K1579">
        <v>1574</v>
      </c>
      <c r="L1579" s="14">
        <v>-4.6538073764136103E-5</v>
      </c>
      <c r="M1579" s="14">
        <v>-0.20571139832711</v>
      </c>
    </row>
    <row r="1580" spans="1:13" x14ac:dyDescent="0.55000000000000004">
      <c r="A1580">
        <v>1575</v>
      </c>
      <c r="C1580">
        <f t="shared" si="78"/>
        <v>-0.25050803425255058</v>
      </c>
      <c r="D1580">
        <f t="shared" si="79"/>
        <v>-6.0718389030480684E-4</v>
      </c>
      <c r="E1580" s="2">
        <f t="shared" si="80"/>
        <v>9.4450666561986176E-4</v>
      </c>
      <c r="K1580">
        <v>1575</v>
      </c>
      <c r="L1580" s="14">
        <v>-3.3761816062534802E-4</v>
      </c>
      <c r="M1580" s="14">
        <v>-0.28124086141862598</v>
      </c>
    </row>
    <row r="1581" spans="1:13" x14ac:dyDescent="0.55000000000000004">
      <c r="A1581">
        <v>1576</v>
      </c>
      <c r="C1581">
        <f t="shared" si="78"/>
        <v>-0.14509718006702105</v>
      </c>
      <c r="D1581">
        <f t="shared" si="79"/>
        <v>-5.7694742401405658E-4</v>
      </c>
      <c r="E1581" s="2">
        <f t="shared" si="80"/>
        <v>1.9947219583954626E-2</v>
      </c>
      <c r="K1581">
        <v>1576</v>
      </c>
      <c r="L1581" s="14">
        <v>-5.4413968472692904E-4</v>
      </c>
      <c r="M1581" s="14">
        <v>-0.28633180607620701</v>
      </c>
    </row>
    <row r="1582" spans="1:13" x14ac:dyDescent="0.55000000000000004">
      <c r="A1582">
        <v>1577</v>
      </c>
      <c r="C1582">
        <f t="shared" si="78"/>
        <v>-3.2699920900028045E-3</v>
      </c>
      <c r="D1582">
        <f t="shared" si="79"/>
        <v>-4.0190931538290701E-4</v>
      </c>
      <c r="E1582" s="2">
        <f t="shared" si="80"/>
        <v>4.6845919305025976E-2</v>
      </c>
      <c r="K1582">
        <v>1577</v>
      </c>
      <c r="L1582" s="14">
        <v>-6.1437804919111402E-4</v>
      </c>
      <c r="M1582" s="14">
        <v>-0.21970917362843401</v>
      </c>
    </row>
    <row r="1583" spans="1:13" x14ac:dyDescent="0.55000000000000004">
      <c r="A1583">
        <v>1578</v>
      </c>
      <c r="C1583">
        <f t="shared" si="78"/>
        <v>0.13937789497470299</v>
      </c>
      <c r="D1583">
        <f t="shared" si="79"/>
        <v>-1.2600044016903216E-4</v>
      </c>
      <c r="E1583" s="2">
        <f t="shared" si="80"/>
        <v>5.6376286535863726E-2</v>
      </c>
      <c r="K1583">
        <v>1578</v>
      </c>
      <c r="L1583" s="14">
        <v>-5.3074161991066798E-4</v>
      </c>
      <c r="M1583" s="14">
        <v>-9.8059015668658697E-2</v>
      </c>
    </row>
    <row r="1584" spans="1:13" x14ac:dyDescent="0.55000000000000004">
      <c r="A1584">
        <v>1579</v>
      </c>
      <c r="C1584">
        <f t="shared" si="78"/>
        <v>0.24704486825417407</v>
      </c>
      <c r="D1584">
        <f t="shared" si="79"/>
        <v>1.8153188964827545E-4</v>
      </c>
      <c r="E1584" s="2">
        <f t="shared" si="80"/>
        <v>3.9558917581374226E-2</v>
      </c>
      <c r="K1584">
        <v>1579</v>
      </c>
      <c r="L1584" s="14">
        <v>-3.1417765944161997E-4</v>
      </c>
      <c r="M1584" s="14">
        <v>4.8150631079302099E-2</v>
      </c>
    </row>
    <row r="1585" spans="1:13" x14ac:dyDescent="0.55000000000000004">
      <c r="A1585">
        <v>1580</v>
      </c>
      <c r="C1585">
        <f t="shared" si="78"/>
        <v>0.29270878689543961</v>
      </c>
      <c r="D1585">
        <f t="shared" si="79"/>
        <v>4.4350354155468536E-4</v>
      </c>
      <c r="E1585" s="2">
        <f t="shared" si="80"/>
        <v>1.2189955904712335E-2</v>
      </c>
      <c r="K1585">
        <v>1580</v>
      </c>
      <c r="L1585" s="14">
        <v>-1.8925955148717601E-5</v>
      </c>
      <c r="M1585" s="14">
        <v>0.18230065356862199</v>
      </c>
    </row>
    <row r="1586" spans="1:13" x14ac:dyDescent="0.55000000000000004">
      <c r="A1586">
        <v>1581</v>
      </c>
      <c r="C1586">
        <f t="shared" si="78"/>
        <v>0.26490896983809548</v>
      </c>
      <c r="D1586">
        <f t="shared" si="79"/>
        <v>5.9416515284321824E-4</v>
      </c>
      <c r="E1586" s="2">
        <f t="shared" si="80"/>
        <v>3.4614120481409305E-5</v>
      </c>
      <c r="K1586">
        <v>1581</v>
      </c>
      <c r="L1586" s="14">
        <v>2.81065872019283E-4</v>
      </c>
      <c r="M1586" s="14">
        <v>0.27079234646053002</v>
      </c>
    </row>
    <row r="1587" spans="1:13" x14ac:dyDescent="0.55000000000000004">
      <c r="A1587">
        <v>1582</v>
      </c>
      <c r="C1587">
        <f t="shared" si="78"/>
        <v>0.17062258519036211</v>
      </c>
      <c r="D1587">
        <f t="shared" si="79"/>
        <v>5.9570383477791221E-4</v>
      </c>
      <c r="E1587" s="2">
        <f t="shared" si="80"/>
        <v>1.4602264784452248E-2</v>
      </c>
      <c r="K1587">
        <v>1582</v>
      </c>
      <c r="L1587" s="14">
        <v>5.1066300793397104E-4</v>
      </c>
      <c r="M1587" s="14">
        <v>0.29146241630764003</v>
      </c>
    </row>
    <row r="1588" spans="1:13" x14ac:dyDescent="0.55000000000000004">
      <c r="A1588">
        <v>1583</v>
      </c>
      <c r="C1588">
        <f t="shared" si="78"/>
        <v>3.3513528098128589E-2</v>
      </c>
      <c r="D1588">
        <f t="shared" si="79"/>
        <v>4.4773341062447492E-4</v>
      </c>
      <c r="E1588" s="2">
        <f t="shared" si="80"/>
        <v>4.2279743875242443E-2</v>
      </c>
      <c r="K1588">
        <v>1583</v>
      </c>
      <c r="L1588" s="14">
        <v>6.1236142558828398E-4</v>
      </c>
      <c r="M1588" s="14">
        <v>0.23913391588893701</v>
      </c>
    </row>
    <row r="1589" spans="1:13" x14ac:dyDescent="0.55000000000000004">
      <c r="A1589">
        <v>1584</v>
      </c>
      <c r="C1589">
        <f t="shared" si="78"/>
        <v>-0.11200671813662641</v>
      </c>
      <c r="D1589">
        <f t="shared" si="79"/>
        <v>1.8739133787790921E-4</v>
      </c>
      <c r="E1589" s="2">
        <f t="shared" si="80"/>
        <v>5.7082556577477586E-2</v>
      </c>
      <c r="K1589">
        <v>1584</v>
      </c>
      <c r="L1589" s="14">
        <v>5.6069012538952101E-4</v>
      </c>
      <c r="M1589" s="14">
        <v>0.126912842756737</v>
      </c>
    </row>
    <row r="1590" spans="1:13" x14ac:dyDescent="0.55000000000000004">
      <c r="A1590">
        <v>1585</v>
      </c>
      <c r="C1590">
        <f t="shared" si="78"/>
        <v>-0.22941563903377646</v>
      </c>
      <c r="D1590">
        <f t="shared" si="79"/>
        <v>-1.1998201077935007E-4</v>
      </c>
      <c r="E1590" s="2">
        <f t="shared" si="80"/>
        <v>4.5080334382635666E-2</v>
      </c>
      <c r="K1590">
        <v>1585</v>
      </c>
      <c r="L1590" s="14">
        <v>3.6859050501793602E-4</v>
      </c>
      <c r="M1590" s="14">
        <v>-1.7094339154005399E-2</v>
      </c>
    </row>
    <row r="1591" spans="1:13" x14ac:dyDescent="0.55000000000000004">
      <c r="A1591">
        <v>1586</v>
      </c>
      <c r="C1591">
        <f t="shared" si="78"/>
        <v>-0.28924607023241999</v>
      </c>
      <c r="D1591">
        <f t="shared" si="79"/>
        <v>-3.9724240375324532E-4</v>
      </c>
      <c r="E1591" s="2">
        <f t="shared" si="80"/>
        <v>1.7536627586410426E-2</v>
      </c>
      <c r="K1591">
        <v>1586</v>
      </c>
      <c r="L1591" s="14">
        <v>8.4175106095120495E-5</v>
      </c>
      <c r="M1591" s="14">
        <v>-0.15682013777804599</v>
      </c>
    </row>
    <row r="1592" spans="1:13" x14ac:dyDescent="0.55000000000000004">
      <c r="A1592">
        <v>1587</v>
      </c>
      <c r="C1592">
        <f t="shared" si="78"/>
        <v>-0.27648183462649389</v>
      </c>
      <c r="D1592">
        <f t="shared" si="79"/>
        <v>-5.7480332658978942E-4</v>
      </c>
      <c r="E1592" s="2">
        <f t="shared" si="80"/>
        <v>3.691191791960741E-4</v>
      </c>
      <c r="K1592">
        <v>1587</v>
      </c>
      <c r="L1592" s="14">
        <v>-2.2132247033366501E-4</v>
      </c>
      <c r="M1592" s="14">
        <v>-0.25726936005406897</v>
      </c>
    </row>
    <row r="1593" spans="1:13" x14ac:dyDescent="0.55000000000000004">
      <c r="A1593">
        <v>1588</v>
      </c>
      <c r="C1593">
        <f t="shared" si="78"/>
        <v>-0.19432648630496613</v>
      </c>
      <c r="D1593">
        <f t="shared" si="79"/>
        <v>-6.0810073034712109E-4</v>
      </c>
      <c r="E1593" s="2">
        <f t="shared" si="80"/>
        <v>9.7925648013488589E-3</v>
      </c>
      <c r="K1593">
        <v>1588</v>
      </c>
      <c r="L1593" s="14">
        <v>-4.7138846108245802E-4</v>
      </c>
      <c r="M1593" s="14">
        <v>-0.29328387512130899</v>
      </c>
    </row>
    <row r="1594" spans="1:13" x14ac:dyDescent="0.55000000000000004">
      <c r="A1594">
        <v>1589</v>
      </c>
      <c r="C1594">
        <f t="shared" si="78"/>
        <v>-6.3399285997866456E-2</v>
      </c>
      <c r="D1594">
        <f t="shared" si="79"/>
        <v>-4.8877766853449569E-4</v>
      </c>
      <c r="E1594" s="2">
        <f t="shared" si="80"/>
        <v>3.7034823330437165E-2</v>
      </c>
      <c r="K1594">
        <v>1589</v>
      </c>
      <c r="L1594" s="14">
        <v>-6.0339228747143805E-4</v>
      </c>
      <c r="M1594" s="14">
        <v>-0.25584362426334301</v>
      </c>
    </row>
    <row r="1595" spans="1:13" x14ac:dyDescent="0.55000000000000004">
      <c r="A1595">
        <v>1590</v>
      </c>
      <c r="C1595">
        <f t="shared" si="78"/>
        <v>8.3439798742757948E-2</v>
      </c>
      <c r="D1595">
        <f t="shared" si="79"/>
        <v>-2.4678171453755717E-4</v>
      </c>
      <c r="E1595" s="2">
        <f t="shared" si="80"/>
        <v>5.6532456439999434E-2</v>
      </c>
      <c r="K1595">
        <v>1590</v>
      </c>
      <c r="L1595" s="14">
        <v>-5.84272772289199E-4</v>
      </c>
      <c r="M1595" s="14">
        <v>-0.154325750570004</v>
      </c>
    </row>
    <row r="1596" spans="1:13" x14ac:dyDescent="0.55000000000000004">
      <c r="A1596">
        <v>1591</v>
      </c>
      <c r="C1596">
        <f t="shared" si="78"/>
        <v>0.20933725277140069</v>
      </c>
      <c r="D1596">
        <f t="shared" si="79"/>
        <v>5.7151248063850198E-5</v>
      </c>
      <c r="E1596" s="2">
        <f t="shared" si="80"/>
        <v>4.9949249803559935E-2</v>
      </c>
      <c r="K1596">
        <v>1591</v>
      </c>
      <c r="L1596" s="14">
        <v>-4.1881851672199402E-4</v>
      </c>
      <c r="M1596" s="14">
        <v>-1.4156035278956499E-2</v>
      </c>
    </row>
    <row r="1597" spans="1:13" x14ac:dyDescent="0.55000000000000004">
      <c r="A1597">
        <v>1592</v>
      </c>
      <c r="C1597">
        <f t="shared" si="78"/>
        <v>0.28269546883332064</v>
      </c>
      <c r="D1597">
        <f t="shared" si="79"/>
        <v>3.4674045205211216E-4</v>
      </c>
      <c r="E1597" s="2">
        <f t="shared" si="80"/>
        <v>2.3450733105870921E-2</v>
      </c>
      <c r="K1597">
        <v>1592</v>
      </c>
      <c r="L1597" s="14">
        <v>-1.4846856548031301E-4</v>
      </c>
      <c r="M1597" s="14">
        <v>0.12955914686537301</v>
      </c>
    </row>
    <row r="1598" spans="1:13" x14ac:dyDescent="0.55000000000000004">
      <c r="A1598">
        <v>1593</v>
      </c>
      <c r="C1598">
        <f t="shared" si="78"/>
        <v>0.28510308096676457</v>
      </c>
      <c r="D1598">
        <f t="shared" si="79"/>
        <v>5.4930511128534166E-4</v>
      </c>
      <c r="E1598" s="2">
        <f t="shared" si="80"/>
        <v>1.9605097596156417E-3</v>
      </c>
      <c r="K1598">
        <v>1593</v>
      </c>
      <c r="L1598" s="14">
        <v>1.5906625901802399E-4</v>
      </c>
      <c r="M1598" s="14">
        <v>0.24082543695067399</v>
      </c>
    </row>
    <row r="1599" spans="1:13" x14ac:dyDescent="0.55000000000000004">
      <c r="A1599">
        <v>1594</v>
      </c>
      <c r="C1599">
        <f t="shared" si="78"/>
        <v>0.21595582927396162</v>
      </c>
      <c r="D1599">
        <f t="shared" si="79"/>
        <v>6.1400576602085844E-4</v>
      </c>
      <c r="E1599" s="2">
        <f t="shared" si="80"/>
        <v>5.7486228297745972E-3</v>
      </c>
      <c r="K1599">
        <v>1594</v>
      </c>
      <c r="L1599" s="14">
        <v>4.2676195216986699E-4</v>
      </c>
      <c r="M1599" s="14">
        <v>0.29177550237913003</v>
      </c>
    </row>
    <row r="1600" spans="1:13" x14ac:dyDescent="0.55000000000000004">
      <c r="A1600">
        <v>1595</v>
      </c>
      <c r="C1600">
        <f t="shared" si="78"/>
        <v>9.2608216422113115E-2</v>
      </c>
      <c r="D1600">
        <f t="shared" si="79"/>
        <v>5.2460391570095972E-4</v>
      </c>
      <c r="E1600" s="2">
        <f t="shared" si="80"/>
        <v>3.1343291466343244E-2</v>
      </c>
      <c r="K1600">
        <v>1595</v>
      </c>
      <c r="L1600" s="14">
        <v>5.87572466961819E-4</v>
      </c>
      <c r="M1600" s="14">
        <v>0.26964858319292401</v>
      </c>
    </row>
    <row r="1601" spans="1:13" x14ac:dyDescent="0.55000000000000004">
      <c r="A1601">
        <v>1596</v>
      </c>
      <c r="C1601">
        <f t="shared" si="78"/>
        <v>-5.3982106725039149E-2</v>
      </c>
      <c r="D1601">
        <f t="shared" si="79"/>
        <v>3.0353754031514201E-4</v>
      </c>
      <c r="E1601" s="2">
        <f t="shared" si="80"/>
        <v>5.4741310602308156E-2</v>
      </c>
      <c r="K1601">
        <v>1596</v>
      </c>
      <c r="L1601" s="14">
        <v>6.0122181236822801E-4</v>
      </c>
      <c r="M1601" s="14">
        <v>0.179986503567684</v>
      </c>
    </row>
    <row r="1602" spans="1:13" x14ac:dyDescent="0.55000000000000004">
      <c r="A1602">
        <v>1597</v>
      </c>
      <c r="C1602">
        <f t="shared" si="78"/>
        <v>-0.18702405893774651</v>
      </c>
      <c r="D1602">
        <f t="shared" si="79"/>
        <v>6.2896403727586089E-6</v>
      </c>
      <c r="E1602" s="2">
        <f t="shared" si="80"/>
        <v>5.3949235142174305E-2</v>
      </c>
      <c r="K1602">
        <v>1597</v>
      </c>
      <c r="L1602" s="14">
        <v>4.6429142515766599E-4</v>
      </c>
      <c r="M1602" s="14">
        <v>4.5245687568711598E-2</v>
      </c>
    </row>
    <row r="1603" spans="1:13" x14ac:dyDescent="0.55000000000000004">
      <c r="A1603">
        <v>1598</v>
      </c>
      <c r="C1603">
        <f t="shared" si="78"/>
        <v>-0.2731269145110653</v>
      </c>
      <c r="D1603">
        <f t="shared" si="79"/>
        <v>-2.9253682672612108E-4</v>
      </c>
      <c r="E1603" s="2">
        <f t="shared" si="80"/>
        <v>2.9687194527045158E-2</v>
      </c>
      <c r="K1603">
        <v>1598</v>
      </c>
      <c r="L1603" s="14">
        <v>2.1107637026147001E-4</v>
      </c>
      <c r="M1603" s="14">
        <v>-0.100827191565713</v>
      </c>
    </row>
    <row r="1604" spans="1:13" x14ac:dyDescent="0.55000000000000004">
      <c r="A1604">
        <v>1599</v>
      </c>
      <c r="C1604">
        <f t="shared" si="78"/>
        <v>-0.29068067160163813</v>
      </c>
      <c r="D1604">
        <f t="shared" si="79"/>
        <v>-5.1794271650483178E-4</v>
      </c>
      <c r="E1604" s="2">
        <f t="shared" si="80"/>
        <v>4.7656098344826953E-3</v>
      </c>
      <c r="K1604">
        <v>1599</v>
      </c>
      <c r="L1604" s="14">
        <v>-9.5004070989447096E-5</v>
      </c>
      <c r="M1604" s="14">
        <v>-0.221647275086019</v>
      </c>
    </row>
    <row r="1605" spans="1:13" x14ac:dyDescent="0.55000000000000004">
      <c r="A1605">
        <v>1600</v>
      </c>
      <c r="C1605">
        <f t="shared" si="78"/>
        <v>-0.23527970718299782</v>
      </c>
      <c r="D1605">
        <f t="shared" si="79"/>
        <v>-6.1335590180902784E-4</v>
      </c>
      <c r="E1605" s="2">
        <f t="shared" si="80"/>
        <v>2.6702763127636085E-3</v>
      </c>
      <c r="K1605">
        <v>1600</v>
      </c>
      <c r="L1605" s="14">
        <v>-3.7729015329858901E-4</v>
      </c>
      <c r="M1605" s="14">
        <v>-0.28695442356116102</v>
      </c>
    </row>
    <row r="1606" spans="1:13" x14ac:dyDescent="0.55000000000000004">
      <c r="A1606">
        <v>1601</v>
      </c>
      <c r="C1606">
        <f t="shared" ref="C1606:C1669" si="81">$D$1*COS($B$2*(A1606-$L$2)+$B$1)</f>
        <v>-0.12082849556513187</v>
      </c>
      <c r="D1606">
        <f t="shared" ref="D1606:D1669" si="82">$D$2*COS($B$2*(A1606-$L$3)+$B$3)</f>
        <v>-5.5482968427672411E-4</v>
      </c>
      <c r="E1606" s="2">
        <f t="shared" ref="E1606:E1669" si="83">(M1606-C1606)^2</f>
        <v>2.5460529984407725E-2</v>
      </c>
      <c r="K1606">
        <v>1601</v>
      </c>
      <c r="L1606" s="14">
        <v>-5.6508157617590998E-4</v>
      </c>
      <c r="M1606" s="14">
        <v>-0.28039205651940402</v>
      </c>
    </row>
    <row r="1607" spans="1:13" x14ac:dyDescent="0.55000000000000004">
      <c r="A1607">
        <v>1602</v>
      </c>
      <c r="C1607">
        <f t="shared" si="81"/>
        <v>2.3948121577611978E-2</v>
      </c>
      <c r="D1607">
        <f t="shared" si="82"/>
        <v>-3.5705291087292213E-4</v>
      </c>
      <c r="E1607" s="2">
        <f t="shared" si="83"/>
        <v>5.1779858580287615E-2</v>
      </c>
      <c r="K1607">
        <v>1602</v>
      </c>
      <c r="L1607" s="14">
        <v>-6.1134481278837696E-4</v>
      </c>
      <c r="M1607" s="14">
        <v>-0.203603759496326</v>
      </c>
    </row>
    <row r="1608" spans="1:13" x14ac:dyDescent="0.55000000000000004">
      <c r="A1608">
        <v>1603</v>
      </c>
      <c r="C1608">
        <f t="shared" si="81"/>
        <v>0.16271426498983838</v>
      </c>
      <c r="D1608">
        <f t="shared" si="82"/>
        <v>-6.9663382920447074E-5</v>
      </c>
      <c r="E1608" s="2">
        <f t="shared" si="83"/>
        <v>5.689937693949864E-2</v>
      </c>
      <c r="K1608">
        <v>1603</v>
      </c>
      <c r="L1608" s="14">
        <v>-5.0449294853010997E-4</v>
      </c>
      <c r="M1608" s="14">
        <v>-7.5821637841367806E-2</v>
      </c>
    </row>
    <row r="1609" spans="1:13" x14ac:dyDescent="0.55000000000000004">
      <c r="A1609">
        <v>1604</v>
      </c>
      <c r="C1609">
        <f t="shared" si="81"/>
        <v>0.26064255763476452</v>
      </c>
      <c r="D1609">
        <f t="shared" si="82"/>
        <v>2.3521018575721071E-4</v>
      </c>
      <c r="E1609" s="2">
        <f t="shared" si="83"/>
        <v>3.5983083037254962E-2</v>
      </c>
      <c r="K1609">
        <v>1604</v>
      </c>
      <c r="L1609" s="14">
        <v>-2.7128769566543698E-4</v>
      </c>
      <c r="M1609" s="14">
        <v>7.0950483374254206E-2</v>
      </c>
    </row>
    <row r="1610" spans="1:13" x14ac:dyDescent="0.55000000000000004">
      <c r="A1610">
        <v>1605</v>
      </c>
      <c r="C1610">
        <f t="shared" si="81"/>
        <v>0.29315506222345655</v>
      </c>
      <c r="D1610">
        <f t="shared" si="82"/>
        <v>4.8105095564936906E-4</v>
      </c>
      <c r="E1610" s="2">
        <f t="shared" si="83"/>
        <v>8.6866960036685991E-3</v>
      </c>
      <c r="K1610">
        <v>1605</v>
      </c>
      <c r="L1610" s="14">
        <v>2.9863243525326402E-5</v>
      </c>
      <c r="M1610" s="14">
        <v>0.19995261588395</v>
      </c>
    </row>
    <row r="1611" spans="1:13" x14ac:dyDescent="0.55000000000000004">
      <c r="A1611">
        <v>1606</v>
      </c>
      <c r="C1611">
        <f t="shared" si="81"/>
        <v>0.25209182541303166</v>
      </c>
      <c r="D1611">
        <f t="shared" si="82"/>
        <v>6.0615807542278074E-4</v>
      </c>
      <c r="E1611" s="2">
        <f t="shared" si="83"/>
        <v>7.173585461298258E-4</v>
      </c>
      <c r="K1611">
        <v>1606</v>
      </c>
      <c r="L1611" s="14">
        <v>3.2353474811705902E-4</v>
      </c>
      <c r="M1611" s="14">
        <v>0.27887537532953499</v>
      </c>
    </row>
    <row r="1612" spans="1:13" x14ac:dyDescent="0.55000000000000004">
      <c r="A1612">
        <v>1607</v>
      </c>
      <c r="C1612">
        <f t="shared" si="81"/>
        <v>0.14775885409889483</v>
      </c>
      <c r="D1612">
        <f t="shared" si="82"/>
        <v>5.791322950656761E-4</v>
      </c>
      <c r="E1612" s="2">
        <f t="shared" si="83"/>
        <v>1.965413694538768E-2</v>
      </c>
      <c r="K1612">
        <v>1607</v>
      </c>
      <c r="L1612" s="14">
        <v>5.3617496797901004E-4</v>
      </c>
      <c r="M1612" s="14">
        <v>0.28795206700660902</v>
      </c>
    </row>
    <row r="1613" spans="1:13" x14ac:dyDescent="0.55000000000000004">
      <c r="A1613">
        <v>1608</v>
      </c>
      <c r="C1613">
        <f t="shared" si="81"/>
        <v>6.3415249149156305E-3</v>
      </c>
      <c r="D1613">
        <f t="shared" si="82"/>
        <v>4.0675651578766641E-4</v>
      </c>
      <c r="E1613" s="2">
        <f t="shared" si="83"/>
        <v>4.7771906042434552E-2</v>
      </c>
      <c r="K1613">
        <v>1608</v>
      </c>
      <c r="L1613" s="14">
        <v>6.1452684092259697E-4</v>
      </c>
      <c r="M1613" s="14">
        <v>0.22490937717694101</v>
      </c>
    </row>
    <row r="1614" spans="1:13" x14ac:dyDescent="0.55000000000000004">
      <c r="A1614">
        <v>1609</v>
      </c>
      <c r="C1614">
        <f t="shared" si="81"/>
        <v>-0.13666739335302397</v>
      </c>
      <c r="D1614">
        <f t="shared" si="82"/>
        <v>1.3229342479620981E-4</v>
      </c>
      <c r="E1614" s="2">
        <f t="shared" si="83"/>
        <v>5.8662841533579847E-2</v>
      </c>
      <c r="K1614">
        <v>1609</v>
      </c>
      <c r="L1614" s="14">
        <v>5.3896665430936699E-4</v>
      </c>
      <c r="M1614" s="14">
        <v>0.105536738596825</v>
      </c>
    </row>
    <row r="1615" spans="1:13" x14ac:dyDescent="0.55000000000000004">
      <c r="A1615">
        <v>1610</v>
      </c>
      <c r="C1615">
        <f t="shared" si="81"/>
        <v>-0.24537567660991974</v>
      </c>
      <c r="D1615">
        <f t="shared" si="82"/>
        <v>-1.7537252729448767E-4</v>
      </c>
      <c r="E1615" s="2">
        <f t="shared" si="83"/>
        <v>4.2069064299078314E-2</v>
      </c>
      <c r="K1615">
        <v>1610</v>
      </c>
      <c r="L1615" s="14">
        <v>3.2841892561797102E-4</v>
      </c>
      <c r="M1615" s="14">
        <v>-4.0268230867259502E-2</v>
      </c>
    </row>
    <row r="1616" spans="1:13" x14ac:dyDescent="0.55000000000000004">
      <c r="A1616">
        <v>1611</v>
      </c>
      <c r="C1616">
        <f t="shared" si="81"/>
        <v>-0.29249983714755479</v>
      </c>
      <c r="D1616">
        <f t="shared" si="82"/>
        <v>-4.3902367159602611E-4</v>
      </c>
      <c r="E1616" s="2">
        <f t="shared" si="83"/>
        <v>1.3575061300557179E-2</v>
      </c>
      <c r="K1616">
        <v>1611</v>
      </c>
      <c r="L1616" s="14">
        <v>3.5616639642451397E-5</v>
      </c>
      <c r="M1616" s="14">
        <v>-0.17598777210467101</v>
      </c>
    </row>
    <row r="1617" spans="1:13" x14ac:dyDescent="0.55000000000000004">
      <c r="A1617">
        <v>1612</v>
      </c>
      <c r="C1617">
        <f t="shared" si="81"/>
        <v>-0.26621270396897795</v>
      </c>
      <c r="D1617">
        <f t="shared" si="82"/>
        <v>-5.9248912821112192E-4</v>
      </c>
      <c r="E1617" s="2">
        <f t="shared" si="83"/>
        <v>2.0089663496110034E-6</v>
      </c>
      <c r="K1617">
        <v>1612</v>
      </c>
      <c r="L1617" s="14">
        <v>-2.6610605468111099E-4</v>
      </c>
      <c r="M1617" s="14">
        <v>-0.26763008406958999</v>
      </c>
    </row>
    <row r="1618" spans="1:13" x14ac:dyDescent="0.55000000000000004">
      <c r="A1618">
        <v>1613</v>
      </c>
      <c r="C1618">
        <f t="shared" si="81"/>
        <v>-0.17311179341370003</v>
      </c>
      <c r="D1618">
        <f t="shared" si="82"/>
        <v>-5.9725230232723296E-4</v>
      </c>
      <c r="E1618" s="2">
        <f t="shared" si="83"/>
        <v>1.4192192256365723E-2</v>
      </c>
      <c r="K1618">
        <v>1613</v>
      </c>
      <c r="L1618" s="14">
        <v>-5.0118083680767399E-4</v>
      </c>
      <c r="M1618" s="14">
        <v>-0.29224278122277397</v>
      </c>
    </row>
    <row r="1619" spans="1:13" x14ac:dyDescent="0.55000000000000004">
      <c r="A1619">
        <v>1614</v>
      </c>
      <c r="C1619">
        <f t="shared" si="81"/>
        <v>-3.656347161822051E-2</v>
      </c>
      <c r="D1619">
        <f t="shared" si="82"/>
        <v>-4.5211773763946203E-4</v>
      </c>
      <c r="E1619" s="2">
        <f t="shared" si="83"/>
        <v>4.2889577154664224E-2</v>
      </c>
      <c r="K1619">
        <v>1614</v>
      </c>
      <c r="L1619" s="14">
        <v>-6.1073176925556397E-4</v>
      </c>
      <c r="M1619" s="14">
        <v>-0.24366146087611801</v>
      </c>
    </row>
    <row r="1620" spans="1:13" x14ac:dyDescent="0.55000000000000004">
      <c r="A1620">
        <v>1615</v>
      </c>
      <c r="C1620">
        <f t="shared" si="81"/>
        <v>0.10916151085561081</v>
      </c>
      <c r="D1620">
        <f t="shared" si="82"/>
        <v>-1.9351115069207459E-4</v>
      </c>
      <c r="E1620" s="2">
        <f t="shared" si="83"/>
        <v>5.9153597973746294E-2</v>
      </c>
      <c r="K1620">
        <v>1615</v>
      </c>
      <c r="L1620" s="14">
        <v>-5.6732114138856001E-4</v>
      </c>
      <c r="M1620" s="14">
        <v>-0.134053616087074</v>
      </c>
    </row>
    <row r="1621" spans="1:13" x14ac:dyDescent="0.55000000000000004">
      <c r="A1621">
        <v>1616</v>
      </c>
      <c r="C1621">
        <f t="shared" si="81"/>
        <v>0.22748925504782444</v>
      </c>
      <c r="D1621">
        <f t="shared" si="82"/>
        <v>1.1366265618911838E-4</v>
      </c>
      <c r="E1621" s="2">
        <f t="shared" si="83"/>
        <v>4.7681293368785974E-2</v>
      </c>
      <c r="K1621">
        <v>1616</v>
      </c>
      <c r="L1621" s="14">
        <v>-3.8182141425593898E-4</v>
      </c>
      <c r="M1621" s="14">
        <v>9.1287884592361895E-3</v>
      </c>
    </row>
    <row r="1622" spans="1:13" x14ac:dyDescent="0.55000000000000004">
      <c r="A1622">
        <v>1617</v>
      </c>
      <c r="C1622">
        <f t="shared" si="81"/>
        <v>0.28872199131587928</v>
      </c>
      <c r="D1622">
        <f t="shared" si="82"/>
        <v>3.923095321838195E-4</v>
      </c>
      <c r="E1622" s="2">
        <f t="shared" si="83"/>
        <v>1.9236902195072635E-2</v>
      </c>
      <c r="K1622">
        <v>1617</v>
      </c>
      <c r="L1622" s="14">
        <v>-1.00692145274827E-4</v>
      </c>
      <c r="M1622" s="14">
        <v>0.15002483130503899</v>
      </c>
    </row>
    <row r="1623" spans="1:13" x14ac:dyDescent="0.55000000000000004">
      <c r="A1623">
        <v>1618</v>
      </c>
      <c r="C1623">
        <f t="shared" si="81"/>
        <v>0.27749159354137198</v>
      </c>
      <c r="D1623">
        <f t="shared" si="82"/>
        <v>5.7249498483058785E-4</v>
      </c>
      <c r="E1623" s="2">
        <f t="shared" si="83"/>
        <v>5.8299884788207623E-4</v>
      </c>
      <c r="K1623">
        <v>1618</v>
      </c>
      <c r="L1623" s="14">
        <v>2.05656096139085E-4</v>
      </c>
      <c r="M1623" s="14">
        <v>0.25334622446400901</v>
      </c>
    </row>
    <row r="1624" spans="1:13" x14ac:dyDescent="0.55000000000000004">
      <c r="A1624">
        <v>1619</v>
      </c>
      <c r="C1624">
        <f t="shared" si="81"/>
        <v>0.19661665484686966</v>
      </c>
      <c r="D1624">
        <f t="shared" si="82"/>
        <v>6.0899626352341207E-4</v>
      </c>
      <c r="E1624" s="2">
        <f t="shared" si="83"/>
        <v>9.3313338053653012E-3</v>
      </c>
      <c r="K1624">
        <v>1619</v>
      </c>
      <c r="L1624" s="14">
        <v>4.6049649247716502E-4</v>
      </c>
      <c r="M1624" s="14">
        <v>0.29321548406009201</v>
      </c>
    </row>
    <row r="1625" spans="1:13" x14ac:dyDescent="0.55000000000000004">
      <c r="A1625">
        <v>1620</v>
      </c>
      <c r="C1625">
        <f t="shared" si="81"/>
        <v>6.6395080137095552E-2</v>
      </c>
      <c r="D1625">
        <f t="shared" si="82"/>
        <v>4.9265231669591732E-4</v>
      </c>
      <c r="E1625" s="2">
        <f t="shared" si="83"/>
        <v>3.7346345769324503E-2</v>
      </c>
      <c r="K1625">
        <v>1620</v>
      </c>
      <c r="L1625" s="14">
        <v>6.0000268556149796E-4</v>
      </c>
      <c r="M1625" s="14">
        <v>0.25964710669652002</v>
      </c>
    </row>
    <row r="1626" spans="1:13" x14ac:dyDescent="0.55000000000000004">
      <c r="A1626">
        <v>1621</v>
      </c>
      <c r="C1626">
        <f t="shared" si="81"/>
        <v>-8.0490260189608198E-2</v>
      </c>
      <c r="D1626">
        <f t="shared" si="82"/>
        <v>2.5266302266638692E-4</v>
      </c>
      <c r="E1626" s="2">
        <f t="shared" si="83"/>
        <v>5.8340973025175345E-2</v>
      </c>
      <c r="K1626">
        <v>1621</v>
      </c>
      <c r="L1626" s="14">
        <v>5.8923448390051905E-4</v>
      </c>
      <c r="M1626" s="14">
        <v>0.16104850072709301</v>
      </c>
    </row>
    <row r="1627" spans="1:13" x14ac:dyDescent="0.55000000000000004">
      <c r="A1627">
        <v>1622</v>
      </c>
      <c r="C1627">
        <f t="shared" si="81"/>
        <v>-0.20717424180982866</v>
      </c>
      <c r="D1627">
        <f t="shared" si="82"/>
        <v>-5.0739364339790816E-5</v>
      </c>
      <c r="E1627" s="2">
        <f t="shared" si="83"/>
        <v>5.2573234799130446E-2</v>
      </c>
      <c r="K1627">
        <v>1622</v>
      </c>
      <c r="L1627" s="14">
        <v>4.3088885040129402E-4</v>
      </c>
      <c r="M1627" s="14">
        <v>2.2114298678200198E-2</v>
      </c>
    </row>
    <row r="1628" spans="1:13" x14ac:dyDescent="0.55000000000000004">
      <c r="A1628">
        <v>1623</v>
      </c>
      <c r="C1628">
        <f t="shared" si="81"/>
        <v>-0.2818618556220166</v>
      </c>
      <c r="D1628">
        <f t="shared" si="82"/>
        <v>-3.4140724039576352E-4</v>
      </c>
      <c r="E1628" s="2">
        <f t="shared" si="83"/>
        <v>2.5441299189127308E-2</v>
      </c>
      <c r="K1628">
        <v>1623</v>
      </c>
      <c r="L1628" s="14">
        <v>1.646244312787E-4</v>
      </c>
      <c r="M1628" s="14">
        <v>-0.12235856666179699</v>
      </c>
    </row>
    <row r="1629" spans="1:13" x14ac:dyDescent="0.55000000000000004">
      <c r="A1629">
        <v>1624</v>
      </c>
      <c r="C1629">
        <f t="shared" si="81"/>
        <v>-0.2858080848505905</v>
      </c>
      <c r="D1629">
        <f t="shared" si="82"/>
        <v>-5.4638909540724633E-4</v>
      </c>
      <c r="E1629" s="2">
        <f t="shared" si="83"/>
        <v>2.4623542897968865E-3</v>
      </c>
      <c r="K1629">
        <v>1624</v>
      </c>
      <c r="L1629" s="14">
        <v>-1.42871197913473E-4</v>
      </c>
      <c r="M1629" s="14">
        <v>-0.236185969923908</v>
      </c>
    </row>
    <row r="1630" spans="1:13" x14ac:dyDescent="0.55000000000000004">
      <c r="A1630">
        <v>1625</v>
      </c>
      <c r="C1630">
        <f t="shared" si="81"/>
        <v>-0.21802250913839086</v>
      </c>
      <c r="D1630">
        <f t="shared" si="82"/>
        <v>-6.1423880444169351E-4</v>
      </c>
      <c r="E1630" s="2">
        <f t="shared" si="83"/>
        <v>5.3051736047106321E-3</v>
      </c>
      <c r="K1630">
        <v>1625</v>
      </c>
      <c r="L1630" s="14">
        <v>-4.14583849279651E-4</v>
      </c>
      <c r="M1630" s="14">
        <v>-0.29085913182719098</v>
      </c>
    </row>
    <row r="1631" spans="1:13" x14ac:dyDescent="0.55000000000000004">
      <c r="A1631">
        <v>1626</v>
      </c>
      <c r="C1631">
        <f t="shared" si="81"/>
        <v>-9.551787918332541E-2</v>
      </c>
      <c r="D1631">
        <f t="shared" si="82"/>
        <v>-5.2792752068913577E-4</v>
      </c>
      <c r="E1631" s="2">
        <f t="shared" si="83"/>
        <v>3.1388124849348858E-2</v>
      </c>
      <c r="K1631">
        <v>1626</v>
      </c>
      <c r="L1631" s="14">
        <v>-5.8246140370225895E-4</v>
      </c>
      <c r="M1631" s="14">
        <v>-0.27268481980529602</v>
      </c>
    </row>
    <row r="1632" spans="1:13" x14ac:dyDescent="0.55000000000000004">
      <c r="A1632">
        <v>1627</v>
      </c>
      <c r="C1632">
        <f t="shared" si="81"/>
        <v>5.0959725089273045E-2</v>
      </c>
      <c r="D1632">
        <f t="shared" si="82"/>
        <v>-3.0911755707467315E-4</v>
      </c>
      <c r="E1632" s="2">
        <f t="shared" si="83"/>
        <v>5.6251804232696025E-2</v>
      </c>
      <c r="K1632">
        <v>1627</v>
      </c>
      <c r="L1632" s="14">
        <v>-6.0445788623941397E-4</v>
      </c>
      <c r="M1632" s="14">
        <v>-0.18621490304935401</v>
      </c>
    </row>
    <row r="1633" spans="1:13" x14ac:dyDescent="0.55000000000000004">
      <c r="A1633">
        <v>1628</v>
      </c>
      <c r="C1633">
        <f t="shared" si="81"/>
        <v>0.18464751251125019</v>
      </c>
      <c r="D1633">
        <f t="shared" si="82"/>
        <v>-1.2725602314443627E-5</v>
      </c>
      <c r="E1633" s="2">
        <f t="shared" si="83"/>
        <v>5.6526879467888265E-2</v>
      </c>
      <c r="K1633">
        <v>1628</v>
      </c>
      <c r="L1633" s="14">
        <v>-4.7506414138341499E-4</v>
      </c>
      <c r="M1633" s="14">
        <v>-5.3106308631309503E-2</v>
      </c>
    </row>
    <row r="1634" spans="1:13" x14ac:dyDescent="0.55000000000000004">
      <c r="A1634">
        <v>1629</v>
      </c>
      <c r="C1634">
        <f t="shared" si="81"/>
        <v>0.27199266635325497</v>
      </c>
      <c r="D1634">
        <f t="shared" si="82"/>
        <v>2.8686021039032024E-4</v>
      </c>
      <c r="E1634" s="2">
        <f t="shared" si="83"/>
        <v>3.1929964614727004E-2</v>
      </c>
      <c r="K1634">
        <v>1629</v>
      </c>
      <c r="L1634" s="14">
        <v>-2.26687635233965E-4</v>
      </c>
      <c r="M1634" s="14">
        <v>9.3303090231067601E-2</v>
      </c>
    </row>
    <row r="1635" spans="1:13" x14ac:dyDescent="0.55000000000000004">
      <c r="A1635">
        <v>1630</v>
      </c>
      <c r="C1635">
        <f t="shared" si="81"/>
        <v>0.29107339409193506</v>
      </c>
      <c r="D1635">
        <f t="shared" si="82"/>
        <v>5.1445015682282541E-4</v>
      </c>
      <c r="E1635" s="2">
        <f t="shared" si="83"/>
        <v>5.584459723066329E-3</v>
      </c>
      <c r="K1635">
        <v>1630</v>
      </c>
      <c r="L1635" s="14">
        <v>7.8464195427825696E-5</v>
      </c>
      <c r="M1635" s="14">
        <v>0.21634415133472301</v>
      </c>
    </row>
    <row r="1636" spans="1:13" x14ac:dyDescent="0.55000000000000004">
      <c r="A1636">
        <v>1631</v>
      </c>
      <c r="C1636">
        <f t="shared" si="81"/>
        <v>0.23710083525451009</v>
      </c>
      <c r="D1636">
        <f t="shared" si="82"/>
        <v>6.1292395764155484E-4</v>
      </c>
      <c r="E1636" s="2">
        <f t="shared" si="83"/>
        <v>2.3135755971232302E-3</v>
      </c>
      <c r="K1636">
        <v>1631</v>
      </c>
      <c r="L1636" s="14">
        <v>3.6396418158818702E-4</v>
      </c>
      <c r="M1636" s="14">
        <v>0.28520047763491901</v>
      </c>
    </row>
    <row r="1637" spans="1:13" x14ac:dyDescent="0.55000000000000004">
      <c r="A1637">
        <v>1632</v>
      </c>
      <c r="C1637">
        <f t="shared" si="81"/>
        <v>0.12362096445810836</v>
      </c>
      <c r="D1637">
        <f t="shared" si="82"/>
        <v>5.5756676450636111E-4</v>
      </c>
      <c r="E1637" s="2">
        <f t="shared" si="83"/>
        <v>2.5282784201650959E-2</v>
      </c>
      <c r="K1637">
        <v>1632</v>
      </c>
      <c r="L1637" s="14">
        <v>5.5830708059992698E-4</v>
      </c>
      <c r="M1637" s="14">
        <v>0.28262657505613398</v>
      </c>
    </row>
    <row r="1638" spans="1:13" x14ac:dyDescent="0.55000000000000004">
      <c r="A1638">
        <v>1633</v>
      </c>
      <c r="C1638">
        <f t="shared" si="81"/>
        <v>-2.0885162694725349E-2</v>
      </c>
      <c r="D1638">
        <f t="shared" si="82"/>
        <v>3.6227206605512731E-4</v>
      </c>
      <c r="E1638" s="2">
        <f t="shared" si="83"/>
        <v>5.2970061016128528E-2</v>
      </c>
      <c r="K1638">
        <v>1633</v>
      </c>
      <c r="L1638" s="14">
        <v>6.1281850778973398E-4</v>
      </c>
      <c r="M1638" s="14">
        <v>0.209267093466557</v>
      </c>
    </row>
    <row r="1639" spans="1:13" x14ac:dyDescent="0.55000000000000004">
      <c r="A1639">
        <v>1634</v>
      </c>
      <c r="C1639">
        <f t="shared" si="81"/>
        <v>-0.1601495542345894</v>
      </c>
      <c r="D1639">
        <f t="shared" si="82"/>
        <v>7.6054715115546668E-5</v>
      </c>
      <c r="E1639" s="2">
        <f t="shared" si="83"/>
        <v>5.9362849163501027E-2</v>
      </c>
      <c r="K1639">
        <v>1634</v>
      </c>
      <c r="L1639" s="14">
        <v>5.1384573805358003E-4</v>
      </c>
      <c r="M1639" s="14">
        <v>8.3495370119481702E-2</v>
      </c>
    </row>
    <row r="1640" spans="1:13" x14ac:dyDescent="0.55000000000000004">
      <c r="A1640">
        <v>1635</v>
      </c>
      <c r="C1640">
        <f t="shared" si="81"/>
        <v>-0.25921978334689832</v>
      </c>
      <c r="D1640">
        <f t="shared" si="82"/>
        <v>-2.2925076621157069E-4</v>
      </c>
      <c r="E1640" s="2">
        <f t="shared" si="83"/>
        <v>3.8428347700484228E-2</v>
      </c>
      <c r="K1640">
        <v>1635</v>
      </c>
      <c r="L1640" s="14">
        <v>2.8617711555437101E-4</v>
      </c>
      <c r="M1640" s="14">
        <v>-6.3188286641689698E-2</v>
      </c>
    </row>
    <row r="1641" spans="1:13" x14ac:dyDescent="0.55000000000000004">
      <c r="A1641">
        <v>1636</v>
      </c>
      <c r="C1641">
        <f t="shared" si="81"/>
        <v>-0.29323131075953113</v>
      </c>
      <c r="D1641">
        <f t="shared" si="82"/>
        <v>-4.7701913744454427E-4</v>
      </c>
      <c r="E1641" s="2">
        <f t="shared" si="83"/>
        <v>9.8377169394687058E-3</v>
      </c>
      <c r="K1641">
        <v>1636</v>
      </c>
      <c r="L1641" s="14">
        <v>-1.31663408493665E-5</v>
      </c>
      <c r="M1641" s="14">
        <v>-0.194046045021778</v>
      </c>
    </row>
    <row r="1642" spans="1:13" x14ac:dyDescent="0.55000000000000004">
      <c r="A1642">
        <v>1637</v>
      </c>
      <c r="C1642">
        <f t="shared" si="81"/>
        <v>-0.25364795999767431</v>
      </c>
      <c r="D1642">
        <f t="shared" si="82"/>
        <v>-6.0506575994417433E-4</v>
      </c>
      <c r="E1642" s="2">
        <f t="shared" si="83"/>
        <v>5.1328562046490964E-4</v>
      </c>
      <c r="K1642">
        <v>1637</v>
      </c>
      <c r="L1642" s="14">
        <v>-3.0921220550933102E-4</v>
      </c>
      <c r="M1642" s="14">
        <v>-0.27630376765189202</v>
      </c>
    </row>
    <row r="1643" spans="1:13" x14ac:dyDescent="0.55000000000000004">
      <c r="A1643">
        <v>1638</v>
      </c>
      <c r="C1643">
        <f t="shared" si="81"/>
        <v>-0.15040431775208021</v>
      </c>
      <c r="D1643">
        <f t="shared" si="82"/>
        <v>-5.8125363047423098E-4</v>
      </c>
      <c r="E1643" s="2">
        <f t="shared" si="83"/>
        <v>1.9308542009195934E-2</v>
      </c>
      <c r="K1643">
        <v>1638</v>
      </c>
      <c r="L1643" s="14">
        <v>-5.27813955086224E-4</v>
      </c>
      <c r="M1643" s="14">
        <v>-0.28935949760945701</v>
      </c>
    </row>
    <row r="1644" spans="1:13" x14ac:dyDescent="0.55000000000000004">
      <c r="A1644">
        <v>1639</v>
      </c>
      <c r="C1644">
        <f t="shared" si="81"/>
        <v>-9.4123620216533307E-3</v>
      </c>
      <c r="D1644">
        <f t="shared" si="82"/>
        <v>-4.115590916100611E-4</v>
      </c>
      <c r="E1644" s="2">
        <f t="shared" si="83"/>
        <v>4.8633915042094467E-2</v>
      </c>
      <c r="K1644">
        <v>1639</v>
      </c>
      <c r="L1644" s="14">
        <v>-6.1422142529170905E-4</v>
      </c>
      <c r="M1644" s="14">
        <v>-0.22994334633472999</v>
      </c>
    </row>
    <row r="1645" spans="1:13" x14ac:dyDescent="0.55000000000000004">
      <c r="A1645">
        <v>1640</v>
      </c>
      <c r="C1645">
        <f t="shared" si="81"/>
        <v>0.13394189817840962</v>
      </c>
      <c r="D1645">
        <f t="shared" si="82"/>
        <v>-1.3857189573128419E-4</v>
      </c>
      <c r="E1645" s="2">
        <f t="shared" si="83"/>
        <v>6.0948922505196429E-2</v>
      </c>
      <c r="K1645">
        <v>1640</v>
      </c>
      <c r="L1645" s="14">
        <v>-5.4679332917979405E-4</v>
      </c>
      <c r="M1645" s="14">
        <v>-0.112936457505511</v>
      </c>
    </row>
    <row r="1646" spans="1:13" x14ac:dyDescent="0.55000000000000004">
      <c r="A1646">
        <v>1641</v>
      </c>
      <c r="C1646">
        <f t="shared" si="81"/>
        <v>0.24367956520796105</v>
      </c>
      <c r="D1646">
        <f t="shared" si="82"/>
        <v>1.691939251138974E-4</v>
      </c>
      <c r="E1646" s="2">
        <f t="shared" si="83"/>
        <v>4.4657620593552688E-2</v>
      </c>
      <c r="K1646">
        <v>1641</v>
      </c>
      <c r="L1646" s="14">
        <v>-3.4241745171524802E-4</v>
      </c>
      <c r="M1646" s="14">
        <v>3.2356067712881999E-2</v>
      </c>
    </row>
    <row r="1647" spans="1:13" x14ac:dyDescent="0.55000000000000004">
      <c r="A1647">
        <v>1642</v>
      </c>
      <c r="C1647">
        <f t="shared" si="81"/>
        <v>0.29225879772791835</v>
      </c>
      <c r="D1647">
        <f t="shared" si="82"/>
        <v>4.3449563707888321E-4</v>
      </c>
      <c r="E1647" s="2">
        <f t="shared" si="83"/>
        <v>1.5058721544648953E-2</v>
      </c>
      <c r="K1647">
        <v>1642</v>
      </c>
      <c r="L1647" s="14">
        <v>-5.2280999264965499E-5</v>
      </c>
      <c r="M1647" s="14">
        <v>0.16954481505011201</v>
      </c>
    </row>
    <row r="1648" spans="1:13" x14ac:dyDescent="0.55000000000000004">
      <c r="A1648">
        <v>1643</v>
      </c>
      <c r="C1648">
        <f t="shared" si="81"/>
        <v>0.26748723234586824</v>
      </c>
      <c r="D1648">
        <f t="shared" si="82"/>
        <v>5.9074810257996133E-4</v>
      </c>
      <c r="E1648" s="2">
        <f t="shared" si="83"/>
        <v>1.0350508823390705E-5</v>
      </c>
      <c r="K1648">
        <v>1643</v>
      </c>
      <c r="L1648" s="14">
        <v>2.5094955377900099E-4</v>
      </c>
      <c r="M1648" s="14">
        <v>0.264270011678368</v>
      </c>
    </row>
    <row r="1649" spans="1:13" x14ac:dyDescent="0.55000000000000004">
      <c r="A1649">
        <v>1644</v>
      </c>
      <c r="C1649">
        <f t="shared" si="81"/>
        <v>0.17558200982859407</v>
      </c>
      <c r="D1649">
        <f t="shared" si="82"/>
        <v>5.9873524631705755E-4</v>
      </c>
      <c r="E1649" s="2">
        <f t="shared" si="83"/>
        <v>1.3741732191612522E-2</v>
      </c>
      <c r="K1649">
        <v>1644</v>
      </c>
      <c r="L1649" s="14">
        <v>4.9132823430100803E-4</v>
      </c>
      <c r="M1649" s="14">
        <v>0.29280714446964501</v>
      </c>
    </row>
    <row r="1650" spans="1:13" x14ac:dyDescent="0.55000000000000004">
      <c r="A1650">
        <v>1645</v>
      </c>
      <c r="C1650">
        <f t="shared" si="81"/>
        <v>3.960940382051556E-2</v>
      </c>
      <c r="D1650">
        <f t="shared" si="82"/>
        <v>4.5645246356770862E-4</v>
      </c>
      <c r="E1650" s="2">
        <f t="shared" si="83"/>
        <v>4.3430354794736573E-2</v>
      </c>
      <c r="K1650">
        <v>1645</v>
      </c>
      <c r="L1650" s="14">
        <v>6.0865071056324395E-4</v>
      </c>
      <c r="M1650" s="14">
        <v>0.24800891148484899</v>
      </c>
    </row>
    <row r="1651" spans="1:13" x14ac:dyDescent="0.55000000000000004">
      <c r="A1651">
        <v>1646</v>
      </c>
      <c r="C1651">
        <f t="shared" si="81"/>
        <v>-0.10630432764638466</v>
      </c>
      <c r="D1651">
        <f t="shared" si="82"/>
        <v>1.9960973371901497E-4</v>
      </c>
      <c r="E1651" s="2">
        <f t="shared" si="83"/>
        <v>6.1206579759073294E-2</v>
      </c>
      <c r="K1651">
        <v>1646</v>
      </c>
      <c r="L1651" s="14">
        <v>5.7353284057002902E-4</v>
      </c>
      <c r="M1651" s="14">
        <v>0.14109530808308299</v>
      </c>
    </row>
    <row r="1652" spans="1:13" x14ac:dyDescent="0.55000000000000004">
      <c r="A1652">
        <v>1647</v>
      </c>
      <c r="C1652">
        <f t="shared" si="81"/>
        <v>-0.22553791359253794</v>
      </c>
      <c r="D1652">
        <f t="shared" si="82"/>
        <v>-1.0733083185529829E-4</v>
      </c>
      <c r="E1652" s="2">
        <f t="shared" si="83"/>
        <v>5.0347023020130742E-2</v>
      </c>
      <c r="K1652">
        <v>1647</v>
      </c>
      <c r="L1652" s="14">
        <v>3.94770112716614E-4</v>
      </c>
      <c r="M1652" s="14">
        <v>-1.15649051983628E-3</v>
      </c>
    </row>
    <row r="1653" spans="1:13" x14ac:dyDescent="0.55000000000000004">
      <c r="A1653">
        <v>1648</v>
      </c>
      <c r="C1653">
        <f t="shared" si="81"/>
        <v>-0.28816623718878404</v>
      </c>
      <c r="D1653">
        <f t="shared" si="82"/>
        <v>-3.8733362098662639E-4</v>
      </c>
      <c r="E1653" s="2">
        <f t="shared" si="83"/>
        <v>2.1038805770007041E-2</v>
      </c>
      <c r="K1653">
        <v>1648</v>
      </c>
      <c r="L1653" s="14">
        <v>1.17134761157338E-4</v>
      </c>
      <c r="M1653" s="14">
        <v>-0.14311863889771601</v>
      </c>
    </row>
    <row r="1654" spans="1:13" x14ac:dyDescent="0.55000000000000004">
      <c r="A1654">
        <v>1649</v>
      </c>
      <c r="C1654">
        <f t="shared" si="81"/>
        <v>-0.27847090931399932</v>
      </c>
      <c r="D1654">
        <f t="shared" si="82"/>
        <v>-5.7012383559661346E-4</v>
      </c>
      <c r="E1654" s="2">
        <f t="shared" si="83"/>
        <v>8.5468949295949793E-4</v>
      </c>
      <c r="K1654">
        <v>1649</v>
      </c>
      <c r="L1654" s="14">
        <v>-1.8983771798509501E-4</v>
      </c>
      <c r="M1654" s="14">
        <v>-0.249235836320085</v>
      </c>
    </row>
    <row r="1655" spans="1:13" x14ac:dyDescent="0.55000000000000004">
      <c r="A1655">
        <v>1650</v>
      </c>
      <c r="C1655">
        <f t="shared" si="81"/>
        <v>-0.19888525290263981</v>
      </c>
      <c r="D1655">
        <f t="shared" si="82"/>
        <v>-6.0982498473053867E-4</v>
      </c>
      <c r="E1655" s="2">
        <f t="shared" si="83"/>
        <v>8.8444844992432627E-3</v>
      </c>
      <c r="K1655">
        <v>1650</v>
      </c>
      <c r="L1655" s="14">
        <v>-4.4926416299045902E-4</v>
      </c>
      <c r="M1655" s="14">
        <v>-0.29293037238920999</v>
      </c>
    </row>
    <row r="1656" spans="1:13" x14ac:dyDescent="0.55000000000000004">
      <c r="A1656">
        <v>1651</v>
      </c>
      <c r="C1656">
        <f t="shared" si="81"/>
        <v>-6.9383590182260507E-2</v>
      </c>
      <c r="D1656">
        <f t="shared" si="82"/>
        <v>-4.9647291678919434E-4</v>
      </c>
      <c r="E1656" s="2">
        <f t="shared" si="83"/>
        <v>3.758755025228324E-2</v>
      </c>
      <c r="K1656">
        <v>1651</v>
      </c>
      <c r="L1656" s="14">
        <v>-5.96169611342333E-4</v>
      </c>
      <c r="M1656" s="14">
        <v>-0.26325867948535597</v>
      </c>
    </row>
    <row r="1657" spans="1:13" x14ac:dyDescent="0.55000000000000004">
      <c r="A1657">
        <v>1652</v>
      </c>
      <c r="C1657">
        <f t="shared" si="81"/>
        <v>7.753189118358067E-2</v>
      </c>
      <c r="D1657">
        <f t="shared" si="82"/>
        <v>-2.5851661155427546E-4</v>
      </c>
      <c r="E1657" s="2">
        <f t="shared" si="83"/>
        <v>6.011524698723384E-2</v>
      </c>
      <c r="K1657">
        <v>1652</v>
      </c>
      <c r="L1657" s="14">
        <v>-5.93760682165751E-4</v>
      </c>
      <c r="M1657" s="14">
        <v>-0.16765221716611201</v>
      </c>
    </row>
    <row r="1658" spans="1:13" x14ac:dyDescent="0.55000000000000004">
      <c r="A1658">
        <v>1653</v>
      </c>
      <c r="C1658">
        <f t="shared" si="81"/>
        <v>0.20498850210597797</v>
      </c>
      <c r="D1658">
        <f t="shared" si="82"/>
        <v>4.4321914084267925E-5</v>
      </c>
      <c r="E1658" s="2">
        <f t="shared" si="83"/>
        <v>5.5246019988430491E-2</v>
      </c>
      <c r="K1658">
        <v>1653</v>
      </c>
      <c r="L1658" s="14">
        <v>-4.4264070671690099E-4</v>
      </c>
      <c r="M1658" s="14">
        <v>-3.0056217018767501E-2</v>
      </c>
    </row>
    <row r="1659" spans="1:13" x14ac:dyDescent="0.55000000000000004">
      <c r="A1659">
        <v>1654</v>
      </c>
      <c r="C1659">
        <f t="shared" si="81"/>
        <v>0.28099731981426107</v>
      </c>
      <c r="D1659">
        <f t="shared" si="82"/>
        <v>3.3603657351761107E-4</v>
      </c>
      <c r="E1659" s="2">
        <f t="shared" si="83"/>
        <v>2.7532688797286872E-2</v>
      </c>
      <c r="K1659">
        <v>1654</v>
      </c>
      <c r="L1659" s="14">
        <v>-1.8065862032721401E-4</v>
      </c>
      <c r="M1659" s="14">
        <v>0.115067549136161</v>
      </c>
    </row>
    <row r="1660" spans="1:13" x14ac:dyDescent="0.55000000000000004">
      <c r="A1660">
        <v>1655</v>
      </c>
      <c r="C1660">
        <f t="shared" si="81"/>
        <v>0.28648173320347636</v>
      </c>
      <c r="D1660">
        <f t="shared" si="82"/>
        <v>5.4341313608923002E-4</v>
      </c>
      <c r="E1660" s="2">
        <f t="shared" si="83"/>
        <v>3.0370899921996356E-3</v>
      </c>
      <c r="K1660">
        <v>1655</v>
      </c>
      <c r="L1660" s="14">
        <v>1.2657053824813999E-4</v>
      </c>
      <c r="M1660" s="14">
        <v>0.231371933782687</v>
      </c>
    </row>
    <row r="1661" spans="1:13" x14ac:dyDescent="0.55000000000000004">
      <c r="A1661">
        <v>1656</v>
      </c>
      <c r="C1661">
        <f t="shared" si="81"/>
        <v>0.22006527011513469</v>
      </c>
      <c r="D1661">
        <f t="shared" si="82"/>
        <v>6.1440445574257718E-4</v>
      </c>
      <c r="E1661" s="2">
        <f t="shared" si="83"/>
        <v>4.8528656019652915E-3</v>
      </c>
      <c r="K1661">
        <v>1656</v>
      </c>
      <c r="L1661" s="14">
        <v>4.0209932033263298E-4</v>
      </c>
      <c r="M1661" s="14">
        <v>0.28972778228606699</v>
      </c>
    </row>
    <row r="1662" spans="1:13" x14ac:dyDescent="0.55000000000000004">
      <c r="A1662">
        <v>1657</v>
      </c>
      <c r="C1662">
        <f t="shared" si="81"/>
        <v>9.8417062836517355E-2</v>
      </c>
      <c r="D1662">
        <f t="shared" si="82"/>
        <v>5.3119320762507372E-4</v>
      </c>
      <c r="E1662" s="2">
        <f t="shared" si="83"/>
        <v>3.136527692420104E-2</v>
      </c>
      <c r="K1662">
        <v>1657</v>
      </c>
      <c r="L1662" s="14">
        <v>5.7691983319672999E-4</v>
      </c>
      <c r="M1662" s="14">
        <v>0.27551951037522598</v>
      </c>
    </row>
    <row r="1663" spans="1:13" x14ac:dyDescent="0.55000000000000004">
      <c r="A1663">
        <v>1658</v>
      </c>
      <c r="C1663">
        <f t="shared" si="81"/>
        <v>-4.7931752747683909E-2</v>
      </c>
      <c r="D1663">
        <f t="shared" si="82"/>
        <v>3.14663661058055E-4</v>
      </c>
      <c r="E1663" s="2">
        <f t="shared" si="83"/>
        <v>5.7714018275586802E-2</v>
      </c>
      <c r="K1663">
        <v>1658</v>
      </c>
      <c r="L1663" s="14">
        <v>6.0724719488589301E-4</v>
      </c>
      <c r="M1663" s="14">
        <v>0.192305667891955</v>
      </c>
    </row>
    <row r="1664" spans="1:13" x14ac:dyDescent="0.55000000000000004">
      <c r="A1664">
        <v>1659</v>
      </c>
      <c r="C1664">
        <f t="shared" si="81"/>
        <v>-0.18225070871256513</v>
      </c>
      <c r="D1664">
        <f t="shared" si="82"/>
        <v>1.916016815141592E-5</v>
      </c>
      <c r="E1664" s="2">
        <f t="shared" si="83"/>
        <v>5.9135727719084659E-2</v>
      </c>
      <c r="K1664">
        <v>1659</v>
      </c>
      <c r="L1664" s="14">
        <v>4.8548572952777599E-4</v>
      </c>
      <c r="M1664" s="14">
        <v>6.09276779073906E-2</v>
      </c>
    </row>
    <row r="1665" spans="1:13" x14ac:dyDescent="0.55000000000000004">
      <c r="A1665">
        <v>1660</v>
      </c>
      <c r="C1665">
        <f t="shared" si="81"/>
        <v>-0.2708285783313707</v>
      </c>
      <c r="D1665">
        <f t="shared" si="82"/>
        <v>-2.8115212309686067E-4</v>
      </c>
      <c r="E1665" s="2">
        <f t="shared" si="83"/>
        <v>3.4268878055557964E-2</v>
      </c>
      <c r="K1665">
        <v>1660</v>
      </c>
      <c r="L1665" s="14">
        <v>2.4213135147461401E-4</v>
      </c>
      <c r="M1665" s="14">
        <v>-8.5710026976953596E-2</v>
      </c>
    </row>
    <row r="1666" spans="1:13" x14ac:dyDescent="0.55000000000000004">
      <c r="A1666">
        <v>1661</v>
      </c>
      <c r="C1666">
        <f t="shared" si="81"/>
        <v>-0.29143418340332289</v>
      </c>
      <c r="D1666">
        <f t="shared" si="82"/>
        <v>-5.1090115766660267E-4</v>
      </c>
      <c r="E1666" s="2">
        <f t="shared" si="83"/>
        <v>6.4887953955852836E-3</v>
      </c>
      <c r="K1666">
        <v>1661</v>
      </c>
      <c r="L1666" s="14">
        <v>-6.1866325629220006E-5</v>
      </c>
      <c r="M1666" s="14">
        <v>-0.21088112389851399</v>
      </c>
    </row>
    <row r="1667" spans="1:13" x14ac:dyDescent="0.55000000000000004">
      <c r="A1667">
        <v>1662</v>
      </c>
      <c r="C1667">
        <f t="shared" si="81"/>
        <v>-0.23889595138683789</v>
      </c>
      <c r="D1667">
        <f t="shared" si="82"/>
        <v>-6.1242477060379072E-4</v>
      </c>
      <c r="E1667" s="2">
        <f t="shared" si="83"/>
        <v>1.9660164222285439E-3</v>
      </c>
      <c r="K1667">
        <v>1662</v>
      </c>
      <c r="L1667" s="14">
        <v>-3.5036919768839398E-4</v>
      </c>
      <c r="M1667" s="14">
        <v>-0.28323573512817501</v>
      </c>
    </row>
    <row r="1668" spans="1:13" x14ac:dyDescent="0.55000000000000004">
      <c r="A1668">
        <v>1663</v>
      </c>
      <c r="C1668">
        <f t="shared" si="81"/>
        <v>-0.126399871100214</v>
      </c>
      <c r="D1668">
        <f t="shared" si="82"/>
        <v>-5.6024267501150488E-4</v>
      </c>
      <c r="E1668" s="2">
        <f t="shared" si="83"/>
        <v>2.5043799421179933E-2</v>
      </c>
      <c r="K1668">
        <v>1663</v>
      </c>
      <c r="L1668" s="14">
        <v>-5.5111993065380595E-4</v>
      </c>
      <c r="M1668" s="14">
        <v>-0.28465219942804598</v>
      </c>
    </row>
    <row r="1669" spans="1:13" x14ac:dyDescent="0.55000000000000004">
      <c r="A1669">
        <v>1664</v>
      </c>
      <c r="C1669">
        <f t="shared" si="81"/>
        <v>1.7819912535296859E-2</v>
      </c>
      <c r="D1669">
        <f t="shared" si="82"/>
        <v>-3.6745147697012933E-4</v>
      </c>
      <c r="E1669" s="2">
        <f t="shared" si="83"/>
        <v>5.4100744336210205E-2</v>
      </c>
      <c r="K1669">
        <v>1664</v>
      </c>
      <c r="L1669" s="14">
        <v>-6.1383925808713405E-4</v>
      </c>
      <c r="M1669" s="14">
        <v>-0.214775754527119</v>
      </c>
    </row>
    <row r="1670" spans="1:13" x14ac:dyDescent="0.55000000000000004">
      <c r="A1670">
        <v>1665</v>
      </c>
      <c r="C1670">
        <f t="shared" ref="C1670:C1733" si="84">$D$1*COS($B$2*(A1670-$L$2)+$B$1)</f>
        <v>0.15756727373750168</v>
      </c>
      <c r="D1670">
        <f t="shared" ref="D1670:D1733" si="85">$D$2*COS($B$2*(A1670-$L$3)+$B$3)</f>
        <v>-8.2437703474058083E-5</v>
      </c>
      <c r="E1670" s="2">
        <f t="shared" ref="E1670:E1733" si="86">(M1670-C1670)^2</f>
        <v>6.1839088152609911E-2</v>
      </c>
      <c r="K1670">
        <v>1665</v>
      </c>
      <c r="L1670" s="14">
        <v>-5.2281873535024097E-4</v>
      </c>
      <c r="M1670" s="14">
        <v>-9.1107389532824101E-2</v>
      </c>
    </row>
    <row r="1671" spans="1:13" x14ac:dyDescent="0.55000000000000004">
      <c r="A1671">
        <v>1666</v>
      </c>
      <c r="C1671">
        <f t="shared" si="84"/>
        <v>0.25776857048726604</v>
      </c>
      <c r="D1671">
        <f t="shared" si="85"/>
        <v>2.2326619594687715E-4</v>
      </c>
      <c r="E1671" s="2">
        <f t="shared" si="86"/>
        <v>4.096138185203272E-2</v>
      </c>
      <c r="K1671">
        <v>1666</v>
      </c>
      <c r="L1671" s="14">
        <v>-3.0085501701291098E-4</v>
      </c>
      <c r="M1671" s="14">
        <v>5.5379386359179002E-2</v>
      </c>
    </row>
    <row r="1672" spans="1:13" x14ac:dyDescent="0.55000000000000004">
      <c r="A1672">
        <v>1667</v>
      </c>
      <c r="C1672">
        <f t="shared" si="84"/>
        <v>0.29327538937509789</v>
      </c>
      <c r="D1672">
        <f t="shared" si="85"/>
        <v>4.7293498626172826E-4</v>
      </c>
      <c r="E1672" s="2">
        <f t="shared" si="86"/>
        <v>1.1083739006842832E-2</v>
      </c>
      <c r="K1672">
        <v>1667</v>
      </c>
      <c r="L1672" s="14">
        <v>-3.5402932956701599E-6</v>
      </c>
      <c r="M1672" s="14">
        <v>0.187996051388754</v>
      </c>
    </row>
    <row r="1673" spans="1:13" x14ac:dyDescent="0.55000000000000004">
      <c r="A1673">
        <v>1668</v>
      </c>
      <c r="C1673">
        <f t="shared" si="84"/>
        <v>0.25517626728553555</v>
      </c>
      <c r="D1673">
        <f t="shared" si="85"/>
        <v>6.0390706370510618E-4</v>
      </c>
      <c r="E1673" s="2">
        <f t="shared" si="86"/>
        <v>3.3678385857600657E-4</v>
      </c>
      <c r="K1673">
        <v>1668</v>
      </c>
      <c r="L1673" s="14">
        <v>2.9466111883985602E-4</v>
      </c>
      <c r="M1673" s="14">
        <v>0.27352793910518203</v>
      </c>
    </row>
    <row r="1674" spans="1:13" x14ac:dyDescent="0.55000000000000004">
      <c r="A1674">
        <v>1669</v>
      </c>
      <c r="C1674">
        <f t="shared" si="84"/>
        <v>0.15303328079623968</v>
      </c>
      <c r="D1674">
        <f t="shared" si="85"/>
        <v>5.8331119751083027E-4</v>
      </c>
      <c r="E1674" s="2">
        <f t="shared" si="86"/>
        <v>1.8911689020015027E-2</v>
      </c>
      <c r="K1674">
        <v>1669</v>
      </c>
      <c r="L1674" s="14">
        <v>5.1906282581706798E-4</v>
      </c>
      <c r="M1674" s="14">
        <v>0.29055305762857397</v>
      </c>
    </row>
    <row r="1675" spans="1:13" x14ac:dyDescent="0.55000000000000004">
      <c r="A1675">
        <v>1670</v>
      </c>
      <c r="C1675">
        <f t="shared" si="84"/>
        <v>1.2482166513772753E-2</v>
      </c>
      <c r="D1675">
        <f t="shared" si="85"/>
        <v>4.1631651596746696E-4</v>
      </c>
      <c r="E1675" s="2">
        <f t="shared" si="86"/>
        <v>4.9428491840362743E-2</v>
      </c>
      <c r="K1675">
        <v>1670</v>
      </c>
      <c r="L1675" s="14">
        <v>6.1346202803639802E-4</v>
      </c>
      <c r="M1675" s="14">
        <v>0.234807360408578</v>
      </c>
    </row>
    <row r="1676" spans="1:13" x14ac:dyDescent="0.55000000000000004">
      <c r="A1676">
        <v>1671</v>
      </c>
      <c r="C1676">
        <f t="shared" si="84"/>
        <v>-0.13120170846041274</v>
      </c>
      <c r="D1676">
        <f t="shared" si="85"/>
        <v>1.4483516417362771E-4</v>
      </c>
      <c r="E1676" s="2">
        <f t="shared" si="86"/>
        <v>6.3229321110866141E-2</v>
      </c>
      <c r="K1676">
        <v>1671</v>
      </c>
      <c r="L1676" s="14">
        <v>5.5421585969187795E-4</v>
      </c>
      <c r="M1676" s="14">
        <v>0.120252703135141</v>
      </c>
    </row>
    <row r="1677" spans="1:13" x14ac:dyDescent="0.55000000000000004">
      <c r="A1677">
        <v>1672</v>
      </c>
      <c r="C1677">
        <f t="shared" si="84"/>
        <v>-0.24195672012468708</v>
      </c>
      <c r="D1677">
        <f t="shared" si="85"/>
        <v>-1.6299676094640495E-4</v>
      </c>
      <c r="E1677" s="2">
        <f t="shared" si="86"/>
        <v>4.7322229113403287E-2</v>
      </c>
      <c r="K1677">
        <v>1672</v>
      </c>
      <c r="L1677" s="14">
        <v>3.5616289118194002E-4</v>
      </c>
      <c r="M1677" s="14">
        <v>-2.44199896321027E-2</v>
      </c>
    </row>
    <row r="1678" spans="1:13" x14ac:dyDescent="0.55000000000000004">
      <c r="A1678">
        <v>1673</v>
      </c>
      <c r="C1678">
        <f t="shared" si="84"/>
        <v>-0.29198569508056493</v>
      </c>
      <c r="D1678">
        <f t="shared" si="85"/>
        <v>-4.2991993476640975E-4</v>
      </c>
      <c r="E1678" s="2">
        <f t="shared" si="86"/>
        <v>1.6643360932133578E-2</v>
      </c>
      <c r="K1678">
        <v>1673</v>
      </c>
      <c r="L1678" s="14">
        <v>6.8906717101316594E-5</v>
      </c>
      <c r="M1678" s="14">
        <v>-0.162976544505369</v>
      </c>
    </row>
    <row r="1679" spans="1:13" x14ac:dyDescent="0.55000000000000004">
      <c r="A1679">
        <v>1674</v>
      </c>
      <c r="C1679">
        <f t="shared" si="84"/>
        <v>-0.26873241514237306</v>
      </c>
      <c r="D1679">
        <f t="shared" si="85"/>
        <v>-5.8894226695476934E-4</v>
      </c>
      <c r="E1679" s="2">
        <f t="shared" si="86"/>
        <v>6.4285154815337984E-5</v>
      </c>
      <c r="K1679">
        <v>1674</v>
      </c>
      <c r="L1679" s="14">
        <v>-2.3560757174357101E-4</v>
      </c>
      <c r="M1679" s="14">
        <v>-0.26071461277418401</v>
      </c>
    </row>
    <row r="1680" spans="1:13" x14ac:dyDescent="0.55000000000000004">
      <c r="A1680">
        <v>1675</v>
      </c>
      <c r="C1680">
        <f t="shared" si="84"/>
        <v>-0.1780329634334164</v>
      </c>
      <c r="D1680">
        <f t="shared" si="85"/>
        <v>-6.0015250405709192E-4</v>
      </c>
      <c r="E1680" s="2">
        <f t="shared" si="86"/>
        <v>1.3253103776011542E-2</v>
      </c>
      <c r="K1680">
        <v>1675</v>
      </c>
      <c r="L1680" s="14">
        <v>-4.8111248264201903E-4</v>
      </c>
      <c r="M1680" s="14">
        <v>-0.29315508891766701</v>
      </c>
    </row>
    <row r="1681" spans="1:13" x14ac:dyDescent="0.55000000000000004">
      <c r="A1681">
        <v>1676</v>
      </c>
      <c r="C1681">
        <f t="shared" si="84"/>
        <v>-4.265099054084634E-2</v>
      </c>
      <c r="D1681">
        <f t="shared" si="85"/>
        <v>-4.6073711285362615E-4</v>
      </c>
      <c r="E1681" s="2">
        <f t="shared" si="86"/>
        <v>4.3899495260384606E-2</v>
      </c>
      <c r="K1681">
        <v>1676</v>
      </c>
      <c r="L1681" s="14">
        <v>-6.06119787657612E-4</v>
      </c>
      <c r="M1681" s="14">
        <v>-0.25217305443957899</v>
      </c>
    </row>
    <row r="1682" spans="1:13" x14ac:dyDescent="0.55000000000000004">
      <c r="A1682">
        <v>1677</v>
      </c>
      <c r="C1682">
        <f t="shared" si="84"/>
        <v>0.10343548196577658</v>
      </c>
      <c r="D1682">
        <f t="shared" si="85"/>
        <v>-2.0568641789330653E-4</v>
      </c>
      <c r="E1682" s="2">
        <f t="shared" si="86"/>
        <v>6.3236253637122902E-2</v>
      </c>
      <c r="K1682">
        <v>1677</v>
      </c>
      <c r="L1682" s="14">
        <v>-5.79320631760176E-4</v>
      </c>
      <c r="M1682" s="14">
        <v>-0.14803271410904101</v>
      </c>
    </row>
    <row r="1683" spans="1:13" x14ac:dyDescent="0.55000000000000004">
      <c r="A1683">
        <v>1678</v>
      </c>
      <c r="C1683">
        <f t="shared" si="84"/>
        <v>0.22356182874701469</v>
      </c>
      <c r="D1683">
        <f t="shared" si="85"/>
        <v>1.009872324340229E-4</v>
      </c>
      <c r="E1683" s="2">
        <f t="shared" si="86"/>
        <v>5.3074249091763968E-2</v>
      </c>
      <c r="K1683">
        <v>1678</v>
      </c>
      <c r="L1683" s="14">
        <v>-4.0742702979411702E-4</v>
      </c>
      <c r="M1683" s="14">
        <v>-6.8166622016065598E-3</v>
      </c>
    </row>
    <row r="1684" spans="1:13" x14ac:dyDescent="0.55000000000000004">
      <c r="A1684">
        <v>1679</v>
      </c>
      <c r="C1684">
        <f t="shared" si="84"/>
        <v>0.28757886882199724</v>
      </c>
      <c r="D1684">
        <f t="shared" si="85"/>
        <v>3.8231521606062614E-4</v>
      </c>
      <c r="E1684" s="2">
        <f t="shared" si="86"/>
        <v>2.2943828518052923E-2</v>
      </c>
      <c r="K1684">
        <v>1679</v>
      </c>
      <c r="L1684" s="14">
        <v>-1.33490800722324E-4</v>
      </c>
      <c r="M1684" s="14">
        <v>0.136106665041723</v>
      </c>
    </row>
    <row r="1685" spans="1:13" x14ac:dyDescent="0.55000000000000004">
      <c r="A1685">
        <v>1680</v>
      </c>
      <c r="C1685">
        <f t="shared" si="84"/>
        <v>0.27941967450494348</v>
      </c>
      <c r="D1685">
        <f t="shared" si="85"/>
        <v>5.6769013902357003E-4</v>
      </c>
      <c r="E1685" s="2">
        <f t="shared" si="86"/>
        <v>1.1887628816569296E-3</v>
      </c>
      <c r="K1685">
        <v>1680</v>
      </c>
      <c r="L1685" s="14">
        <v>1.7387902750718099E-4</v>
      </c>
      <c r="M1685" s="14">
        <v>0.24494123368090201</v>
      </c>
    </row>
    <row r="1686" spans="1:13" x14ac:dyDescent="0.55000000000000004">
      <c r="A1686">
        <v>1681</v>
      </c>
      <c r="C1686">
        <f t="shared" si="84"/>
        <v>0.20113203158734935</v>
      </c>
      <c r="D1686">
        <f t="shared" si="85"/>
        <v>6.1058680305054976E-4</v>
      </c>
      <c r="E1686" s="2">
        <f t="shared" si="86"/>
        <v>8.3350909462246419E-3</v>
      </c>
      <c r="K1686">
        <v>1681</v>
      </c>
      <c r="L1686" s="14">
        <v>4.3769977463033801E-4</v>
      </c>
      <c r="M1686" s="14">
        <v>0.29242875083960201</v>
      </c>
    </row>
    <row r="1687" spans="1:13" x14ac:dyDescent="0.55000000000000004">
      <c r="A1687">
        <v>1682</v>
      </c>
      <c r="C1687">
        <f t="shared" si="84"/>
        <v>7.236448826888349E-2</v>
      </c>
      <c r="D1687">
        <f t="shared" si="85"/>
        <v>5.0023904966263032E-4</v>
      </c>
      <c r="E1687" s="2">
        <f t="shared" si="86"/>
        <v>3.7756836610419661E-2</v>
      </c>
      <c r="K1687">
        <v>1682</v>
      </c>
      <c r="L1687" s="14">
        <v>5.9189589790505396E-4</v>
      </c>
      <c r="M1687" s="14">
        <v>0.26667567325425601</v>
      </c>
    </row>
    <row r="1688" spans="1:13" x14ac:dyDescent="0.55000000000000004">
      <c r="A1688">
        <v>1683</v>
      </c>
      <c r="C1688">
        <f t="shared" si="84"/>
        <v>-7.4565016283461724E-2</v>
      </c>
      <c r="D1688">
        <f t="shared" si="85"/>
        <v>2.6434183901168128E-4</v>
      </c>
      <c r="E1688" s="2">
        <f t="shared" si="86"/>
        <v>6.1850215342174907E-2</v>
      </c>
      <c r="K1688">
        <v>1683</v>
      </c>
      <c r="L1688" s="14">
        <v>5.9784802169387499E-4</v>
      </c>
      <c r="M1688" s="14">
        <v>0.17413201896660899</v>
      </c>
    </row>
    <row r="1689" spans="1:13" x14ac:dyDescent="0.55000000000000004">
      <c r="A1689">
        <v>1684</v>
      </c>
      <c r="C1689">
        <f t="shared" si="84"/>
        <v>-0.20278027345372443</v>
      </c>
      <c r="D1689">
        <f t="shared" si="85"/>
        <v>-3.7899601345099784E-5</v>
      </c>
      <c r="E1689" s="2">
        <f t="shared" si="86"/>
        <v>5.7963544827003242E-2</v>
      </c>
      <c r="K1689">
        <v>1684</v>
      </c>
      <c r="L1689" s="14">
        <v>4.5406539966959502E-4</v>
      </c>
      <c r="M1689" s="14">
        <v>3.7975920292154602E-2</v>
      </c>
    </row>
    <row r="1690" spans="1:13" x14ac:dyDescent="0.55000000000000004">
      <c r="A1690">
        <v>1685</v>
      </c>
      <c r="C1690">
        <f t="shared" si="84"/>
        <v>-0.28010195625684298</v>
      </c>
      <c r="D1690">
        <f t="shared" si="85"/>
        <v>-3.3062904062460582E-4</v>
      </c>
      <c r="E1690" s="2">
        <f t="shared" si="86"/>
        <v>2.9725371217968543E-2</v>
      </c>
      <c r="K1690">
        <v>1685</v>
      </c>
      <c r="L1690" s="14">
        <v>1.9655928148082599E-4</v>
      </c>
      <c r="M1690" s="14">
        <v>-0.107691483204976</v>
      </c>
    </row>
    <row r="1691" spans="1:13" x14ac:dyDescent="0.55000000000000004">
      <c r="A1691">
        <v>1686</v>
      </c>
      <c r="C1691">
        <f t="shared" si="84"/>
        <v>-0.28712395212104702</v>
      </c>
      <c r="D1691">
        <f t="shared" si="85"/>
        <v>-5.4037755981678395E-4</v>
      </c>
      <c r="E1691" s="2">
        <f t="shared" si="86"/>
        <v>3.6889911203383512E-3</v>
      </c>
      <c r="K1691">
        <v>1686</v>
      </c>
      <c r="L1691" s="14">
        <v>-1.10176328120072E-4</v>
      </c>
      <c r="M1691" s="14">
        <v>-0.22638688666396101</v>
      </c>
    </row>
    <row r="1692" spans="1:13" x14ac:dyDescent="0.55000000000000004">
      <c r="A1692">
        <v>1687</v>
      </c>
      <c r="C1692">
        <f t="shared" si="84"/>
        <v>-0.22208388809627624</v>
      </c>
      <c r="D1692">
        <f t="shared" si="85"/>
        <v>-6.1450270175017973E-4</v>
      </c>
      <c r="E1692" s="2">
        <f t="shared" si="86"/>
        <v>4.3954780891097981E-3</v>
      </c>
      <c r="K1692">
        <v>1687</v>
      </c>
      <c r="L1692" s="14">
        <v>-3.89317592858979E-4</v>
      </c>
      <c r="M1692" s="14">
        <v>-0.288382289955671</v>
      </c>
    </row>
    <row r="1693" spans="1:13" x14ac:dyDescent="0.55000000000000004">
      <c r="A1693">
        <v>1688</v>
      </c>
      <c r="C1693">
        <f t="shared" si="84"/>
        <v>-0.10130544931706133</v>
      </c>
      <c r="D1693">
        <f t="shared" si="85"/>
        <v>-5.3440061823567867E-4</v>
      </c>
      <c r="E1693" s="2">
        <f t="shared" si="86"/>
        <v>3.1274193078427687E-2</v>
      </c>
      <c r="K1693">
        <v>1688</v>
      </c>
      <c r="L1693" s="14">
        <v>-5.7095185131535002E-4</v>
      </c>
      <c r="M1693" s="14">
        <v>-0.27815055973413699</v>
      </c>
    </row>
    <row r="1694" spans="1:13" x14ac:dyDescent="0.55000000000000004">
      <c r="A1694">
        <v>1689</v>
      </c>
      <c r="C1694">
        <f t="shared" si="84"/>
        <v>4.4898521891989264E-2</v>
      </c>
      <c r="D1694">
        <f t="shared" si="85"/>
        <v>-3.2017524381527539E-4</v>
      </c>
      <c r="E1694" s="2">
        <f t="shared" si="86"/>
        <v>5.9123292997813097E-2</v>
      </c>
      <c r="K1694">
        <v>1689</v>
      </c>
      <c r="L1694" s="14">
        <v>-6.0958767668164797E-4</v>
      </c>
      <c r="M1694" s="14">
        <v>-0.19825429630638799</v>
      </c>
    </row>
    <row r="1695" spans="1:13" x14ac:dyDescent="0.55000000000000004">
      <c r="A1695">
        <v>1690</v>
      </c>
      <c r="C1695">
        <f t="shared" si="84"/>
        <v>0.17983391049105879</v>
      </c>
      <c r="D1695">
        <f t="shared" si="85"/>
        <v>-2.5592631958135201E-5</v>
      </c>
      <c r="E1695" s="2">
        <f t="shared" si="86"/>
        <v>6.1771100153065105E-2</v>
      </c>
      <c r="K1695">
        <v>1690</v>
      </c>
      <c r="L1695" s="14">
        <v>-4.9554848681562498E-4</v>
      </c>
      <c r="M1695" s="14">
        <v>-6.8704014488339696E-2</v>
      </c>
    </row>
    <row r="1696" spans="1:13" x14ac:dyDescent="0.55000000000000004">
      <c r="A1696">
        <v>1691</v>
      </c>
      <c r="C1696">
        <f t="shared" si="84"/>
        <v>0.2696347781559974</v>
      </c>
      <c r="D1696">
        <f t="shared" si="85"/>
        <v>2.7541319107252582E-4</v>
      </c>
      <c r="E1696" s="2">
        <f t="shared" si="86"/>
        <v>3.6703342471982155E-2</v>
      </c>
      <c r="K1696">
        <v>1691</v>
      </c>
      <c r="L1696" s="14">
        <v>-2.5739610426700103E-4</v>
      </c>
      <c r="M1696" s="14">
        <v>7.8053613967076801E-2</v>
      </c>
    </row>
    <row r="1697" spans="1:13" x14ac:dyDescent="0.55000000000000004">
      <c r="A1697">
        <v>1692</v>
      </c>
      <c r="C1697">
        <f t="shared" si="84"/>
        <v>0.29176299995406291</v>
      </c>
      <c r="D1697">
        <f t="shared" si="85"/>
        <v>5.0729610839217486E-4</v>
      </c>
      <c r="E1697" s="2">
        <f t="shared" si="86"/>
        <v>7.4823830997148124E-3</v>
      </c>
      <c r="K1697">
        <v>1692</v>
      </c>
      <c r="L1697" s="14">
        <v>4.5222729364799698E-5</v>
      </c>
      <c r="M1697" s="14">
        <v>0.20526223059497101</v>
      </c>
    </row>
    <row r="1698" spans="1:13" x14ac:dyDescent="0.55000000000000004">
      <c r="A1698">
        <v>1693</v>
      </c>
      <c r="C1698">
        <f t="shared" si="84"/>
        <v>0.24066485864076909</v>
      </c>
      <c r="D1698">
        <f t="shared" si="85"/>
        <v>6.1185839546071719E-4</v>
      </c>
      <c r="E1698" s="2">
        <f t="shared" si="86"/>
        <v>1.6319006079791832E-3</v>
      </c>
      <c r="K1698">
        <v>1693</v>
      </c>
      <c r="L1698" s="14">
        <v>3.3651524988573999E-4</v>
      </c>
      <c r="M1698" s="14">
        <v>0.281061648215922</v>
      </c>
    </row>
    <row r="1699" spans="1:13" x14ac:dyDescent="0.55000000000000004">
      <c r="A1699">
        <v>1694</v>
      </c>
      <c r="C1699">
        <f t="shared" si="84"/>
        <v>0.12916491062125449</v>
      </c>
      <c r="D1699">
        <f t="shared" si="85"/>
        <v>5.6285712222155682E-4</v>
      </c>
      <c r="E1699" s="2">
        <f t="shared" si="86"/>
        <v>2.4744083377242088E-2</v>
      </c>
      <c r="K1699">
        <v>1694</v>
      </c>
      <c r="L1699" s="14">
        <v>5.4352543848374595E-4</v>
      </c>
      <c r="M1699" s="14">
        <v>0.28646743246131301</v>
      </c>
    </row>
    <row r="1700" spans="1:13" x14ac:dyDescent="0.55000000000000004">
      <c r="A1700">
        <v>1695</v>
      </c>
      <c r="C1700">
        <f t="shared" si="84"/>
        <v>-1.4752707382834948E-2</v>
      </c>
      <c r="D1700">
        <f t="shared" si="85"/>
        <v>3.725905753933513E-4</v>
      </c>
      <c r="E1700" s="2">
        <f t="shared" si="86"/>
        <v>5.5167852693680582E-2</v>
      </c>
      <c r="K1700">
        <v>1695</v>
      </c>
      <c r="L1700" s="14">
        <v>6.1440630922646796E-4</v>
      </c>
      <c r="M1700" s="14">
        <v>0.22012567113183501</v>
      </c>
    </row>
    <row r="1701" spans="1:13" x14ac:dyDescent="0.55000000000000004">
      <c r="A1701">
        <v>1696</v>
      </c>
      <c r="C1701">
        <f t="shared" si="84"/>
        <v>-0.15496770679628338</v>
      </c>
      <c r="D1701">
        <f t="shared" si="85"/>
        <v>8.8811647728920617E-5</v>
      </c>
      <c r="E1701" s="2">
        <f t="shared" si="86"/>
        <v>6.4322991134955251E-2</v>
      </c>
      <c r="K1701">
        <v>1696</v>
      </c>
      <c r="L1701" s="14">
        <v>5.3140530832339295E-4</v>
      </c>
      <c r="M1701" s="14">
        <v>9.86520699068658E-2</v>
      </c>
    </row>
    <row r="1702" spans="1:13" x14ac:dyDescent="0.55000000000000004">
      <c r="A1702">
        <v>1697</v>
      </c>
      <c r="C1702">
        <f t="shared" si="84"/>
        <v>-0.25628907826501429</v>
      </c>
      <c r="D1702">
        <f t="shared" si="85"/>
        <v>-2.1725713151624564E-4</v>
      </c>
      <c r="E1702" s="2">
        <f t="shared" si="86"/>
        <v>4.3580538879797417E-2</v>
      </c>
      <c r="K1702">
        <v>1697</v>
      </c>
      <c r="L1702" s="14">
        <v>3.1531055135152402E-4</v>
      </c>
      <c r="M1702" s="14">
        <v>-4.7529554219289803E-2</v>
      </c>
    </row>
    <row r="1703" spans="1:13" x14ac:dyDescent="0.55000000000000004">
      <c r="A1703">
        <v>1698</v>
      </c>
      <c r="C1703">
        <f t="shared" si="84"/>
        <v>-0.29328729323436509</v>
      </c>
      <c r="D1703">
        <f t="shared" si="85"/>
        <v>-4.6879895016637004E-4</v>
      </c>
      <c r="E1703" s="2">
        <f t="shared" si="86"/>
        <v>1.2427832003275883E-2</v>
      </c>
      <c r="K1703">
        <v>1698</v>
      </c>
      <c r="L1703" s="14">
        <v>2.0244310749013799E-5</v>
      </c>
      <c r="M1703" s="14">
        <v>-0.18180710663927599</v>
      </c>
    </row>
    <row r="1704" spans="1:13" x14ac:dyDescent="0.55000000000000004">
      <c r="A1704">
        <v>1699</v>
      </c>
      <c r="C1704">
        <f t="shared" si="84"/>
        <v>-0.25667657960855905</v>
      </c>
      <c r="D1704">
        <f t="shared" si="85"/>
        <v>-6.0268211382421806E-4</v>
      </c>
      <c r="E1704" s="2">
        <f t="shared" si="86"/>
        <v>1.9247016606570319E-4</v>
      </c>
      <c r="K1704">
        <v>1699</v>
      </c>
      <c r="L1704" s="14">
        <v>-2.7989224306717301E-4</v>
      </c>
      <c r="M1704" s="14">
        <v>-0.27054994135204802</v>
      </c>
    </row>
    <row r="1705" spans="1:13" x14ac:dyDescent="0.55000000000000004">
      <c r="A1705">
        <v>1700</v>
      </c>
      <c r="C1705">
        <f t="shared" si="84"/>
        <v>-0.15564545481402633</v>
      </c>
      <c r="D1705">
        <f t="shared" si="85"/>
        <v>-5.8530477044463813E-4</v>
      </c>
      <c r="E1705" s="2">
        <f t="shared" si="86"/>
        <v>1.8465116441490879E-2</v>
      </c>
      <c r="K1705">
        <v>1700</v>
      </c>
      <c r="L1705" s="14">
        <v>-5.09928048281768E-4</v>
      </c>
      <c r="M1705" s="14">
        <v>-0.29153186488321198</v>
      </c>
    </row>
    <row r="1706" spans="1:13" x14ac:dyDescent="0.55000000000000004">
      <c r="A1706">
        <v>1701</v>
      </c>
      <c r="C1706">
        <f t="shared" si="84"/>
        <v>-1.5550601608117179E-2</v>
      </c>
      <c r="D1706">
        <f t="shared" si="85"/>
        <v>-4.210282669307524E-4</v>
      </c>
      <c r="E1706" s="2">
        <f t="shared" si="86"/>
        <v>5.0152358561255155E-2</v>
      </c>
      <c r="K1706">
        <v>1701</v>
      </c>
      <c r="L1706" s="14">
        <v>-6.1224921044024101E-4</v>
      </c>
      <c r="M1706" s="14">
        <v>-0.23949782432198599</v>
      </c>
    </row>
    <row r="1707" spans="1:13" x14ac:dyDescent="0.55000000000000004">
      <c r="A1707">
        <v>1702</v>
      </c>
      <c r="C1707">
        <f t="shared" si="84"/>
        <v>0.12844712482070017</v>
      </c>
      <c r="D1707">
        <f t="shared" si="85"/>
        <v>-1.5108254299045292E-4</v>
      </c>
      <c r="E1707" s="2">
        <f t="shared" si="86"/>
        <v>6.5498727985507266E-2</v>
      </c>
      <c r="K1707">
        <v>1702</v>
      </c>
      <c r="L1707" s="14">
        <v>-5.6122875972559796E-4</v>
      </c>
      <c r="M1707" s="14">
        <v>-0.12748006792267999</v>
      </c>
    </row>
    <row r="1708" spans="1:13" x14ac:dyDescent="0.55000000000000004">
      <c r="A1708">
        <v>1703</v>
      </c>
      <c r="C1708">
        <f t="shared" si="84"/>
        <v>0.24020733037115749</v>
      </c>
      <c r="D1708">
        <f t="shared" si="85"/>
        <v>1.5678171467475009E-4</v>
      </c>
      <c r="E1708" s="2">
        <f t="shared" si="86"/>
        <v>5.0060244527124299E-2</v>
      </c>
      <c r="K1708">
        <v>1703</v>
      </c>
      <c r="L1708" s="14">
        <v>-3.69645084527218E-4</v>
      </c>
      <c r="M1708" s="14">
        <v>1.6465862316788302E-2</v>
      </c>
    </row>
    <row r="1709" spans="1:13" x14ac:dyDescent="0.55000000000000004">
      <c r="A1709">
        <v>1704</v>
      </c>
      <c r="C1709">
        <f t="shared" si="84"/>
        <v>0.29168055916713287</v>
      </c>
      <c r="D1709">
        <f t="shared" si="85"/>
        <v>4.2529706665131326E-4</v>
      </c>
      <c r="E1709" s="2">
        <f t="shared" si="86"/>
        <v>1.833119512105549E-2</v>
      </c>
      <c r="K1709">
        <v>1704</v>
      </c>
      <c r="L1709" s="14">
        <v>-8.54815047973709E-5</v>
      </c>
      <c r="M1709" s="14">
        <v>0.15628781519222301</v>
      </c>
    </row>
    <row r="1710" spans="1:13" x14ac:dyDescent="0.55000000000000004">
      <c r="A1710">
        <v>1705</v>
      </c>
      <c r="C1710">
        <f t="shared" si="84"/>
        <v>0.26994811575113703</v>
      </c>
      <c r="D1710">
        <f t="shared" si="85"/>
        <v>5.870718194514366E-4</v>
      </c>
      <c r="E1710" s="2">
        <f t="shared" si="86"/>
        <v>1.685219525175313E-4</v>
      </c>
      <c r="K1710">
        <v>1705</v>
      </c>
      <c r="L1710" s="14">
        <v>2.20091448097734E-4</v>
      </c>
      <c r="M1710" s="14">
        <v>0.25696651521354802</v>
      </c>
    </row>
    <row r="1711" spans="1:13" x14ac:dyDescent="0.55000000000000004">
      <c r="A1711">
        <v>1706</v>
      </c>
      <c r="C1711">
        <f t="shared" si="84"/>
        <v>0.18046438533725298</v>
      </c>
      <c r="D1711">
        <f t="shared" si="85"/>
        <v>6.015039200618148E-4</v>
      </c>
      <c r="E1711" s="2">
        <f t="shared" si="86"/>
        <v>1.2728797379024321E-2</v>
      </c>
      <c r="K1711">
        <v>1706</v>
      </c>
      <c r="L1711" s="14">
        <v>4.7054113246854199E-4</v>
      </c>
      <c r="M1711" s="14">
        <v>0.293286357395112</v>
      </c>
    </row>
    <row r="1712" spans="1:13" x14ac:dyDescent="0.55000000000000004">
      <c r="A1712">
        <v>1707</v>
      </c>
      <c r="C1712">
        <f t="shared" si="84"/>
        <v>4.5687898091781032E-2</v>
      </c>
      <c r="D1712">
        <f t="shared" si="85"/>
        <v>4.6497121543545155E-4</v>
      </c>
      <c r="E1712" s="2">
        <f t="shared" si="86"/>
        <v>4.4294638109943822E-2</v>
      </c>
      <c r="K1712">
        <v>1707</v>
      </c>
      <c r="L1712" s="14">
        <v>6.0314087118733804E-4</v>
      </c>
      <c r="M1712" s="14">
        <v>0.25615081195059802</v>
      </c>
    </row>
    <row r="1713" spans="1:13" x14ac:dyDescent="0.55000000000000004">
      <c r="A1713">
        <v>1708</v>
      </c>
      <c r="C1713">
        <f t="shared" si="84"/>
        <v>-0.10055528855108783</v>
      </c>
      <c r="D1713">
        <f t="shared" si="85"/>
        <v>2.117405365499136E-4</v>
      </c>
      <c r="E1713" s="2">
        <f t="shared" si="86"/>
        <v>6.5237330583507169E-2</v>
      </c>
      <c r="K1713">
        <v>1708</v>
      </c>
      <c r="L1713" s="14">
        <v>5.8468023710294195E-4</v>
      </c>
      <c r="M1713" s="14">
        <v>0.15486070660878301</v>
      </c>
    </row>
    <row r="1714" spans="1:13" x14ac:dyDescent="0.55000000000000004">
      <c r="A1714">
        <v>1709</v>
      </c>
      <c r="C1714">
        <f t="shared" si="84"/>
        <v>-0.22156121730424383</v>
      </c>
      <c r="D1714">
        <f t="shared" si="85"/>
        <v>-9.4632553871058011E-5</v>
      </c>
      <c r="E1714" s="2">
        <f t="shared" si="86"/>
        <v>5.5859428839652642E-2</v>
      </c>
      <c r="K1714">
        <v>1709</v>
      </c>
      <c r="L1714" s="14">
        <v>4.19782810543249E-4</v>
      </c>
      <c r="M1714" s="14">
        <v>1.47847766107211E-2</v>
      </c>
    </row>
    <row r="1715" spans="1:13" x14ac:dyDescent="0.55000000000000004">
      <c r="A1715">
        <v>1710</v>
      </c>
      <c r="C1715">
        <f t="shared" si="84"/>
        <v>-0.28695995065472785</v>
      </c>
      <c r="D1715">
        <f t="shared" si="85"/>
        <v>-3.7725486796669569E-4</v>
      </c>
      <c r="E1715" s="2">
        <f t="shared" si="86"/>
        <v>2.4953212371754536E-2</v>
      </c>
      <c r="K1715">
        <v>1710</v>
      </c>
      <c r="L1715" s="14">
        <v>1.4974817493950199E-4</v>
      </c>
      <c r="M1715" s="14">
        <v>-0.12899409240759099</v>
      </c>
    </row>
    <row r="1716" spans="1:13" x14ac:dyDescent="0.55000000000000004">
      <c r="A1716">
        <v>1711</v>
      </c>
      <c r="C1716">
        <f t="shared" si="84"/>
        <v>-0.28033778502740869</v>
      </c>
      <c r="D1716">
        <f t="shared" si="85"/>
        <v>-5.6519416210657966E-4</v>
      </c>
      <c r="E1716" s="2">
        <f t="shared" si="86"/>
        <v>1.5897918756046781E-3</v>
      </c>
      <c r="K1716">
        <v>1711</v>
      </c>
      <c r="L1716" s="14">
        <v>-1.57791820048076E-4</v>
      </c>
      <c r="M1716" s="14">
        <v>-0.24046559076116999</v>
      </c>
    </row>
    <row r="1717" spans="1:13" x14ac:dyDescent="0.55000000000000004">
      <c r="A1717">
        <v>1712</v>
      </c>
      <c r="C1717">
        <f t="shared" si="84"/>
        <v>-0.20335674441063714</v>
      </c>
      <c r="D1717">
        <f t="shared" si="85"/>
        <v>-6.1128163490562176E-4</v>
      </c>
      <c r="E1717" s="2">
        <f t="shared" si="86"/>
        <v>7.8064727434210305E-3</v>
      </c>
      <c r="K1717">
        <v>1712</v>
      </c>
      <c r="L1717" s="14">
        <v>-4.2581187483522797E-4</v>
      </c>
      <c r="M1717" s="14">
        <v>-0.29171099016838797</v>
      </c>
    </row>
    <row r="1718" spans="1:13" x14ac:dyDescent="0.55000000000000004">
      <c r="A1718">
        <v>1713</v>
      </c>
      <c r="C1718">
        <f t="shared" si="84"/>
        <v>-7.5337447367581994E-2</v>
      </c>
      <c r="D1718">
        <f t="shared" si="85"/>
        <v>-5.0395030214003746E-4</v>
      </c>
      <c r="E1718" s="2">
        <f t="shared" si="86"/>
        <v>3.7852860142217115E-2</v>
      </c>
      <c r="K1718">
        <v>1713</v>
      </c>
      <c r="L1718" s="14">
        <v>-5.8718470402480203E-4</v>
      </c>
      <c r="M1718" s="14">
        <v>-0.26989556244432999</v>
      </c>
    </row>
    <row r="1719" spans="1:13" x14ac:dyDescent="0.55000000000000004">
      <c r="A1719">
        <v>1714</v>
      </c>
      <c r="C1719">
        <f t="shared" si="84"/>
        <v>7.1589960978112432E-2</v>
      </c>
      <c r="D1719">
        <f t="shared" si="85"/>
        <v>-2.7013806596661299E-4</v>
      </c>
      <c r="E1719" s="2">
        <f t="shared" si="86"/>
        <v>6.3540836538299464E-2</v>
      </c>
      <c r="K1719">
        <v>1714</v>
      </c>
      <c r="L1719" s="14">
        <v>-6.0149348146191399E-4</v>
      </c>
      <c r="M1719" s="14">
        <v>-0.18048311679557499</v>
      </c>
    </row>
    <row r="1720" spans="1:13" x14ac:dyDescent="0.55000000000000004">
      <c r="A1720">
        <v>1715</v>
      </c>
      <c r="C1720">
        <f t="shared" si="84"/>
        <v>0.20054979811416909</v>
      </c>
      <c r="D1720">
        <f t="shared" si="85"/>
        <v>3.1473130703559644E-5</v>
      </c>
      <c r="E1720" s="2">
        <f t="shared" si="86"/>
        <v>6.0721511871140894E-2</v>
      </c>
      <c r="K1720">
        <v>1715</v>
      </c>
      <c r="L1720" s="14">
        <v>-4.6515448507223001E-4</v>
      </c>
      <c r="M1720" s="14">
        <v>-4.5867554909397201E-2</v>
      </c>
    </row>
    <row r="1721" spans="1:13" x14ac:dyDescent="0.55000000000000004">
      <c r="A1721">
        <v>1716</v>
      </c>
      <c r="C1721">
        <f t="shared" si="84"/>
        <v>0.27917586317893933</v>
      </c>
      <c r="D1721">
        <f t="shared" si="85"/>
        <v>3.2518523497010498E-4</v>
      </c>
      <c r="E1721" s="2">
        <f t="shared" si="86"/>
        <v>3.2019538821871939E-2</v>
      </c>
      <c r="K1721">
        <v>1716</v>
      </c>
      <c r="L1721" s="14">
        <v>-2.12314662287275E-4</v>
      </c>
      <c r="M1721" s="14">
        <v>0.100235820645492</v>
      </c>
    </row>
    <row r="1722" spans="1:13" x14ac:dyDescent="0.55000000000000004">
      <c r="A1722">
        <v>1717</v>
      </c>
      <c r="C1722">
        <f t="shared" si="84"/>
        <v>0.28773467114629137</v>
      </c>
      <c r="D1722">
        <f t="shared" si="85"/>
        <v>5.3728269961896686E-4</v>
      </c>
      <c r="E1722" s="2">
        <f t="shared" si="86"/>
        <v>4.4222710199382058E-3</v>
      </c>
      <c r="K1722">
        <v>1717</v>
      </c>
      <c r="L1722" s="14">
        <v>9.3700684772071296E-5</v>
      </c>
      <c r="M1722" s="14">
        <v>0.22123451310183101</v>
      </c>
    </row>
    <row r="1723" spans="1:13" x14ac:dyDescent="0.55000000000000004">
      <c r="A1723">
        <v>1718</v>
      </c>
      <c r="C1723">
        <f t="shared" si="84"/>
        <v>0.22407814162258644</v>
      </c>
      <c r="D1723">
        <f t="shared" si="85"/>
        <v>6.1453353168609511E-4</v>
      </c>
      <c r="E1723" s="2">
        <f t="shared" si="86"/>
        <v>3.9369987352693963E-3</v>
      </c>
      <c r="K1723">
        <v>1718</v>
      </c>
      <c r="L1723" s="14">
        <v>3.7624811405340402E-4</v>
      </c>
      <c r="M1723" s="14">
        <v>0.28682364931253501</v>
      </c>
    </row>
    <row r="1724" spans="1:13" x14ac:dyDescent="0.55000000000000004">
      <c r="A1724">
        <v>1719</v>
      </c>
      <c r="C1724">
        <f t="shared" si="84"/>
        <v>0.10418272174387221</v>
      </c>
      <c r="D1724">
        <f t="shared" si="85"/>
        <v>5.3754940064017177E-4</v>
      </c>
      <c r="E1724" s="2">
        <f t="shared" si="86"/>
        <v>3.1114596808531778E-2</v>
      </c>
      <c r="K1724">
        <v>1719</v>
      </c>
      <c r="L1724" s="14">
        <v>5.6456186909621599E-4</v>
      </c>
      <c r="M1724" s="14">
        <v>0.28057602322817399</v>
      </c>
    </row>
    <row r="1725" spans="1:13" x14ac:dyDescent="0.55000000000000004">
      <c r="A1725">
        <v>1720</v>
      </c>
      <c r="C1725">
        <f t="shared" si="84"/>
        <v>-4.1860365293963621E-2</v>
      </c>
      <c r="D1725">
        <f t="shared" si="85"/>
        <v>3.2565170067780385E-4</v>
      </c>
      <c r="E1725" s="2">
        <f t="shared" si="86"/>
        <v>6.0475051301095852E-2</v>
      </c>
      <c r="K1725">
        <v>1720</v>
      </c>
      <c r="L1725" s="14">
        <v>6.1147760173631098E-4</v>
      </c>
      <c r="M1725" s="14">
        <v>0.20405639155903299</v>
      </c>
    </row>
    <row r="1726" spans="1:13" x14ac:dyDescent="0.55000000000000004">
      <c r="A1726">
        <v>1721</v>
      </c>
      <c r="C1726">
        <f t="shared" si="84"/>
        <v>-0.17739738298965346</v>
      </c>
      <c r="D1726">
        <f t="shared" si="85"/>
        <v>3.2022288039671426E-5</v>
      </c>
      <c r="E1726" s="2">
        <f t="shared" si="86"/>
        <v>6.4428122444742691E-2</v>
      </c>
      <c r="K1726">
        <v>1721</v>
      </c>
      <c r="L1726" s="14">
        <v>5.0524497568990004E-4</v>
      </c>
      <c r="M1726" s="14">
        <v>7.6429570749981302E-2</v>
      </c>
    </row>
    <row r="1727" spans="1:13" x14ac:dyDescent="0.55000000000000004">
      <c r="A1727">
        <v>1722</v>
      </c>
      <c r="C1727">
        <f t="shared" si="84"/>
        <v>-0.26841139679614201</v>
      </c>
      <c r="D1727">
        <f t="shared" si="85"/>
        <v>-2.6964404392203824E-4</v>
      </c>
      <c r="E1727" s="2">
        <f t="shared" si="86"/>
        <v>3.9232472264493536E-2</v>
      </c>
      <c r="K1727">
        <v>1722</v>
      </c>
      <c r="L1727" s="14">
        <v>2.7247061116967501E-4</v>
      </c>
      <c r="M1727" s="14">
        <v>-7.0339510188038204E-2</v>
      </c>
    </row>
    <row r="1728" spans="1:13" x14ac:dyDescent="0.55000000000000004">
      <c r="A1728">
        <v>1723</v>
      </c>
      <c r="C1728">
        <f t="shared" si="84"/>
        <v>-0.29205980767023704</v>
      </c>
      <c r="D1728">
        <f t="shared" si="85"/>
        <v>-5.0363540450351564E-4</v>
      </c>
      <c r="E1728" s="2">
        <f t="shared" si="86"/>
        <v>8.5688685456541958E-3</v>
      </c>
      <c r="K1728">
        <v>1723</v>
      </c>
      <c r="L1728" s="14">
        <v>-2.8545708202952E-5</v>
      </c>
      <c r="M1728" s="14">
        <v>-0.19949162444482099</v>
      </c>
    </row>
    <row r="1729" spans="1:13" x14ac:dyDescent="0.55000000000000004">
      <c r="A1729">
        <v>1724</v>
      </c>
      <c r="C1729">
        <f t="shared" si="84"/>
        <v>-0.24240736295242432</v>
      </c>
      <c r="D1729">
        <f t="shared" si="85"/>
        <v>-6.1122489434841136E-4</v>
      </c>
      <c r="E1729" s="2">
        <f t="shared" si="86"/>
        <v>1.3156914161715617E-3</v>
      </c>
      <c r="K1729">
        <v>1724</v>
      </c>
      <c r="L1729" s="14">
        <v>-3.2241257787143202E-4</v>
      </c>
      <c r="M1729" s="14">
        <v>-0.27867982380320699</v>
      </c>
    </row>
    <row r="1730" spans="1:13" x14ac:dyDescent="0.55000000000000004">
      <c r="A1730">
        <v>1725</v>
      </c>
      <c r="C1730">
        <f t="shared" si="84"/>
        <v>-0.13191577967525314</v>
      </c>
      <c r="D1730">
        <f t="shared" si="85"/>
        <v>-5.6540981931166832E-4</v>
      </c>
      <c r="E1730" s="2">
        <f t="shared" si="86"/>
        <v>2.4384431749336456E-2</v>
      </c>
      <c r="K1730">
        <v>1725</v>
      </c>
      <c r="L1730" s="14">
        <v>-5.3552921730958697E-4</v>
      </c>
      <c r="M1730" s="14">
        <v>-0.28807093248596399</v>
      </c>
    </row>
    <row r="1731" spans="1:13" x14ac:dyDescent="0.55000000000000004">
      <c r="A1731">
        <v>1726</v>
      </c>
      <c r="C1731">
        <f t="shared" si="84"/>
        <v>1.1683883735327088E-2</v>
      </c>
      <c r="D1731">
        <f t="shared" si="85"/>
        <v>-3.7768879752283336E-4</v>
      </c>
      <c r="E1731" s="2">
        <f t="shared" si="86"/>
        <v>5.6167470317905414E-2</v>
      </c>
      <c r="K1731">
        <v>1726</v>
      </c>
      <c r="L1731" s="14">
        <v>-6.1451924209048102E-4</v>
      </c>
      <c r="M1731" s="14">
        <v>-0.22531288906528599</v>
      </c>
    </row>
    <row r="1732" spans="1:13" x14ac:dyDescent="0.55000000000000004">
      <c r="A1732">
        <v>1727</v>
      </c>
      <c r="C1732">
        <f t="shared" si="84"/>
        <v>0.1523511386051099</v>
      </c>
      <c r="D1732">
        <f t="shared" si="85"/>
        <v>-9.5175848605287165E-5</v>
      </c>
      <c r="E1732" s="2">
        <f t="shared" si="86"/>
        <v>6.6809311896684667E-2</v>
      </c>
      <c r="K1732">
        <v>1727</v>
      </c>
      <c r="L1732" s="14">
        <v>-5.3959911048920099E-4</v>
      </c>
      <c r="M1732" s="14">
        <v>-0.106123834838519</v>
      </c>
    </row>
    <row r="1733" spans="1:13" x14ac:dyDescent="0.55000000000000004">
      <c r="A1733">
        <v>1728</v>
      </c>
      <c r="C1733">
        <f t="shared" si="84"/>
        <v>0.25478146899327886</v>
      </c>
      <c r="D1733">
        <f t="shared" si="85"/>
        <v>2.1122423216623763E-4</v>
      </c>
      <c r="E1733" s="2">
        <f t="shared" si="86"/>
        <v>4.6283875770122343E-2</v>
      </c>
      <c r="K1733">
        <v>1728</v>
      </c>
      <c r="L1733" s="14">
        <v>-3.2953303423604202E-4</v>
      </c>
      <c r="M1733" s="14">
        <v>3.9644592168029902E-2</v>
      </c>
    </row>
    <row r="1734" spans="1:13" x14ac:dyDescent="0.55000000000000004">
      <c r="A1734">
        <v>1729</v>
      </c>
      <c r="C1734">
        <f t="shared" ref="C1734:C1797" si="87">$D$1*COS($B$2*(A1734-$L$2)+$B$1)</f>
        <v>0.29326702103137997</v>
      </c>
      <c r="D1734">
        <f t="shared" ref="D1734:D1797" si="88">$D$2*COS($B$2*(A1734-$L$3)+$B$3)</f>
        <v>4.6461148291612622E-4</v>
      </c>
      <c r="E1734" s="2">
        <f t="shared" ref="E1734:E1797" si="89">(M1734-C1734)^2</f>
        <v>1.387289065965901E-2</v>
      </c>
      <c r="K1734">
        <v>1729</v>
      </c>
      <c r="L1734" s="14">
        <v>-3.6933365283936203E-5</v>
      </c>
      <c r="M1734" s="14">
        <v>0.175483785128901</v>
      </c>
    </row>
    <row r="1735" spans="1:13" x14ac:dyDescent="0.55000000000000004">
      <c r="A1735">
        <v>1730</v>
      </c>
      <c r="C1735">
        <f t="shared" si="87"/>
        <v>0.25814873236946301</v>
      </c>
      <c r="D1735">
        <f t="shared" si="88"/>
        <v>6.0139104468918828E-4</v>
      </c>
      <c r="E1735" s="2">
        <f t="shared" si="89"/>
        <v>8.5068213510581969E-5</v>
      </c>
      <c r="K1735">
        <v>1730</v>
      </c>
      <c r="L1735" s="14">
        <v>2.6491649412149499E-4</v>
      </c>
      <c r="M1735" s="14">
        <v>0.26737197548187103</v>
      </c>
    </row>
    <row r="1736" spans="1:13" x14ac:dyDescent="0.55000000000000004">
      <c r="A1736">
        <v>1731</v>
      </c>
      <c r="C1736">
        <f t="shared" si="87"/>
        <v>0.15824055322724745</v>
      </c>
      <c r="D1736">
        <f t="shared" si="88"/>
        <v>5.8723413056335034E-4</v>
      </c>
      <c r="E1736" s="2">
        <f t="shared" si="89"/>
        <v>1.7970647227505153E-2</v>
      </c>
      <c r="K1736">
        <v>1731</v>
      </c>
      <c r="L1736" s="14">
        <v>5.0041637415158195E-4</v>
      </c>
      <c r="M1736" s="14">
        <v>0.29229519592008801</v>
      </c>
    </row>
    <row r="1737" spans="1:13" x14ac:dyDescent="0.55000000000000004">
      <c r="A1737">
        <v>1732</v>
      </c>
      <c r="C1737">
        <f t="shared" si="87"/>
        <v>1.8617330671764246E-2</v>
      </c>
      <c r="D1737">
        <f t="shared" si="88"/>
        <v>4.2569382758153807E-4</v>
      </c>
      <c r="E1737" s="2">
        <f t="shared" si="89"/>
        <v>5.0802428459467593E-2</v>
      </c>
      <c r="K1737">
        <v>1732</v>
      </c>
      <c r="L1737" s="14">
        <v>6.1058386891759504E-4</v>
      </c>
      <c r="M1737" s="14">
        <v>0.24401127127236599</v>
      </c>
    </row>
    <row r="1738" spans="1:13" x14ac:dyDescent="0.55000000000000004">
      <c r="A1738">
        <v>1733</v>
      </c>
      <c r="C1738">
        <f t="shared" si="87"/>
        <v>-0.12567844946103607</v>
      </c>
      <c r="D1738">
        <f t="shared" si="88"/>
        <v>1.5731334679003578E-4</v>
      </c>
      <c r="E1738" s="2">
        <f t="shared" si="89"/>
        <v>6.7751747984173064E-2</v>
      </c>
      <c r="K1738">
        <v>1733</v>
      </c>
      <c r="L1738" s="14">
        <v>5.6782684592586701E-4</v>
      </c>
      <c r="M1738" s="14">
        <v>0.13461320999845</v>
      </c>
    </row>
    <row r="1739" spans="1:13" x14ac:dyDescent="0.55000000000000004">
      <c r="A1739">
        <v>1734</v>
      </c>
      <c r="C1739">
        <f t="shared" si="87"/>
        <v>-0.23843158787001908</v>
      </c>
      <c r="D1739">
        <f t="shared" si="88"/>
        <v>-1.5054946814134588E-4</v>
      </c>
      <c r="E1739" s="2">
        <f t="shared" si="89"/>
        <v>5.2868735233391244E-2</v>
      </c>
      <c r="K1739">
        <v>1734</v>
      </c>
      <c r="L1739" s="14">
        <v>3.8285406682998801E-4</v>
      </c>
      <c r="M1739" s="14">
        <v>-8.4995647993053192E-3</v>
      </c>
    </row>
    <row r="1740" spans="1:13" x14ac:dyDescent="0.55000000000000004">
      <c r="A1740">
        <v>1735</v>
      </c>
      <c r="C1740">
        <f t="shared" si="87"/>
        <v>-0.29134342346357678</v>
      </c>
      <c r="D1740">
        <f t="shared" si="88"/>
        <v>-4.2062753990078339E-4</v>
      </c>
      <c r="E1740" s="2">
        <f t="shared" si="89"/>
        <v>2.0124217779118853E-2</v>
      </c>
      <c r="K1740">
        <v>1735</v>
      </c>
      <c r="L1740" s="14">
        <v>1.01993111642337E-4</v>
      </c>
      <c r="M1740" s="14">
        <v>-0.14948357086560299</v>
      </c>
    </row>
    <row r="1741" spans="1:13" x14ac:dyDescent="0.55000000000000004">
      <c r="A1741">
        <v>1736</v>
      </c>
      <c r="C1741">
        <f t="shared" si="87"/>
        <v>-0.27113420080050821</v>
      </c>
      <c r="D1741">
        <f t="shared" si="88"/>
        <v>-5.8513696527235553E-4</v>
      </c>
      <c r="E1741" s="2">
        <f t="shared" si="89"/>
        <v>3.2781678966889731E-4</v>
      </c>
      <c r="K1741">
        <v>1736</v>
      </c>
      <c r="L1741" s="14">
        <v>-2.0441265107546501E-4</v>
      </c>
      <c r="M1741" s="14">
        <v>-0.25302848927986099</v>
      </c>
    </row>
    <row r="1742" spans="1:13" x14ac:dyDescent="0.55000000000000004">
      <c r="A1742">
        <v>1737</v>
      </c>
      <c r="C1742">
        <f t="shared" si="87"/>
        <v>-0.18287600879284147</v>
      </c>
      <c r="D1742">
        <f t="shared" si="88"/>
        <v>-6.0278934606961888E-4</v>
      </c>
      <c r="E1742" s="2">
        <f t="shared" si="89"/>
        <v>1.2171571222676675E-2</v>
      </c>
      <c r="K1742">
        <v>1737</v>
      </c>
      <c r="L1742" s="14">
        <v>-4.5962199724739399E-4</v>
      </c>
      <c r="M1742" s="14">
        <v>-0.29320085287918801</v>
      </c>
    </row>
    <row r="1743" spans="1:13" x14ac:dyDescent="0.55000000000000004">
      <c r="A1743">
        <v>1738</v>
      </c>
      <c r="C1743">
        <f t="shared" si="87"/>
        <v>-4.8719793299231762E-2</v>
      </c>
      <c r="D1743">
        <f t="shared" si="88"/>
        <v>-4.6915430679681679E-4</v>
      </c>
      <c r="E1743" s="2">
        <f t="shared" si="89"/>
        <v>4.4613656349637598E-2</v>
      </c>
      <c r="K1743">
        <v>1738</v>
      </c>
      <c r="L1743" s="14">
        <v>-5.9971616292084503E-4</v>
      </c>
      <c r="M1743" s="14">
        <v>-0.25993924398888202</v>
      </c>
    </row>
    <row r="1744" spans="1:13" x14ac:dyDescent="0.55000000000000004">
      <c r="A1744">
        <v>1739</v>
      </c>
      <c r="C1744">
        <f t="shared" si="87"/>
        <v>9.7664063381557781E-2</v>
      </c>
      <c r="D1744">
        <f t="shared" si="88"/>
        <v>-2.1777142550573027E-4</v>
      </c>
      <c r="E1744" s="2">
        <f t="shared" si="89"/>
        <v>6.7204497367523305E-2</v>
      </c>
      <c r="K1744">
        <v>1739</v>
      </c>
      <c r="L1744" s="14">
        <v>-5.8960769522179303E-4</v>
      </c>
      <c r="M1744" s="14">
        <v>-0.16157423889556199</v>
      </c>
    </row>
    <row r="1745" spans="1:13" x14ac:dyDescent="0.55000000000000004">
      <c r="A1745">
        <v>1740</v>
      </c>
      <c r="C1745">
        <f t="shared" si="87"/>
        <v>0.21953629874798694</v>
      </c>
      <c r="D1745">
        <f t="shared" si="88"/>
        <v>8.8267493327643615E-5</v>
      </c>
      <c r="E1745" s="2">
        <f t="shared" si="89"/>
        <v>5.8698756278940521E-2</v>
      </c>
      <c r="K1745">
        <v>1740</v>
      </c>
      <c r="L1745" s="14">
        <v>-4.31828322593848E-4</v>
      </c>
      <c r="M1745" s="14">
        <v>-2.2741963337039001E-2</v>
      </c>
    </row>
    <row r="1746" spans="1:13" x14ac:dyDescent="0.55000000000000004">
      <c r="A1746">
        <v>1741</v>
      </c>
      <c r="C1746">
        <f t="shared" si="87"/>
        <v>0.2863095505876922</v>
      </c>
      <c r="D1746">
        <f t="shared" si="88"/>
        <v>3.7215313186900618E-4</v>
      </c>
      <c r="E1746" s="2">
        <f t="shared" si="89"/>
        <v>2.7067940121000601E-2</v>
      </c>
      <c r="K1746">
        <v>1741</v>
      </c>
      <c r="L1746" s="14">
        <v>-1.6589486770384601E-4</v>
      </c>
      <c r="M1746" s="14">
        <v>0.12178617802014299</v>
      </c>
    </row>
    <row r="1747" spans="1:13" x14ac:dyDescent="0.55000000000000004">
      <c r="A1747">
        <v>1742</v>
      </c>
      <c r="C1747">
        <f t="shared" si="87"/>
        <v>0.28122514015667838</v>
      </c>
      <c r="D1747">
        <f t="shared" si="88"/>
        <v>5.626361786759623E-4</v>
      </c>
      <c r="E1747" s="2">
        <f t="shared" si="89"/>
        <v>2.0623337181000898E-3</v>
      </c>
      <c r="K1747">
        <v>1742</v>
      </c>
      <c r="L1747" s="14">
        <v>1.4158798593962799E-4</v>
      </c>
      <c r="M1747" s="14">
        <v>0.23581221558558199</v>
      </c>
    </row>
    <row r="1748" spans="1:13" x14ac:dyDescent="0.55000000000000004">
      <c r="A1748">
        <v>1743</v>
      </c>
      <c r="C1748">
        <f t="shared" si="87"/>
        <v>0.20555914730295105</v>
      </c>
      <c r="D1748">
        <f t="shared" si="88"/>
        <v>6.1190940406690472E-4</v>
      </c>
      <c r="E1748" s="2">
        <f t="shared" si="89"/>
        <v>7.2621882396254004E-3</v>
      </c>
      <c r="K1748">
        <v>1743</v>
      </c>
      <c r="L1748" s="14">
        <v>4.1360925015642601E-4</v>
      </c>
      <c r="M1748" s="14">
        <v>0.29077762088483</v>
      </c>
    </row>
    <row r="1749" spans="1:13" x14ac:dyDescent="0.55000000000000004">
      <c r="A1749">
        <v>1744</v>
      </c>
      <c r="C1749">
        <f t="shared" si="87"/>
        <v>7.8302141318918467E-2</v>
      </c>
      <c r="D1749">
        <f t="shared" si="88"/>
        <v>5.0760626706480481E-4</v>
      </c>
      <c r="E1749" s="2">
        <f t="shared" si="89"/>
        <v>3.7874541216315775E-2</v>
      </c>
      <c r="K1749">
        <v>1744</v>
      </c>
      <c r="L1749" s="14">
        <v>5.8203951182603903E-4</v>
      </c>
      <c r="M1749" s="14">
        <v>0.27291596718007299</v>
      </c>
    </row>
    <row r="1750" spans="1:13" x14ac:dyDescent="0.55000000000000004">
      <c r="A1750">
        <v>1745</v>
      </c>
      <c r="C1750">
        <f t="shared" si="87"/>
        <v>-6.8607051656942447E-2</v>
      </c>
      <c r="D1750">
        <f t="shared" si="88"/>
        <v>2.7590465652260163E-4</v>
      </c>
      <c r="E1750" s="2">
        <f t="shared" si="89"/>
        <v>6.5182107515943458E-2</v>
      </c>
      <c r="K1750">
        <v>1745</v>
      </c>
      <c r="L1750" s="14">
        <v>6.0469436704782597E-4</v>
      </c>
      <c r="M1750" s="14">
        <v>0.18670081644732001</v>
      </c>
    </row>
    <row r="1751" spans="1:13" x14ac:dyDescent="0.55000000000000004">
      <c r="A1751">
        <v>1746</v>
      </c>
      <c r="C1751">
        <f t="shared" si="87"/>
        <v>-0.19829732078906018</v>
      </c>
      <c r="D1751">
        <f t="shared" si="88"/>
        <v>-2.504320719707734E-5</v>
      </c>
      <c r="E1751" s="2">
        <f t="shared" si="89"/>
        <v>6.3515395354733661E-2</v>
      </c>
      <c r="K1751">
        <v>1746</v>
      </c>
      <c r="L1751" s="14">
        <v>4.7589976679097198E-4</v>
      </c>
      <c r="M1751" s="14">
        <v>5.3725288027557001E-2</v>
      </c>
    </row>
    <row r="1752" spans="1:13" x14ac:dyDescent="0.55000000000000004">
      <c r="A1752">
        <v>1747</v>
      </c>
      <c r="C1752">
        <f t="shared" si="87"/>
        <v>-0.27821914218004162</v>
      </c>
      <c r="D1752">
        <f t="shared" si="88"/>
        <v>-3.1970575378121181E-4</v>
      </c>
      <c r="E1752" s="2">
        <f t="shared" si="89"/>
        <v>3.4415099183063749E-2</v>
      </c>
      <c r="K1752">
        <v>1747</v>
      </c>
      <c r="L1752" s="14">
        <v>2.2791311767350001E-4</v>
      </c>
      <c r="M1752" s="14">
        <v>-9.2706072066198297E-2</v>
      </c>
    </row>
    <row r="1753" spans="1:13" x14ac:dyDescent="0.55000000000000004">
      <c r="A1753">
        <v>1748</v>
      </c>
      <c r="C1753">
        <f t="shared" si="87"/>
        <v>-0.28831382327823868</v>
      </c>
      <c r="D1753">
        <f t="shared" si="88"/>
        <v>-5.3412889502775529E-4</v>
      </c>
      <c r="E1753" s="2">
        <f t="shared" si="89"/>
        <v>5.2410652688537479E-3</v>
      </c>
      <c r="K1753">
        <v>1748</v>
      </c>
      <c r="L1753" s="14">
        <v>-7.7155785635635096E-5</v>
      </c>
      <c r="M1753" s="14">
        <v>-0.21591862130425599</v>
      </c>
    </row>
    <row r="1754" spans="1:13" x14ac:dyDescent="0.55000000000000004">
      <c r="A1754">
        <v>1749</v>
      </c>
      <c r="C1754">
        <f t="shared" si="87"/>
        <v>-0.22604781190782031</v>
      </c>
      <c r="D1754">
        <f t="shared" si="88"/>
        <v>-6.1449694216802195E-4</v>
      </c>
      <c r="E1754" s="2">
        <f t="shared" si="89"/>
        <v>3.481613682146098E-3</v>
      </c>
      <c r="K1754">
        <v>1749</v>
      </c>
      <c r="L1754" s="14">
        <v>-3.6290054379258099E-4</v>
      </c>
      <c r="M1754" s="14">
        <v>-0.28505301237477998</v>
      </c>
    </row>
    <row r="1755" spans="1:13" x14ac:dyDescent="0.55000000000000004">
      <c r="A1755">
        <v>1750</v>
      </c>
      <c r="C1755">
        <f t="shared" si="87"/>
        <v>-0.10704856445816538</v>
      </c>
      <c r="D1755">
        <f t="shared" si="88"/>
        <v>-5.4063920939304792E-4</v>
      </c>
      <c r="E1755" s="2">
        <f t="shared" si="89"/>
        <v>3.0886496129483711E-2</v>
      </c>
      <c r="K1755">
        <v>1750</v>
      </c>
      <c r="L1755" s="14">
        <v>-5.5775460948514295E-4</v>
      </c>
      <c r="M1755" s="14">
        <v>-0.28279410815553402</v>
      </c>
    </row>
    <row r="1756" spans="1:13" x14ac:dyDescent="0.55000000000000004">
      <c r="A1756">
        <v>1751</v>
      </c>
      <c r="C1756">
        <f t="shared" si="87"/>
        <v>3.8817616264725747E-2</v>
      </c>
      <c r="D1756">
        <f t="shared" si="88"/>
        <v>-3.3109243083264583E-4</v>
      </c>
      <c r="E1756" s="2">
        <f t="shared" si="89"/>
        <v>6.1764815537782895E-2</v>
      </c>
      <c r="K1756">
        <v>1751</v>
      </c>
      <c r="L1756" s="14">
        <v>-6.1291557317375304E-4</v>
      </c>
      <c r="M1756" s="14">
        <v>-0.20970766522145001</v>
      </c>
    </row>
    <row r="1757" spans="1:13" x14ac:dyDescent="0.55000000000000004">
      <c r="A1757">
        <v>1752</v>
      </c>
      <c r="C1757">
        <f t="shared" si="87"/>
        <v>0.17494139351573815</v>
      </c>
      <c r="D1757">
        <f t="shared" si="88"/>
        <v>-3.8448431009125432E-5</v>
      </c>
      <c r="E1757" s="2">
        <f t="shared" si="89"/>
        <v>6.710173720274995E-2</v>
      </c>
      <c r="K1757">
        <v>1752</v>
      </c>
      <c r="L1757" s="14">
        <v>-5.14568029308824E-4</v>
      </c>
      <c r="M1757" s="14">
        <v>-8.4098636600747803E-2</v>
      </c>
    </row>
    <row r="1758" spans="1:13" x14ac:dyDescent="0.55000000000000004">
      <c r="A1758">
        <v>1753</v>
      </c>
      <c r="C1758">
        <f t="shared" si="87"/>
        <v>0.26715856846735292</v>
      </c>
      <c r="D1758">
        <f t="shared" si="88"/>
        <v>2.6384531457094624E-4</v>
      </c>
      <c r="E1758" s="2">
        <f t="shared" si="89"/>
        <v>4.1855084091802983E-2</v>
      </c>
      <c r="K1758">
        <v>1753</v>
      </c>
      <c r="L1758" s="14">
        <v>-2.8734373035519501E-4</v>
      </c>
      <c r="M1758" s="14">
        <v>6.2573417266678102E-2</v>
      </c>
    </row>
    <row r="1759" spans="1:13" x14ac:dyDescent="0.55000000000000004">
      <c r="A1759">
        <v>1754</v>
      </c>
      <c r="C1759">
        <f t="shared" si="87"/>
        <v>0.29232457398956324</v>
      </c>
      <c r="D1759">
        <f t="shared" si="88"/>
        <v>4.9991944761037393E-4</v>
      </c>
      <c r="E1759" s="2">
        <f t="shared" si="89"/>
        <v>9.7517606699784407E-3</v>
      </c>
      <c r="K1759">
        <v>1754</v>
      </c>
      <c r="L1759" s="14">
        <v>1.1847588416981999E-5</v>
      </c>
      <c r="M1759" s="14">
        <v>0.19357357060236499</v>
      </c>
    </row>
    <row r="1760" spans="1:13" x14ac:dyDescent="0.55000000000000004">
      <c r="A1760">
        <v>1755</v>
      </c>
      <c r="C1760">
        <f t="shared" si="87"/>
        <v>0.24412327315395571</v>
      </c>
      <c r="D1760">
        <f t="shared" si="88"/>
        <v>6.1052433676748378E-4</v>
      </c>
      <c r="E1760" s="2">
        <f t="shared" si="89"/>
        <v>1.0220009243564643E-3</v>
      </c>
      <c r="K1760">
        <v>1755</v>
      </c>
      <c r="L1760" s="14">
        <v>3.0807160517302301E-4</v>
      </c>
      <c r="M1760" s="14">
        <v>0.27609202233743901</v>
      </c>
    </row>
    <row r="1761" spans="1:13" x14ac:dyDescent="0.55000000000000004">
      <c r="A1761">
        <v>1756</v>
      </c>
      <c r="C1761">
        <f t="shared" si="87"/>
        <v>0.13465217646796804</v>
      </c>
      <c r="D1761">
        <f t="shared" si="88"/>
        <v>5.6790048622875884E-4</v>
      </c>
      <c r="E1761" s="2">
        <f t="shared" si="89"/>
        <v>2.3965931088519108E-2</v>
      </c>
      <c r="K1761">
        <v>1756</v>
      </c>
      <c r="L1761" s="14">
        <v>5.2713717727599098E-4</v>
      </c>
      <c r="M1761" s="14">
        <v>0.28946151432754003</v>
      </c>
    </row>
    <row r="1762" spans="1:13" x14ac:dyDescent="0.55000000000000004">
      <c r="A1762">
        <v>1757</v>
      </c>
      <c r="C1762">
        <f t="shared" si="87"/>
        <v>-8.6137782683231648E-3</v>
      </c>
      <c r="D1762">
        <f t="shared" si="88"/>
        <v>3.8274558404108566E-4</v>
      </c>
      <c r="E1762" s="2">
        <f t="shared" si="89"/>
        <v>5.7095837330683963E-2</v>
      </c>
      <c r="K1762">
        <v>1757</v>
      </c>
      <c r="L1762" s="14">
        <v>6.1417797320855003E-4</v>
      </c>
      <c r="M1762" s="14">
        <v>0.23033357436544</v>
      </c>
    </row>
    <row r="1763" spans="1:13" x14ac:dyDescent="0.55000000000000004">
      <c r="A1763">
        <v>1758</v>
      </c>
      <c r="C1763">
        <f t="shared" si="87"/>
        <v>-0.14971785622425293</v>
      </c>
      <c r="D1763">
        <f t="shared" si="88"/>
        <v>1.0152960789503553E-4</v>
      </c>
      <c r="E1763" s="2">
        <f t="shared" si="89"/>
        <v>6.9292674723577294E-2</v>
      </c>
      <c r="K1763">
        <v>1758</v>
      </c>
      <c r="L1763" s="14">
        <v>5.4739408566749196E-4</v>
      </c>
      <c r="M1763" s="14">
        <v>0.11351716181775701</v>
      </c>
    </row>
    <row r="1764" spans="1:13" x14ac:dyDescent="0.55000000000000004">
      <c r="A1764">
        <v>1759</v>
      </c>
      <c r="C1764">
        <f t="shared" si="87"/>
        <v>-0.25324590806937108</v>
      </c>
      <c r="D1764">
        <f t="shared" si="88"/>
        <v>-2.0516815975622961E-4</v>
      </c>
      <c r="E1764" s="2">
        <f t="shared" si="89"/>
        <v>4.9069152161844154E-2</v>
      </c>
      <c r="K1764">
        <v>1759</v>
      </c>
      <c r="L1764" s="14">
        <v>3.4351195358463699E-4</v>
      </c>
      <c r="M1764" s="14">
        <v>-3.1730328116528601E-2</v>
      </c>
    </row>
    <row r="1765" spans="1:13" x14ac:dyDescent="0.55000000000000004">
      <c r="A1765">
        <v>1760</v>
      </c>
      <c r="C1765">
        <f t="shared" si="87"/>
        <v>-0.29321457499017245</v>
      </c>
      <c r="D1765">
        <f t="shared" si="88"/>
        <v>-4.6037304391107983E-4</v>
      </c>
      <c r="E1765" s="2">
        <f t="shared" si="89"/>
        <v>1.542161977304278E-2</v>
      </c>
      <c r="K1765">
        <v>1760</v>
      </c>
      <c r="L1765" s="14">
        <v>5.3595121733059903E-5</v>
      </c>
      <c r="M1765" s="14">
        <v>-0.16903076053336499</v>
      </c>
    </row>
    <row r="1766" spans="1:13" x14ac:dyDescent="0.55000000000000004">
      <c r="A1766">
        <v>1761</v>
      </c>
      <c r="C1766">
        <f t="shared" si="87"/>
        <v>-0.25959256406183362</v>
      </c>
      <c r="D1766">
        <f t="shared" si="88"/>
        <v>-6.0003399794017259E-4</v>
      </c>
      <c r="E1766" s="2">
        <f t="shared" si="89"/>
        <v>1.9393686275012647E-5</v>
      </c>
      <c r="K1766">
        <v>1761</v>
      </c>
      <c r="L1766" s="14">
        <v>-2.4974494083655898E-4</v>
      </c>
      <c r="M1766" s="14">
        <v>-0.26399639038390998</v>
      </c>
    </row>
    <row r="1767" spans="1:13" x14ac:dyDescent="0.55000000000000004">
      <c r="A1767">
        <v>1762</v>
      </c>
      <c r="C1767">
        <f t="shared" si="87"/>
        <v>-0.16081829133196246</v>
      </c>
      <c r="D1767">
        <f t="shared" si="88"/>
        <v>-5.8909906620006999E-4</v>
      </c>
      <c r="E1767" s="2">
        <f t="shared" si="89"/>
        <v>1.7430388122467746E-2</v>
      </c>
      <c r="K1767">
        <v>1762</v>
      </c>
      <c r="L1767" s="14">
        <v>-4.90534833668529E-4</v>
      </c>
      <c r="M1767" s="14">
        <v>-0.29284248654809603</v>
      </c>
    </row>
    <row r="1768" spans="1:13" x14ac:dyDescent="0.55000000000000004">
      <c r="A1768">
        <v>1763</v>
      </c>
      <c r="C1768">
        <f t="shared" si="87"/>
        <v>-2.1682017258957395E-2</v>
      </c>
      <c r="D1768">
        <f t="shared" si="88"/>
        <v>-4.3031268606890706E-4</v>
      </c>
      <c r="E1768" s="2">
        <f t="shared" si="89"/>
        <v>5.1375820016493594E-2</v>
      </c>
      <c r="K1768">
        <v>1763</v>
      </c>
      <c r="L1768" s="14">
        <v>-6.0846723435103295E-4</v>
      </c>
      <c r="M1768" s="14">
        <v>-0.248344365293415</v>
      </c>
    </row>
    <row r="1769" spans="1:13" x14ac:dyDescent="0.55000000000000004">
      <c r="A1769">
        <v>1764</v>
      </c>
      <c r="C1769">
        <f t="shared" si="87"/>
        <v>0.12289598612627645</v>
      </c>
      <c r="D1769">
        <f t="shared" si="88"/>
        <v>-1.6352689200555917E-4</v>
      </c>
      <c r="E1769" s="2">
        <f t="shared" si="89"/>
        <v>6.9982915920444408E-2</v>
      </c>
      <c r="K1769">
        <v>1764</v>
      </c>
      <c r="L1769" s="14">
        <v>-5.7400524153363797E-4</v>
      </c>
      <c r="M1769" s="14">
        <v>-0.141646857134403</v>
      </c>
    </row>
    <row r="1770" spans="1:13" x14ac:dyDescent="0.55000000000000004">
      <c r="A1770">
        <v>1765</v>
      </c>
      <c r="C1770">
        <f t="shared" si="87"/>
        <v>0.23662968743503504</v>
      </c>
      <c r="D1770">
        <f t="shared" si="88"/>
        <v>1.4430070507561756E-4</v>
      </c>
      <c r="E1770" s="2">
        <f t="shared" si="89"/>
        <v>5.5744486046494013E-2</v>
      </c>
      <c r="K1770">
        <v>1765</v>
      </c>
      <c r="L1770" s="14">
        <v>-3.9578007510414402E-4</v>
      </c>
      <c r="M1770" s="14">
        <v>5.2698510722599295E-4</v>
      </c>
    </row>
    <row r="1771" spans="1:13" x14ac:dyDescent="0.55000000000000004">
      <c r="A1771">
        <v>1766</v>
      </c>
      <c r="C1771">
        <f t="shared" si="87"/>
        <v>0.29097432495662912</v>
      </c>
      <c r="D1771">
        <f t="shared" si="88"/>
        <v>4.1591186680249706E-4</v>
      </c>
      <c r="E1771" s="2">
        <f t="shared" si="89"/>
        <v>2.2024187769444065E-2</v>
      </c>
      <c r="K1771">
        <v>1766</v>
      </c>
      <c r="L1771" s="14">
        <v>-1.1842933362348E-4</v>
      </c>
      <c r="M1771" s="14">
        <v>0.14256884065957201</v>
      </c>
    </row>
    <row r="1772" spans="1:13" x14ac:dyDescent="0.55000000000000004">
      <c r="A1772">
        <v>1767</v>
      </c>
      <c r="C1772">
        <f t="shared" si="87"/>
        <v>0.27229054016663667</v>
      </c>
      <c r="D1772">
        <f t="shared" si="88"/>
        <v>5.8313791668780591E-4</v>
      </c>
      <c r="E1772" s="2">
        <f t="shared" si="89"/>
        <v>5.469561905919047E-4</v>
      </c>
      <c r="K1772">
        <v>1767</v>
      </c>
      <c r="L1772" s="14">
        <v>1.8858276914543101E-4</v>
      </c>
      <c r="M1772" s="14">
        <v>0.24890344563585101</v>
      </c>
    </row>
    <row r="1773" spans="1:13" x14ac:dyDescent="0.55000000000000004">
      <c r="A1773">
        <v>1768</v>
      </c>
      <c r="C1773">
        <f t="shared" si="87"/>
        <v>0.18526756922497442</v>
      </c>
      <c r="D1773">
        <f t="shared" si="88"/>
        <v>6.0400864105854973E-4</v>
      </c>
      <c r="E1773" s="2">
        <f t="shared" si="89"/>
        <v>1.1584447087870441E-2</v>
      </c>
      <c r="K1773">
        <v>1768</v>
      </c>
      <c r="L1773" s="14">
        <v>4.4836314749930299E-4</v>
      </c>
      <c r="M1773" s="14">
        <v>0.292898638567755</v>
      </c>
    </row>
    <row r="1774" spans="1:13" x14ac:dyDescent="0.55000000000000004">
      <c r="A1774">
        <v>1769</v>
      </c>
      <c r="C1774">
        <f t="shared" si="87"/>
        <v>5.174634353795627E-2</v>
      </c>
      <c r="D1774">
        <f t="shared" si="88"/>
        <v>4.7328592801628415E-4</v>
      </c>
      <c r="E1774" s="2">
        <f t="shared" si="89"/>
        <v>4.485466816829764E-2</v>
      </c>
      <c r="K1774">
        <v>1769</v>
      </c>
      <c r="L1774" s="14">
        <v>5.9584819411893995E-4</v>
      </c>
      <c r="M1774" s="14">
        <v>0.26353555045912502</v>
      </c>
    </row>
    <row r="1775" spans="1:13" x14ac:dyDescent="0.55000000000000004">
      <c r="A1775">
        <v>1770</v>
      </c>
      <c r="C1775">
        <f t="shared" si="87"/>
        <v>-9.4762123649700422E-2</v>
      </c>
      <c r="D1775">
        <f t="shared" si="88"/>
        <v>2.2377842311983021E-4</v>
      </c>
      <c r="E1775" s="2">
        <f t="shared" si="89"/>
        <v>6.9132433385818468E-2</v>
      </c>
      <c r="K1775">
        <v>1770</v>
      </c>
      <c r="L1775" s="14">
        <v>5.9409936414764797E-4</v>
      </c>
      <c r="M1775" s="14">
        <v>0.16816834888214299</v>
      </c>
    </row>
    <row r="1776" spans="1:13" x14ac:dyDescent="0.55000000000000004">
      <c r="A1776">
        <v>1771</v>
      </c>
      <c r="C1776">
        <f t="shared" si="87"/>
        <v>-0.21748729522869861</v>
      </c>
      <c r="D1776">
        <f t="shared" si="88"/>
        <v>-8.1892749104009612E-5</v>
      </c>
      <c r="E1776" s="2">
        <f t="shared" si="89"/>
        <v>6.1588168389031576E-2</v>
      </c>
      <c r="K1776">
        <v>1771</v>
      </c>
      <c r="L1776" s="14">
        <v>4.4355466290069102E-4</v>
      </c>
      <c r="M1776" s="14">
        <v>3.0682341086930399E-2</v>
      </c>
    </row>
    <row r="1777" spans="1:13" x14ac:dyDescent="0.55000000000000004">
      <c r="A1777">
        <v>1772</v>
      </c>
      <c r="C1777">
        <f t="shared" si="87"/>
        <v>-0.28562773997475061</v>
      </c>
      <c r="D1777">
        <f t="shared" si="88"/>
        <v>-3.6701056746701497E-4</v>
      </c>
      <c r="E1777" s="2">
        <f t="shared" si="89"/>
        <v>2.9288725243450983E-2</v>
      </c>
      <c r="K1777">
        <v>1772</v>
      </c>
      <c r="L1777" s="14">
        <v>1.81918944716894E-4</v>
      </c>
      <c r="M1777" s="14">
        <v>-0.11448824937292899</v>
      </c>
    </row>
    <row r="1778" spans="1:13" x14ac:dyDescent="0.55000000000000004">
      <c r="A1778">
        <v>1773</v>
      </c>
      <c r="C1778">
        <f t="shared" si="87"/>
        <v>-0.28208164254249374</v>
      </c>
      <c r="D1778">
        <f t="shared" si="88"/>
        <v>-5.6001646936383554E-4</v>
      </c>
      <c r="E1778" s="2">
        <f t="shared" si="89"/>
        <v>2.6109131173052275E-3</v>
      </c>
      <c r="K1778">
        <v>1773</v>
      </c>
      <c r="L1778" s="14">
        <v>-1.2527950171444899E-4</v>
      </c>
      <c r="M1778" s="14">
        <v>-0.23098454754380299</v>
      </c>
    </row>
    <row r="1779" spans="1:13" x14ac:dyDescent="0.55000000000000004">
      <c r="A1779">
        <v>1774</v>
      </c>
      <c r="C1779">
        <f t="shared" si="87"/>
        <v>-0.20773899864232451</v>
      </c>
      <c r="D1779">
        <f t="shared" si="88"/>
        <v>-6.1247004166288576E-4</v>
      </c>
      <c r="E1779" s="2">
        <f t="shared" si="89"/>
        <v>6.7060268379922116E-3</v>
      </c>
      <c r="K1779">
        <v>1774</v>
      </c>
      <c r="L1779" s="14">
        <v>-4.0110091976380401E-4</v>
      </c>
      <c r="M1779" s="14">
        <v>-0.28962933285822701</v>
      </c>
    </row>
    <row r="1780" spans="1:13" x14ac:dyDescent="0.55000000000000004">
      <c r="A1780">
        <v>1775</v>
      </c>
      <c r="C1780">
        <f t="shared" si="87"/>
        <v>-8.1258244873298593E-2</v>
      </c>
      <c r="D1780">
        <f t="shared" si="88"/>
        <v>-5.1120654334962685E-4</v>
      </c>
      <c r="E1780" s="2">
        <f t="shared" si="89"/>
        <v>3.7821074106803965E-2</v>
      </c>
      <c r="K1780">
        <v>1775</v>
      </c>
      <c r="L1780" s="14">
        <v>-5.7646412420885495E-4</v>
      </c>
      <c r="M1780" s="14">
        <v>-0.27573465502837102</v>
      </c>
    </row>
    <row r="1781" spans="1:13" x14ac:dyDescent="0.55000000000000004">
      <c r="A1781">
        <v>1776</v>
      </c>
      <c r="C1781">
        <f t="shared" si="87"/>
        <v>6.5616615569983494E-2</v>
      </c>
      <c r="D1781">
        <f t="shared" si="88"/>
        <v>-2.8164097803656644E-4</v>
      </c>
      <c r="E1781" s="2">
        <f t="shared" si="89"/>
        <v>6.6769080866139807E-2</v>
      </c>
      <c r="K1781">
        <v>1776</v>
      </c>
      <c r="L1781" s="14">
        <v>-6.0744831262199601E-4</v>
      </c>
      <c r="M1781" s="14">
        <v>-0.19278052231304299</v>
      </c>
    </row>
    <row r="1782" spans="1:13" x14ac:dyDescent="0.55000000000000004">
      <c r="A1782">
        <v>1777</v>
      </c>
      <c r="C1782">
        <f t="shared" si="87"/>
        <v>0.19602308859394718</v>
      </c>
      <c r="D1782">
        <f t="shared" si="88"/>
        <v>1.8610536241890793E-5</v>
      </c>
      <c r="E1782" s="2">
        <f t="shared" si="89"/>
        <v>6.6340450643255069E-2</v>
      </c>
      <c r="K1782">
        <v>1777</v>
      </c>
      <c r="L1782" s="14">
        <v>-4.8629330280320802E-4</v>
      </c>
      <c r="M1782" s="14">
        <v>-6.15433118608774E-2</v>
      </c>
    </row>
    <row r="1783" spans="1:13" x14ac:dyDescent="0.55000000000000004">
      <c r="A1783">
        <v>1778</v>
      </c>
      <c r="C1783">
        <f t="shared" si="87"/>
        <v>0.27723189822073935</v>
      </c>
      <c r="D1783">
        <f t="shared" si="88"/>
        <v>3.1419119820459934E-4</v>
      </c>
      <c r="E1783" s="2">
        <f t="shared" si="89"/>
        <v>3.6911668028236554E-2</v>
      </c>
      <c r="K1783">
        <v>1778</v>
      </c>
      <c r="L1783" s="14">
        <v>-2.43343118552721E-4</v>
      </c>
      <c r="M1783" s="14">
        <v>8.5107802833834401E-2</v>
      </c>
    </row>
    <row r="1784" spans="1:13" x14ac:dyDescent="0.55000000000000004">
      <c r="A1784">
        <v>1779</v>
      </c>
      <c r="C1784">
        <f t="shared" si="87"/>
        <v>0.28886134497906946</v>
      </c>
      <c r="D1784">
        <f t="shared" si="88"/>
        <v>5.3091649204181754E-4</v>
      </c>
      <c r="E1784" s="2">
        <f t="shared" si="89"/>
        <v>6.149414819076264E-3</v>
      </c>
      <c r="K1784">
        <v>1779</v>
      </c>
      <c r="L1784" s="14">
        <v>6.05538593304059E-5</v>
      </c>
      <c r="M1784" s="14">
        <v>0.210443140338334</v>
      </c>
    </row>
    <row r="1785" spans="1:13" x14ac:dyDescent="0.55000000000000004">
      <c r="A1785">
        <v>1780</v>
      </c>
      <c r="C1785">
        <f t="shared" si="87"/>
        <v>0.22799268286204813</v>
      </c>
      <c r="D1785">
        <f t="shared" si="88"/>
        <v>6.1439293721018344E-4</v>
      </c>
      <c r="E1785" s="2">
        <f t="shared" si="89"/>
        <v>3.0336967905326699E-3</v>
      </c>
      <c r="K1785">
        <v>1780</v>
      </c>
      <c r="L1785" s="14">
        <v>3.4928474749536199E-4</v>
      </c>
      <c r="M1785" s="14">
        <v>0.28307168785063402</v>
      </c>
    </row>
    <row r="1786" spans="1:13" x14ac:dyDescent="0.55000000000000004">
      <c r="A1786">
        <v>1781</v>
      </c>
      <c r="C1786">
        <f t="shared" si="87"/>
        <v>0.10990266305209098</v>
      </c>
      <c r="D1786">
        <f t="shared" si="88"/>
        <v>5.4366970551541225E-4</v>
      </c>
      <c r="E1786" s="2">
        <f t="shared" si="89"/>
        <v>3.0590189111640468E-2</v>
      </c>
      <c r="K1786">
        <v>1781</v>
      </c>
      <c r="L1786" s="14">
        <v>5.5053510384484104E-4</v>
      </c>
      <c r="M1786" s="14">
        <v>0.28480317509148001</v>
      </c>
    </row>
    <row r="1787" spans="1:13" x14ac:dyDescent="0.55000000000000004">
      <c r="A1787">
        <v>1782</v>
      </c>
      <c r="C1787">
        <f t="shared" si="87"/>
        <v>-3.5770608619222426E-2</v>
      </c>
      <c r="D1787">
        <f t="shared" si="88"/>
        <v>3.3649683738632455E-4</v>
      </c>
      <c r="E1787" s="2">
        <f t="shared" si="89"/>
        <v>6.2988224225302702E-2</v>
      </c>
      <c r="K1787">
        <v>1782</v>
      </c>
      <c r="L1787" s="14">
        <v>6.1390052816454304E-4</v>
      </c>
      <c r="M1787" s="14">
        <v>0.21520394034003501</v>
      </c>
    </row>
    <row r="1788" spans="1:13" x14ac:dyDescent="0.55000000000000004">
      <c r="A1788">
        <v>1783</v>
      </c>
      <c r="C1788">
        <f t="shared" si="87"/>
        <v>-0.1724662115127055</v>
      </c>
      <c r="D1788">
        <f t="shared" si="88"/>
        <v>4.4870355862786053E-5</v>
      </c>
      <c r="E1788" s="2">
        <f t="shared" si="89"/>
        <v>6.9786716253274345E-2</v>
      </c>
      <c r="K1788">
        <v>1783</v>
      </c>
      <c r="L1788" s="14">
        <v>5.2351075684304498E-4</v>
      </c>
      <c r="M1788" s="14">
        <v>9.1705543702106096E-2</v>
      </c>
    </row>
    <row r="1789" spans="1:13" x14ac:dyDescent="0.55000000000000004">
      <c r="A1789">
        <v>1784</v>
      </c>
      <c r="C1789">
        <f t="shared" si="87"/>
        <v>-0.26587643061534716</v>
      </c>
      <c r="D1789">
        <f t="shared" si="88"/>
        <v>-2.5801763918822436E-4</v>
      </c>
      <c r="E1789" s="2">
        <f t="shared" si="89"/>
        <v>4.4569693268542661E-2</v>
      </c>
      <c r="K1789">
        <v>1784</v>
      </c>
      <c r="L1789" s="14">
        <v>3.0200446884524798E-4</v>
      </c>
      <c r="M1789" s="14">
        <v>-5.47610752559071E-2</v>
      </c>
    </row>
    <row r="1790" spans="1:13" x14ac:dyDescent="0.55000000000000004">
      <c r="A1790">
        <v>1785</v>
      </c>
      <c r="C1790">
        <f t="shared" si="87"/>
        <v>-0.29255726986496799</v>
      </c>
      <c r="D1790">
        <f t="shared" si="88"/>
        <v>-4.9614864538421414E-4</v>
      </c>
      <c r="E1790" s="2">
        <f t="shared" si="89"/>
        <v>1.1034415608436597E-2</v>
      </c>
      <c r="K1790">
        <v>1785</v>
      </c>
      <c r="L1790" s="14">
        <v>4.8592881254505701E-6</v>
      </c>
      <c r="M1790" s="14">
        <v>-0.18751244320303001</v>
      </c>
    </row>
    <row r="1791" spans="1:13" x14ac:dyDescent="0.55000000000000004">
      <c r="A1791">
        <v>1786</v>
      </c>
      <c r="C1791">
        <f t="shared" si="87"/>
        <v>-0.2458124009968945</v>
      </c>
      <c r="D1791">
        <f t="shared" si="88"/>
        <v>-6.0975679957445768E-4</v>
      </c>
      <c r="E1791" s="2">
        <f t="shared" si="89"/>
        <v>7.5557670299477111E-4</v>
      </c>
      <c r="K1791">
        <v>1786</v>
      </c>
      <c r="L1791" s="14">
        <v>-2.9350293145020203E-4</v>
      </c>
      <c r="M1791" s="14">
        <v>-0.27330015650720801</v>
      </c>
    </row>
    <row r="1792" spans="1:13" x14ac:dyDescent="0.55000000000000004">
      <c r="A1792">
        <v>1787</v>
      </c>
      <c r="C1792">
        <f t="shared" si="87"/>
        <v>-0.13737380079384795</v>
      </c>
      <c r="D1792">
        <f t="shared" si="88"/>
        <v>-5.7032884972589397E-4</v>
      </c>
      <c r="E1792" s="2">
        <f t="shared" si="89"/>
        <v>2.3489960793702445E-2</v>
      </c>
      <c r="K1792">
        <v>1787</v>
      </c>
      <c r="L1792" s="14">
        <v>-5.1835552108415095E-4</v>
      </c>
      <c r="M1792" s="14">
        <v>-0.29063815018307299</v>
      </c>
    </row>
    <row r="1793" spans="1:13" x14ac:dyDescent="0.55000000000000004">
      <c r="A1793">
        <v>1788</v>
      </c>
      <c r="C1793">
        <f t="shared" si="87"/>
        <v>5.5427277979993479E-3</v>
      </c>
      <c r="D1793">
        <f t="shared" si="88"/>
        <v>-3.8776038017645072E-4</v>
      </c>
      <c r="E1793" s="2">
        <f t="shared" si="89"/>
        <v>5.7949365255368403E-2</v>
      </c>
      <c r="K1793">
        <v>1788</v>
      </c>
      <c r="L1793" s="14">
        <v>-6.1338275481837804E-4</v>
      </c>
      <c r="M1793" s="14">
        <v>-0.23518401615740001</v>
      </c>
    </row>
    <row r="1794" spans="1:13" x14ac:dyDescent="0.55000000000000004">
      <c r="A1794">
        <v>1789</v>
      </c>
      <c r="C1794">
        <f t="shared" si="87"/>
        <v>0.14706814854492356</v>
      </c>
      <c r="D1794">
        <f t="shared" si="88"/>
        <v>-1.078722285421913E-4</v>
      </c>
      <c r="E1794" s="2">
        <f t="shared" si="89"/>
        <v>7.1767588962663512E-2</v>
      </c>
      <c r="K1794">
        <v>1789</v>
      </c>
      <c r="L1794" s="14">
        <v>-5.5478447245798301E-4</v>
      </c>
      <c r="M1794" s="14">
        <v>-0.120826586309391</v>
      </c>
    </row>
    <row r="1795" spans="1:13" x14ac:dyDescent="0.55000000000000004">
      <c r="A1795">
        <v>1790</v>
      </c>
      <c r="C1795">
        <f t="shared" si="87"/>
        <v>0.25168256395713179</v>
      </c>
      <c r="D1795">
        <f t="shared" si="88"/>
        <v>1.9908957868787602E-4</v>
      </c>
      <c r="E1795" s="2">
        <f t="shared" si="89"/>
        <v>5.1933830370054182E-2</v>
      </c>
      <c r="K1795">
        <v>1790</v>
      </c>
      <c r="L1795" s="14">
        <v>-3.5723697733748197E-4</v>
      </c>
      <c r="M1795" s="14">
        <v>2.3792611633528499E-2</v>
      </c>
    </row>
    <row r="1796" spans="1:13" x14ac:dyDescent="0.55000000000000004">
      <c r="A1796">
        <v>1791</v>
      </c>
      <c r="C1796">
        <f t="shared" si="87"/>
        <v>0.29312996086454551</v>
      </c>
      <c r="D1796">
        <f t="shared" si="88"/>
        <v>4.5608409814483936E-4</v>
      </c>
      <c r="E1796" s="2">
        <f t="shared" si="89"/>
        <v>1.7076519745887975E-2</v>
      </c>
      <c r="K1796">
        <v>1791</v>
      </c>
      <c r="L1796" s="14">
        <v>-7.0217265105492594E-5</v>
      </c>
      <c r="M1796" s="14">
        <v>0.162452802394184</v>
      </c>
    </row>
    <row r="1797" spans="1:13" x14ac:dyDescent="0.55000000000000004">
      <c r="A1797">
        <v>1792</v>
      </c>
      <c r="C1797">
        <f t="shared" si="87"/>
        <v>0.2610079162847756</v>
      </c>
      <c r="D1797">
        <f t="shared" si="88"/>
        <v>5.9861112245695471E-4</v>
      </c>
      <c r="E1797" s="2">
        <f t="shared" si="89"/>
        <v>3.3899791380146348E-7</v>
      </c>
      <c r="K1797">
        <v>1792</v>
      </c>
      <c r="L1797" s="14">
        <v>2.3438879676845599E-4</v>
      </c>
      <c r="M1797" s="14">
        <v>0.26042568101119501</v>
      </c>
    </row>
    <row r="1798" spans="1:13" x14ac:dyDescent="0.55000000000000004">
      <c r="A1798">
        <v>1793</v>
      </c>
      <c r="C1798">
        <f t="shared" ref="C1798:C1861" si="90">$D$1*COS($B$2*(A1798-$L$2)+$B$1)</f>
        <v>0.16337838632880144</v>
      </c>
      <c r="D1798">
        <f t="shared" ref="D1798:D1861" si="91">$D$2*COS($B$2*(A1798-$L$3)+$B$3)</f>
        <v>5.9089937275580288E-4</v>
      </c>
      <c r="E1798" s="2">
        <f t="shared" ref="E1798:E1861" si="92">(M1798-C1798)^2</f>
        <v>1.6846727988067096E-2</v>
      </c>
      <c r="K1798">
        <v>1793</v>
      </c>
      <c r="L1798" s="14">
        <v>4.8029073044921302E-4</v>
      </c>
      <c r="M1798" s="14">
        <v>0.293173332255317</v>
      </c>
    </row>
    <row r="1799" spans="1:13" x14ac:dyDescent="0.55000000000000004">
      <c r="A1799">
        <v>1794</v>
      </c>
      <c r="C1799">
        <f t="shared" si="90"/>
        <v>2.4744325146953593E-2</v>
      </c>
      <c r="D1799">
        <f t="shared" si="91"/>
        <v>4.3488433566397992E-4</v>
      </c>
      <c r="E1799" s="2">
        <f t="shared" si="92"/>
        <v>5.1869870540555529E-2</v>
      </c>
      <c r="K1799">
        <v>1794</v>
      </c>
      <c r="L1799" s="14">
        <v>6.0590087118158502E-4</v>
      </c>
      <c r="M1799" s="14">
        <v>0.25249390372078001</v>
      </c>
    </row>
    <row r="1800" spans="1:13" x14ac:dyDescent="0.55000000000000004">
      <c r="A1800">
        <v>1795</v>
      </c>
      <c r="C1800">
        <f t="shared" si="90"/>
        <v>-0.12010004007681567</v>
      </c>
      <c r="D1800">
        <f t="shared" si="91"/>
        <v>1.6972249695712137E-4</v>
      </c>
      <c r="E1800" s="2">
        <f t="shared" si="92"/>
        <v>7.2186712758894669E-2</v>
      </c>
      <c r="K1800">
        <v>1795</v>
      </c>
      <c r="L1800" s="14">
        <v>5.7975937999040698E-4</v>
      </c>
      <c r="M1800" s="14">
        <v>0.14857581064091199</v>
      </c>
    </row>
    <row r="1801" spans="1:13" x14ac:dyDescent="0.55000000000000004">
      <c r="A1801">
        <v>1796</v>
      </c>
      <c r="C1801">
        <f t="shared" si="90"/>
        <v>-0.23480182674971189</v>
      </c>
      <c r="D1801">
        <f t="shared" si="91"/>
        <v>-1.3803611101899173E-4</v>
      </c>
      <c r="E1801" s="2">
        <f t="shared" si="92"/>
        <v>5.8684001855961308E-2</v>
      </c>
      <c r="K1801">
        <v>1796</v>
      </c>
      <c r="L1801" s="14">
        <v>4.0841355551454901E-4</v>
      </c>
      <c r="M1801" s="14">
        <v>7.4459840886139696E-3</v>
      </c>
    </row>
    <row r="1802" spans="1:13" x14ac:dyDescent="0.55000000000000004">
      <c r="A1802">
        <v>1797</v>
      </c>
      <c r="C1802">
        <f t="shared" si="90"/>
        <v>-0.29057330413921806</v>
      </c>
      <c r="D1802">
        <f t="shared" si="91"/>
        <v>-4.111505647018488E-4</v>
      </c>
      <c r="E1802" s="2">
        <f t="shared" si="92"/>
        <v>2.4032616922017216E-2</v>
      </c>
      <c r="K1802">
        <v>1797</v>
      </c>
      <c r="L1802" s="14">
        <v>1.3477802244631301E-4</v>
      </c>
      <c r="M1802" s="14">
        <v>-0.13554873537020901</v>
      </c>
    </row>
    <row r="1803" spans="1:13" x14ac:dyDescent="0.55000000000000004">
      <c r="A1803">
        <v>1798</v>
      </c>
      <c r="C1803">
        <f t="shared" si="90"/>
        <v>-0.27341700698944937</v>
      </c>
      <c r="D1803">
        <f t="shared" si="91"/>
        <v>-5.8107489301009057E-4</v>
      </c>
      <c r="E1803" s="2">
        <f t="shared" si="92"/>
        <v>8.3074076144744498E-4</v>
      </c>
      <c r="K1803">
        <v>1798</v>
      </c>
      <c r="L1803" s="14">
        <v>-1.7261350244575201E-4</v>
      </c>
      <c r="M1803" s="14">
        <v>-0.24459443317225801</v>
      </c>
    </row>
    <row r="1804" spans="1:13" x14ac:dyDescent="0.55000000000000004">
      <c r="A1804">
        <v>1799</v>
      </c>
      <c r="C1804">
        <f t="shared" si="90"/>
        <v>-0.18763880425952553</v>
      </c>
      <c r="D1804">
        <f t="shared" si="91"/>
        <v>-6.0516167126177772E-4</v>
      </c>
      <c r="E1804" s="2">
        <f t="shared" si="92"/>
        <v>1.0970705062174726E-2</v>
      </c>
      <c r="K1804">
        <v>1799</v>
      </c>
      <c r="L1804" s="14">
        <v>-4.3677290483384998E-4</v>
      </c>
      <c r="M1804" s="14">
        <v>-0.29237993783261002</v>
      </c>
    </row>
    <row r="1805" spans="1:13" x14ac:dyDescent="0.55000000000000004">
      <c r="A1805">
        <v>1800</v>
      </c>
      <c r="C1805">
        <f t="shared" si="90"/>
        <v>-5.4767216772252603E-2</v>
      </c>
      <c r="D1805">
        <f t="shared" si="91"/>
        <v>-4.7736562582341565E-4</v>
      </c>
      <c r="E1805" s="2">
        <f t="shared" si="92"/>
        <v>4.5016048005991696E-2</v>
      </c>
      <c r="K1805">
        <v>1800</v>
      </c>
      <c r="L1805" s="14">
        <v>-5.9153982366392198E-4</v>
      </c>
      <c r="M1805" s="14">
        <v>-0.26693707326933303</v>
      </c>
    </row>
    <row r="1806" spans="1:13" x14ac:dyDescent="0.55000000000000004">
      <c r="A1806">
        <v>1801</v>
      </c>
      <c r="C1806">
        <f t="shared" si="90"/>
        <v>9.1849787722508153E-2</v>
      </c>
      <c r="D1806">
        <f t="shared" si="91"/>
        <v>-2.2976087037447334E-4</v>
      </c>
      <c r="E1806" s="2">
        <f t="shared" si="92"/>
        <v>7.1015827746169199E-2</v>
      </c>
      <c r="K1806">
        <v>1801</v>
      </c>
      <c r="L1806" s="14">
        <v>-5.9815192401071397E-4</v>
      </c>
      <c r="M1806" s="14">
        <v>-0.17463816274836999</v>
      </c>
    </row>
    <row r="1807" spans="1:13" x14ac:dyDescent="0.55000000000000004">
      <c r="A1807">
        <v>1802</v>
      </c>
      <c r="C1807">
        <f t="shared" si="90"/>
        <v>0.21541443153915477</v>
      </c>
      <c r="D1807">
        <f t="shared" si="91"/>
        <v>7.5509020562766345E-5</v>
      </c>
      <c r="E1807" s="2">
        <f t="shared" si="92"/>
        <v>6.4523352254553981E-2</v>
      </c>
      <c r="K1807">
        <v>1802</v>
      </c>
      <c r="L1807" s="14">
        <v>-4.5495316432387999E-4</v>
      </c>
      <c r="M1807" s="14">
        <v>-3.8600040990569399E-2</v>
      </c>
    </row>
    <row r="1808" spans="1:13" x14ac:dyDescent="0.55000000000000004">
      <c r="A1808">
        <v>1803</v>
      </c>
      <c r="C1808">
        <f t="shared" si="90"/>
        <v>0.28491459361643445</v>
      </c>
      <c r="D1808">
        <f t="shared" si="91"/>
        <v>3.618277389446938E-4</v>
      </c>
      <c r="E1808" s="2">
        <f t="shared" si="92"/>
        <v>3.1616002474638333E-2</v>
      </c>
      <c r="K1808">
        <v>1803</v>
      </c>
      <c r="L1808" s="14">
        <v>-1.97808562307599E-4</v>
      </c>
      <c r="M1808" s="14">
        <v>0.107105700490589</v>
      </c>
    </row>
    <row r="1809" spans="1:13" x14ac:dyDescent="0.55000000000000004">
      <c r="A1809">
        <v>1804</v>
      </c>
      <c r="C1809">
        <f t="shared" si="90"/>
        <v>0.2829071982193993</v>
      </c>
      <c r="D1809">
        <f t="shared" si="91"/>
        <v>5.5733532157416048E-4</v>
      </c>
      <c r="E1809" s="2">
        <f t="shared" si="92"/>
        <v>3.2400051784487625E-3</v>
      </c>
      <c r="K1809">
        <v>1804</v>
      </c>
      <c r="L1809" s="14">
        <v>1.08878421253852E-4</v>
      </c>
      <c r="M1809" s="14">
        <v>0.225986154848351</v>
      </c>
    </row>
    <row r="1810" spans="1:13" x14ac:dyDescent="0.55000000000000004">
      <c r="A1810">
        <v>1805</v>
      </c>
      <c r="C1810">
        <f t="shared" si="90"/>
        <v>0.20989605928013916</v>
      </c>
      <c r="D1810">
        <f t="shared" si="91"/>
        <v>6.1296348618678485E-4</v>
      </c>
      <c r="E1810" s="2">
        <f t="shared" si="92"/>
        <v>6.1420004006779204E-3</v>
      </c>
      <c r="K1810">
        <v>1805</v>
      </c>
      <c r="L1810" s="14">
        <v>3.8829612877958698E-4</v>
      </c>
      <c r="M1810" s="14">
        <v>0.288266974808018</v>
      </c>
    </row>
    <row r="1811" spans="1:13" x14ac:dyDescent="0.55000000000000004">
      <c r="A1811">
        <v>1806</v>
      </c>
      <c r="C1811">
        <f t="shared" si="90"/>
        <v>8.4205433720475731E-2</v>
      </c>
      <c r="D1811">
        <f t="shared" si="91"/>
        <v>5.1475073601288726E-4</v>
      </c>
      <c r="E1811" s="2">
        <f t="shared" si="92"/>
        <v>3.769193503146976E-2</v>
      </c>
      <c r="K1811">
        <v>1806</v>
      </c>
      <c r="L1811" s="14">
        <v>5.7046266203817102E-4</v>
      </c>
      <c r="M1811" s="14">
        <v>0.27834954264853401</v>
      </c>
    </row>
    <row r="1812" spans="1:13" x14ac:dyDescent="0.55000000000000004">
      <c r="A1812">
        <v>1807</v>
      </c>
      <c r="C1812">
        <f t="shared" si="90"/>
        <v>-6.2618980793016268E-2</v>
      </c>
      <c r="D1812">
        <f t="shared" si="91"/>
        <v>2.8734640118619322E-4</v>
      </c>
      <c r="E1812" s="2">
        <f t="shared" si="92"/>
        <v>6.8296882041238086E-2</v>
      </c>
      <c r="K1812">
        <v>1807</v>
      </c>
      <c r="L1812" s="14">
        <v>6.0975328269586302E-4</v>
      </c>
      <c r="M1812" s="14">
        <v>0.19871774077752399</v>
      </c>
    </row>
    <row r="1813" spans="1:13" x14ac:dyDescent="0.55000000000000004">
      <c r="A1813">
        <v>1808</v>
      </c>
      <c r="C1813">
        <f t="shared" si="90"/>
        <v>-0.19372735103187141</v>
      </c>
      <c r="D1813">
        <f t="shared" si="91"/>
        <v>-1.2175823557891174E-5</v>
      </c>
      <c r="E1813" s="2">
        <f t="shared" si="92"/>
        <v>6.9191724542936067E-2</v>
      </c>
      <c r="K1813">
        <v>1808</v>
      </c>
      <c r="L1813" s="14">
        <v>4.9632741106762804E-4</v>
      </c>
      <c r="M1813" s="14">
        <v>6.9315847973417596E-2</v>
      </c>
    </row>
    <row r="1814" spans="1:13" x14ac:dyDescent="0.55000000000000004">
      <c r="A1814">
        <v>1809</v>
      </c>
      <c r="C1814">
        <f t="shared" si="90"/>
        <v>-0.27621423960992914</v>
      </c>
      <c r="D1814">
        <f t="shared" si="91"/>
        <v>-3.0864217323300886E-4</v>
      </c>
      <c r="E1814" s="2">
        <f t="shared" si="92"/>
        <v>3.9508563043507902E-2</v>
      </c>
      <c r="K1814">
        <v>1809</v>
      </c>
      <c r="L1814" s="14">
        <v>2.5859326034578198E-4</v>
      </c>
      <c r="M1814" s="14">
        <v>-7.7446628959934399E-2</v>
      </c>
    </row>
    <row r="1815" spans="1:13" x14ac:dyDescent="0.55000000000000004">
      <c r="A1815">
        <v>1810</v>
      </c>
      <c r="C1815">
        <f t="shared" si="90"/>
        <v>-0.2893771761810866</v>
      </c>
      <c r="D1815">
        <f t="shared" si="91"/>
        <v>-5.2764584308855446E-4</v>
      </c>
      <c r="E1815" s="2">
        <f t="shared" si="92"/>
        <v>7.1512491960324543E-3</v>
      </c>
      <c r="K1815">
        <v>1810</v>
      </c>
      <c r="L1815" s="14">
        <v>-4.3907176625787501E-5</v>
      </c>
      <c r="M1815" s="14">
        <v>-0.20481211722626499</v>
      </c>
    </row>
    <row r="1816" spans="1:13" x14ac:dyDescent="0.55000000000000004">
      <c r="A1816">
        <v>1811</v>
      </c>
      <c r="C1816">
        <f t="shared" si="90"/>
        <v>-0.22991254111805595</v>
      </c>
      <c r="D1816">
        <f t="shared" si="91"/>
        <v>-6.1422152822271879E-4</v>
      </c>
      <c r="E1816" s="2">
        <f t="shared" si="92"/>
        <v>2.5977980894345515E-3</v>
      </c>
      <c r="K1816">
        <v>1811</v>
      </c>
      <c r="L1816" s="14">
        <v>-3.3541078883108001E-4</v>
      </c>
      <c r="M1816" s="14">
        <v>-0.28088114017114502</v>
      </c>
    </row>
    <row r="1817" spans="1:13" x14ac:dyDescent="0.55000000000000004">
      <c r="A1817">
        <v>1812</v>
      </c>
      <c r="C1817">
        <f t="shared" si="90"/>
        <v>-0.11274470440722846</v>
      </c>
      <c r="D1817">
        <f t="shared" si="91"/>
        <v>-5.4664055653656394E-4</v>
      </c>
      <c r="E1817" s="2">
        <f t="shared" si="92"/>
        <v>3.0226268512187904E-2</v>
      </c>
      <c r="K1817">
        <v>1812</v>
      </c>
      <c r="L1817" s="14">
        <v>-5.4290868823615604E-4</v>
      </c>
      <c r="M1817" s="14">
        <v>-0.28660173910006997</v>
      </c>
    </row>
    <row r="1818" spans="1:13" x14ac:dyDescent="0.55000000000000004">
      <c r="A1818">
        <v>1813</v>
      </c>
      <c r="C1818">
        <f t="shared" si="90"/>
        <v>3.2719676639606163E-2</v>
      </c>
      <c r="D1818">
        <f t="shared" si="91"/>
        <v>-3.4186432743036509E-4</v>
      </c>
      <c r="E1818" s="2">
        <f t="shared" si="92"/>
        <v>6.4141048601311881E-2</v>
      </c>
      <c r="K1818">
        <v>1813</v>
      </c>
      <c r="L1818" s="14">
        <v>-6.1443173871149803E-4</v>
      </c>
      <c r="M1818" s="14">
        <v>-0.220541154523272</v>
      </c>
    </row>
    <row r="1819" spans="1:13" x14ac:dyDescent="0.55000000000000004">
      <c r="A1819">
        <v>1814</v>
      </c>
      <c r="C1819">
        <f t="shared" si="90"/>
        <v>0.16997210852694628</v>
      </c>
      <c r="D1819">
        <f t="shared" si="91"/>
        <v>-5.1287358066395279E-5</v>
      </c>
      <c r="E1819" s="2">
        <f t="shared" si="92"/>
        <v>7.2477673656349689E-2</v>
      </c>
      <c r="K1819">
        <v>1814</v>
      </c>
      <c r="L1819" s="14">
        <v>-5.3206654856876397E-4</v>
      </c>
      <c r="M1819" s="14">
        <v>-9.9244669658124701E-2</v>
      </c>
    </row>
    <row r="1820" spans="1:13" x14ac:dyDescent="0.55000000000000004">
      <c r="A1820">
        <v>1815</v>
      </c>
      <c r="C1820">
        <f t="shared" si="90"/>
        <v>0.26456512390134074</v>
      </c>
      <c r="D1820">
        <f t="shared" si="91"/>
        <v>2.521616571184683E-4</v>
      </c>
      <c r="E1820" s="2">
        <f t="shared" si="92"/>
        <v>4.7374511103293257E-2</v>
      </c>
      <c r="K1820">
        <v>1815</v>
      </c>
      <c r="L1820" s="14">
        <v>-3.1644199063574698E-4</v>
      </c>
      <c r="M1820" s="14">
        <v>4.6908258392133202E-2</v>
      </c>
    </row>
    <row r="1821" spans="1:13" x14ac:dyDescent="0.55000000000000004">
      <c r="A1821">
        <v>1816</v>
      </c>
      <c r="C1821">
        <f t="shared" si="90"/>
        <v>0.2927578697677089</v>
      </c>
      <c r="D1821">
        <f t="shared" si="91"/>
        <v>4.9232341151482918E-4</v>
      </c>
      <c r="E1821" s="2">
        <f t="shared" si="92"/>
        <v>1.2420020931907819E-2</v>
      </c>
      <c r="K1821">
        <v>1816</v>
      </c>
      <c r="L1821" s="14">
        <v>-2.1562573084414601E-5</v>
      </c>
      <c r="M1821" s="14">
        <v>0.181312722130372</v>
      </c>
    </row>
    <row r="1822" spans="1:13" x14ac:dyDescent="0.55000000000000004">
      <c r="A1822">
        <v>1817</v>
      </c>
      <c r="C1822">
        <f t="shared" si="90"/>
        <v>0.24747456116922736</v>
      </c>
      <c r="D1822">
        <f t="shared" si="91"/>
        <v>6.0892236697479638E-4</v>
      </c>
      <c r="E1822" s="2">
        <f t="shared" si="92"/>
        <v>5.2128783357480711E-4</v>
      </c>
      <c r="K1822">
        <v>1817</v>
      </c>
      <c r="L1822" s="14">
        <v>2.7871732466040099E-4</v>
      </c>
      <c r="M1822" s="14">
        <v>0.27030628982859101</v>
      </c>
    </row>
    <row r="1823" spans="1:13" x14ac:dyDescent="0.55000000000000004">
      <c r="A1823">
        <v>1818</v>
      </c>
      <c r="C1823">
        <f t="shared" si="90"/>
        <v>0.1400803540680044</v>
      </c>
      <c r="D1823">
        <f t="shared" si="91"/>
        <v>5.72694643391344E-4</v>
      </c>
      <c r="E1823" s="2">
        <f t="shared" si="92"/>
        <v>2.2958194127563468E-2</v>
      </c>
      <c r="K1823">
        <v>1818</v>
      </c>
      <c r="L1823" s="14">
        <v>5.0919073940726498E-4</v>
      </c>
      <c r="M1823" s="14">
        <v>0.29159997038075602</v>
      </c>
    </row>
    <row r="1824" spans="1:13" x14ac:dyDescent="0.55000000000000004">
      <c r="A1824">
        <v>1819</v>
      </c>
      <c r="C1824">
        <f t="shared" si="90"/>
        <v>-2.4710692452734962E-3</v>
      </c>
      <c r="D1824">
        <f t="shared" si="91"/>
        <v>3.927326357622468E-4</v>
      </c>
      <c r="E1824" s="2">
        <f t="shared" si="92"/>
        <v>5.8724652166449808E-2</v>
      </c>
      <c r="K1824">
        <v>1819</v>
      </c>
      <c r="L1824" s="14">
        <v>6.1213417467955995E-4</v>
      </c>
      <c r="M1824" s="14">
        <v>0.239860629396175</v>
      </c>
    </row>
    <row r="1825" spans="1:13" x14ac:dyDescent="0.55000000000000004">
      <c r="A1825">
        <v>1820</v>
      </c>
      <c r="C1825">
        <f t="shared" si="90"/>
        <v>-0.14440230626306602</v>
      </c>
      <c r="D1825">
        <f t="shared" si="91"/>
        <v>1.1420301470615963E-4</v>
      </c>
      <c r="E1825" s="2">
        <f t="shared" si="92"/>
        <v>7.4228464169783681E-2</v>
      </c>
      <c r="K1825">
        <v>1820</v>
      </c>
      <c r="L1825" s="14">
        <v>5.6176480849862999E-4</v>
      </c>
      <c r="M1825" s="14">
        <v>0.128046705792004</v>
      </c>
    </row>
    <row r="1826" spans="1:13" x14ac:dyDescent="0.55000000000000004">
      <c r="A1826">
        <v>1821</v>
      </c>
      <c r="C1826">
        <f t="shared" si="90"/>
        <v>-0.25009160816844933</v>
      </c>
      <c r="D1826">
        <f t="shared" si="91"/>
        <v>-1.92989155832219E-4</v>
      </c>
      <c r="E1826" s="2">
        <f t="shared" si="92"/>
        <v>5.4875076387551278E-2</v>
      </c>
      <c r="K1826">
        <v>1821</v>
      </c>
      <c r="L1826" s="14">
        <v>3.70697961093352E-4</v>
      </c>
      <c r="M1826" s="14">
        <v>-1.58373096218671E-2</v>
      </c>
    </row>
    <row r="1827" spans="1:13" x14ac:dyDescent="0.55000000000000004">
      <c r="A1827">
        <v>1822</v>
      </c>
      <c r="C1827">
        <f t="shared" si="90"/>
        <v>-0.29301318793731579</v>
      </c>
      <c r="D1827">
        <f t="shared" si="91"/>
        <v>-4.5174511614754816E-4</v>
      </c>
      <c r="E1827" s="2">
        <f t="shared" si="92"/>
        <v>1.883987258272125E-2</v>
      </c>
      <c r="K1827">
        <v>1822</v>
      </c>
      <c r="L1827" s="14">
        <v>8.6787509689047405E-5</v>
      </c>
      <c r="M1827" s="14">
        <v>-0.155754772593406</v>
      </c>
    </row>
    <row r="1828" spans="1:13" x14ac:dyDescent="0.55000000000000004">
      <c r="A1828">
        <v>1823</v>
      </c>
      <c r="C1828">
        <f t="shared" si="90"/>
        <v>-0.26239463376234529</v>
      </c>
      <c r="D1828">
        <f t="shared" si="91"/>
        <v>-5.9712257434084296E-4</v>
      </c>
      <c r="E1828" s="2">
        <f t="shared" si="92"/>
        <v>3.2857511819166985E-5</v>
      </c>
      <c r="K1828">
        <v>1823</v>
      </c>
      <c r="L1828" s="14">
        <v>-2.1885941190750199E-4</v>
      </c>
      <c r="M1828" s="14">
        <v>-0.25666248653646501</v>
      </c>
    </row>
    <row r="1829" spans="1:13" x14ac:dyDescent="0.55000000000000004">
      <c r="A1829">
        <v>1824</v>
      </c>
      <c r="C1829">
        <f t="shared" si="90"/>
        <v>-0.16592055735399061</v>
      </c>
      <c r="D1829">
        <f t="shared" si="91"/>
        <v>-5.9263485272190457E-4</v>
      </c>
      <c r="E1829" s="2">
        <f t="shared" si="92"/>
        <v>1.6222335151588899E-2</v>
      </c>
      <c r="K1829">
        <v>1824</v>
      </c>
      <c r="L1829" s="14">
        <v>-4.6969163608659599E-4</v>
      </c>
      <c r="M1829" s="14">
        <v>-0.29328748850799502</v>
      </c>
    </row>
    <row r="1830" spans="1:13" x14ac:dyDescent="0.55000000000000004">
      <c r="A1830">
        <v>1825</v>
      </c>
      <c r="C1830">
        <f t="shared" si="90"/>
        <v>-2.7803918377163343E-2</v>
      </c>
      <c r="D1830">
        <f t="shared" si="91"/>
        <v>-4.3940827482184136E-4</v>
      </c>
      <c r="E1830" s="2">
        <f t="shared" si="92"/>
        <v>5.2282149218966345E-2</v>
      </c>
      <c r="K1830">
        <v>1825</v>
      </c>
      <c r="L1830" s="14">
        <v>-6.0288667625242902E-4</v>
      </c>
      <c r="M1830" s="14">
        <v>-0.25645681955920901</v>
      </c>
    </row>
    <row r="1831" spans="1:13" x14ac:dyDescent="0.55000000000000004">
      <c r="A1831">
        <v>1826</v>
      </c>
      <c r="C1831">
        <f t="shared" si="90"/>
        <v>0.11729091805125519</v>
      </c>
      <c r="D1831">
        <f t="shared" si="91"/>
        <v>-1.7589948193518428E-4</v>
      </c>
      <c r="E1831" s="2">
        <f t="shared" si="92"/>
        <v>7.435758220359312E-2</v>
      </c>
      <c r="K1831">
        <v>1826</v>
      </c>
      <c r="L1831" s="14">
        <v>-5.8508500831342899E-4</v>
      </c>
      <c r="M1831" s="14">
        <v>-0.15539494920921201</v>
      </c>
    </row>
    <row r="1832" spans="1:13" x14ac:dyDescent="0.55000000000000004">
      <c r="A1832">
        <v>1827</v>
      </c>
      <c r="C1832">
        <f t="shared" si="90"/>
        <v>0.23294820634561225</v>
      </c>
      <c r="D1832">
        <f t="shared" si="91"/>
        <v>1.3175637324968668E-4</v>
      </c>
      <c r="E1832" s="2">
        <f t="shared" si="92"/>
        <v>6.1683512258039759E-2</v>
      </c>
      <c r="K1832">
        <v>1827</v>
      </c>
      <c r="L1832" s="14">
        <v>-4.2074517043844698E-4</v>
      </c>
      <c r="M1832" s="14">
        <v>-1.5413449829490101E-2</v>
      </c>
    </row>
    <row r="1833" spans="1:13" x14ac:dyDescent="0.55000000000000004">
      <c r="A1833">
        <v>1828</v>
      </c>
      <c r="C1833">
        <f t="shared" si="90"/>
        <v>0.29014040500679478</v>
      </c>
      <c r="D1833">
        <f t="shared" si="91"/>
        <v>4.0634415595502092E-4</v>
      </c>
      <c r="E1833" s="2">
        <f t="shared" si="92"/>
        <v>2.6150758436763896E-2</v>
      </c>
      <c r="K1833">
        <v>1828</v>
      </c>
      <c r="L1833" s="14">
        <v>-1.51027094513612E-4</v>
      </c>
      <c r="M1833" s="14">
        <v>0.128428443678129</v>
      </c>
    </row>
    <row r="1834" spans="1:13" x14ac:dyDescent="0.55000000000000004">
      <c r="A1834">
        <v>1829</v>
      </c>
      <c r="C1834">
        <f t="shared" si="90"/>
        <v>0.27451347768614048</v>
      </c>
      <c r="D1834">
        <f t="shared" si="91"/>
        <v>5.789481205701136E-4</v>
      </c>
      <c r="E1834" s="2">
        <f t="shared" si="92"/>
        <v>1.1839683342701555E-3</v>
      </c>
      <c r="K1834">
        <v>1829</v>
      </c>
      <c r="L1834" s="14">
        <v>1.5651665413623101E-4</v>
      </c>
      <c r="M1834" s="14">
        <v>0.24010463675433699</v>
      </c>
    </row>
    <row r="1835" spans="1:13" x14ac:dyDescent="0.55000000000000004">
      <c r="A1835">
        <v>1830</v>
      </c>
      <c r="C1835">
        <f t="shared" si="90"/>
        <v>0.18998945375142118</v>
      </c>
      <c r="D1835">
        <f t="shared" si="91"/>
        <v>6.0624831018190651E-4</v>
      </c>
      <c r="E1835" s="2">
        <f t="shared" si="92"/>
        <v>1.0333877337860018E-2</v>
      </c>
      <c r="K1835">
        <v>1830</v>
      </c>
      <c r="L1835" s="14">
        <v>4.2485983579882602E-4</v>
      </c>
      <c r="M1835" s="14">
        <v>0.29164513405439302</v>
      </c>
    </row>
    <row r="1836" spans="1:13" x14ac:dyDescent="0.55000000000000004">
      <c r="A1836">
        <v>1831</v>
      </c>
      <c r="C1836">
        <f t="shared" si="90"/>
        <v>5.778208158607899E-2</v>
      </c>
      <c r="D1836">
        <f t="shared" si="91"/>
        <v>4.8139295263989094E-4</v>
      </c>
      <c r="E1836" s="2">
        <f t="shared" si="92"/>
        <v>4.5096436921423545E-2</v>
      </c>
      <c r="K1836">
        <v>1831</v>
      </c>
      <c r="L1836" s="14">
        <v>5.8679423594652899E-4</v>
      </c>
      <c r="M1836" s="14">
        <v>0.27014129829546402</v>
      </c>
    </row>
    <row r="1837" spans="1:13" x14ac:dyDescent="0.55000000000000004">
      <c r="A1837">
        <v>1832</v>
      </c>
      <c r="C1837">
        <f t="shared" si="90"/>
        <v>-8.8927375107522771E-2</v>
      </c>
      <c r="D1837">
        <f t="shared" si="91"/>
        <v>2.3571811094529887E-4</v>
      </c>
      <c r="E1837" s="2">
        <f t="shared" si="92"/>
        <v>7.2849396556173771E-2</v>
      </c>
      <c r="K1837">
        <v>1832</v>
      </c>
      <c r="L1837" s="14">
        <v>6.0176237949426299E-4</v>
      </c>
      <c r="M1837" s="14">
        <v>0.180978898543487</v>
      </c>
    </row>
    <row r="1838" spans="1:13" x14ac:dyDescent="0.55000000000000004">
      <c r="A1838">
        <v>1833</v>
      </c>
      <c r="C1838">
        <f t="shared" si="90"/>
        <v>-0.2133179350905233</v>
      </c>
      <c r="D1838">
        <f t="shared" si="91"/>
        <v>-6.9117008054400241E-5</v>
      </c>
      <c r="E1838" s="2">
        <f t="shared" si="92"/>
        <v>6.7499753128378179E-2</v>
      </c>
      <c r="K1838">
        <v>1833</v>
      </c>
      <c r="L1838" s="14">
        <v>4.6601540203487698E-4</v>
      </c>
      <c r="M1838" s="14">
        <v>4.6489210939716197E-2</v>
      </c>
    </row>
    <row r="1839" spans="1:13" x14ac:dyDescent="0.55000000000000004">
      <c r="A1839">
        <v>1834</v>
      </c>
      <c r="C1839">
        <f t="shared" si="90"/>
        <v>-0.28417018975084724</v>
      </c>
      <c r="D1839">
        <f t="shared" si="91"/>
        <v>-3.566052149015594E-4</v>
      </c>
      <c r="E1839" s="2">
        <f t="shared" si="92"/>
        <v>3.4049919153986828E-2</v>
      </c>
      <c r="K1839">
        <v>1834</v>
      </c>
      <c r="L1839" s="14">
        <v>2.13551976186183E-4</v>
      </c>
      <c r="M1839" s="14">
        <v>-9.9643987942034107E-2</v>
      </c>
    </row>
    <row r="1840" spans="1:13" x14ac:dyDescent="0.55000000000000004">
      <c r="A1840">
        <v>1835</v>
      </c>
      <c r="C1840">
        <f t="shared" si="90"/>
        <v>-0.28370171661705168</v>
      </c>
      <c r="D1840">
        <f t="shared" si="91"/>
        <v>-5.5459302945121223E-4</v>
      </c>
      <c r="E1840" s="2">
        <f t="shared" si="92"/>
        <v>3.9540182393284114E-3</v>
      </c>
      <c r="K1840">
        <v>1835</v>
      </c>
      <c r="L1840" s="14">
        <v>-9.2396866878621296E-5</v>
      </c>
      <c r="M1840" s="14">
        <v>-0.22082073189727799</v>
      </c>
    </row>
    <row r="1841" spans="1:13" x14ac:dyDescent="0.55000000000000004">
      <c r="A1841">
        <v>1836</v>
      </c>
      <c r="C1841">
        <f t="shared" si="90"/>
        <v>-0.21203009257035033</v>
      </c>
      <c r="D1841">
        <f t="shared" si="91"/>
        <v>-6.1338968350396501E-4</v>
      </c>
      <c r="E1841" s="2">
        <f t="shared" si="92"/>
        <v>5.5743337745022669E-3</v>
      </c>
      <c r="K1841">
        <v>1836</v>
      </c>
      <c r="L1841" s="14">
        <v>-3.7520434144512599E-4</v>
      </c>
      <c r="M1841" s="14">
        <v>-0.28669155367648103</v>
      </c>
    </row>
    <row r="1842" spans="1:13" x14ac:dyDescent="0.55000000000000004">
      <c r="A1842">
        <v>1837</v>
      </c>
      <c r="C1842">
        <f t="shared" si="90"/>
        <v>-8.7143384529252049E-2</v>
      </c>
      <c r="D1842">
        <f t="shared" si="91"/>
        <v>-5.1823845622709047E-4</v>
      </c>
      <c r="E1842" s="2">
        <f t="shared" si="92"/>
        <v>3.7486889351755884E-2</v>
      </c>
      <c r="K1842">
        <v>1837</v>
      </c>
      <c r="L1842" s="14">
        <v>-5.6403956109794796E-4</v>
      </c>
      <c r="M1842" s="14">
        <v>-0.28075869733212899</v>
      </c>
    </row>
    <row r="1843" spans="1:13" x14ac:dyDescent="0.55000000000000004">
      <c r="A1843">
        <v>1838</v>
      </c>
      <c r="C1843">
        <f t="shared" si="90"/>
        <v>5.9614476191577788E-2</v>
      </c>
      <c r="D1843">
        <f t="shared" si="91"/>
        <v>-2.9302030003897593E-4</v>
      </c>
      <c r="E1843" s="2">
        <f t="shared" si="92"/>
        <v>6.9760726559390154E-2</v>
      </c>
      <c r="K1843">
        <v>1838</v>
      </c>
      <c r="L1843" s="14">
        <v>-6.1160757362638295E-4</v>
      </c>
      <c r="M1843" s="14">
        <v>-0.20450808354043401</v>
      </c>
    </row>
    <row r="1844" spans="1:13" x14ac:dyDescent="0.55000000000000004">
      <c r="A1844">
        <v>1839</v>
      </c>
      <c r="C1844">
        <f t="shared" si="90"/>
        <v>0.19141035996279646</v>
      </c>
      <c r="D1844">
        <f t="shared" si="91"/>
        <v>5.739775082259257E-6</v>
      </c>
      <c r="E1844" s="2">
        <f t="shared" si="92"/>
        <v>7.2064066437409396E-2</v>
      </c>
      <c r="K1844">
        <v>1839</v>
      </c>
      <c r="L1844" s="14">
        <v>-5.0599467520215597E-4</v>
      </c>
      <c r="M1844" s="14">
        <v>-7.7037151549993299E-2</v>
      </c>
    </row>
    <row r="1845" spans="1:13" x14ac:dyDescent="0.55000000000000004">
      <c r="A1845">
        <v>1840</v>
      </c>
      <c r="C1845">
        <f t="shared" si="90"/>
        <v>0.27516627799324828</v>
      </c>
      <c r="D1845">
        <f t="shared" si="91"/>
        <v>3.0305928764076169E-4</v>
      </c>
      <c r="E1845" s="2">
        <f t="shared" si="92"/>
        <v>4.2204798568740286E-2</v>
      </c>
      <c r="K1845">
        <v>1840</v>
      </c>
      <c r="L1845" s="14">
        <v>-2.7365227141047302E-4</v>
      </c>
      <c r="M1845" s="14">
        <v>6.9728212949935794E-2</v>
      </c>
    </row>
    <row r="1846" spans="1:13" x14ac:dyDescent="0.55000000000000004">
      <c r="A1846">
        <v>1841</v>
      </c>
      <c r="C1846">
        <f t="shared" si="90"/>
        <v>0.28986126029314224</v>
      </c>
      <c r="D1846">
        <f t="shared" si="91"/>
        <v>5.2431730698660134E-4</v>
      </c>
      <c r="E1846" s="2">
        <f t="shared" si="92"/>
        <v>8.2503698103372179E-3</v>
      </c>
      <c r="K1846">
        <v>1841</v>
      </c>
      <c r="L1846" s="14">
        <v>2.7228041371407799E-5</v>
      </c>
      <c r="M1846" s="14">
        <v>0.199029713954124</v>
      </c>
    </row>
    <row r="1847" spans="1:13" x14ac:dyDescent="0.55000000000000004">
      <c r="A1847">
        <v>1842</v>
      </c>
      <c r="C1847">
        <f t="shared" si="90"/>
        <v>0.23180717605070053</v>
      </c>
      <c r="D1847">
        <f t="shared" si="91"/>
        <v>6.1398273401064773E-4</v>
      </c>
      <c r="E1847" s="2">
        <f t="shared" si="92"/>
        <v>2.1786314591947867E-3</v>
      </c>
      <c r="K1847">
        <v>1842</v>
      </c>
      <c r="L1847" s="14">
        <v>3.2128892228131499E-4</v>
      </c>
      <c r="M1847" s="14">
        <v>0.27848298840779601</v>
      </c>
    </row>
    <row r="1848" spans="1:13" x14ac:dyDescent="0.55000000000000004">
      <c r="A1848">
        <v>1843</v>
      </c>
      <c r="C1848">
        <f t="shared" si="90"/>
        <v>0.11557437672793691</v>
      </c>
      <c r="D1848">
        <f t="shared" si="91"/>
        <v>5.4955143652936757E-4</v>
      </c>
      <c r="E1848" s="2">
        <f t="shared" si="92"/>
        <v>2.9795625483261406E-2</v>
      </c>
      <c r="K1848">
        <v>1843</v>
      </c>
      <c r="L1848" s="14">
        <v>5.3488099947409198E-4</v>
      </c>
      <c r="M1848" s="14">
        <v>0.28818847083169602</v>
      </c>
    </row>
    <row r="1849" spans="1:13" x14ac:dyDescent="0.55000000000000004">
      <c r="A1849">
        <v>1844</v>
      </c>
      <c r="C1849">
        <f t="shared" si="90"/>
        <v>-2.9665155039623147E-2</v>
      </c>
      <c r="D1849">
        <f t="shared" si="91"/>
        <v>3.4719431210449703E-4</v>
      </c>
      <c r="E1849" s="2">
        <f t="shared" si="92"/>
        <v>6.5219208965746581E-2</v>
      </c>
      <c r="K1849">
        <v>1844</v>
      </c>
      <c r="L1849" s="14">
        <v>6.1450881218776197E-4</v>
      </c>
      <c r="M1849" s="14">
        <v>0.22571536294431899</v>
      </c>
    </row>
    <row r="1850" spans="1:13" x14ac:dyDescent="0.55000000000000004">
      <c r="A1850">
        <v>1845</v>
      </c>
      <c r="C1850">
        <f t="shared" si="90"/>
        <v>-0.16745935818321667</v>
      </c>
      <c r="D1850">
        <f t="shared" si="91"/>
        <v>5.7698733619058604E-5</v>
      </c>
      <c r="E1850" s="2">
        <f t="shared" si="92"/>
        <v>7.5169079426315982E-2</v>
      </c>
      <c r="K1850">
        <v>1845</v>
      </c>
      <c r="L1850" s="14">
        <v>5.40229080753095E-4</v>
      </c>
      <c r="M1850" s="14">
        <v>0.106710442171082</v>
      </c>
    </row>
    <row r="1851" spans="1:13" x14ac:dyDescent="0.55000000000000004">
      <c r="A1851">
        <v>1846</v>
      </c>
      <c r="C1851">
        <f t="shared" si="90"/>
        <v>-0.26322479218661737</v>
      </c>
      <c r="D1851">
        <f t="shared" si="91"/>
        <v>-2.462780108117533E-4</v>
      </c>
      <c r="E1851" s="2">
        <f t="shared" si="92"/>
        <v>5.0267443193633139E-2</v>
      </c>
      <c r="K1851">
        <v>1846</v>
      </c>
      <c r="L1851" s="14">
        <v>3.30645624705906E-4</v>
      </c>
      <c r="M1851" s="14">
        <v>-3.9020770827425097E-2</v>
      </c>
    </row>
    <row r="1852" spans="1:13" x14ac:dyDescent="0.55000000000000004">
      <c r="A1852">
        <v>1847</v>
      </c>
      <c r="C1852">
        <f t="shared" si="90"/>
        <v>-0.29292635169044273</v>
      </c>
      <c r="D1852">
        <f t="shared" si="91"/>
        <v>-4.8844416565962186E-4</v>
      </c>
      <c r="E1852" s="2">
        <f t="shared" si="92"/>
        <v>1.3911580199344879E-2</v>
      </c>
      <c r="K1852">
        <v>1847</v>
      </c>
      <c r="L1852" s="14">
        <v>3.8249920774582197E-5</v>
      </c>
      <c r="M1852" s="14">
        <v>-0.17497898970491599</v>
      </c>
    </row>
    <row r="1853" spans="1:13" x14ac:dyDescent="0.55000000000000004">
      <c r="A1853">
        <v>1848</v>
      </c>
      <c r="C1853">
        <f t="shared" si="90"/>
        <v>-0.24910957131812</v>
      </c>
      <c r="D1853">
        <f t="shared" si="91"/>
        <v>-6.0802113051271591E-4</v>
      </c>
      <c r="E1853" s="2">
        <f t="shared" si="92"/>
        <v>3.2411030625330252E-4</v>
      </c>
      <c r="K1853">
        <v>1848</v>
      </c>
      <c r="L1853" s="14">
        <v>-2.6372571310001803E-4</v>
      </c>
      <c r="M1853" s="14">
        <v>-0.26711263511996503</v>
      </c>
    </row>
    <row r="1854" spans="1:13" x14ac:dyDescent="0.55000000000000004">
      <c r="A1854">
        <v>1849</v>
      </c>
      <c r="C1854">
        <f t="shared" si="90"/>
        <v>-0.142771539358969</v>
      </c>
      <c r="D1854">
        <f t="shared" si="91"/>
        <v>-5.7499760767781177E-4</v>
      </c>
      <c r="E1854" s="2">
        <f t="shared" si="92"/>
        <v>2.2372598258240513E-2</v>
      </c>
      <c r="K1854">
        <v>1849</v>
      </c>
      <c r="L1854" s="14">
        <v>-4.9964960609317002E-4</v>
      </c>
      <c r="M1854" s="14">
        <v>-0.29234626402273201</v>
      </c>
    </row>
    <row r="1855" spans="1:13" x14ac:dyDescent="0.55000000000000004">
      <c r="A1855">
        <v>1850</v>
      </c>
      <c r="C1855">
        <f t="shared" si="90"/>
        <v>-6.0086040542548294E-4</v>
      </c>
      <c r="D1855">
        <f t="shared" si="91"/>
        <v>-3.9766180530401835E-4</v>
      </c>
      <c r="E1855" s="2">
        <f t="shared" si="92"/>
        <v>5.9418497424381399E-2</v>
      </c>
      <c r="K1855">
        <v>1850</v>
      </c>
      <c r="L1855" s="14">
        <v>-6.10433155639162E-4</v>
      </c>
      <c r="M1855" s="14">
        <v>-0.24435995751644901</v>
      </c>
    </row>
    <row r="1856" spans="1:13" x14ac:dyDescent="0.55000000000000004">
      <c r="A1856">
        <v>1851</v>
      </c>
      <c r="C1856">
        <f t="shared" si="90"/>
        <v>0.14172062184381326</v>
      </c>
      <c r="D1856">
        <f t="shared" si="91"/>
        <v>-1.2052127184689602E-4</v>
      </c>
      <c r="E1856" s="2">
        <f t="shared" si="92"/>
        <v>7.6669625790194207E-2</v>
      </c>
      <c r="K1856">
        <v>1851</v>
      </c>
      <c r="L1856" s="14">
        <v>-5.6832993450295301E-4</v>
      </c>
      <c r="M1856" s="14">
        <v>-0.135172183751049</v>
      </c>
    </row>
    <row r="1857" spans="1:13" x14ac:dyDescent="0.55000000000000004">
      <c r="A1857">
        <v>1852</v>
      </c>
      <c r="C1857">
        <f t="shared" si="90"/>
        <v>0.24847321524444321</v>
      </c>
      <c r="D1857">
        <f t="shared" si="91"/>
        <v>1.8686756045652685E-4</v>
      </c>
      <c r="E1857" s="2">
        <f t="shared" si="92"/>
        <v>5.7889761870302633E-2</v>
      </c>
      <c r="K1857">
        <v>1852</v>
      </c>
      <c r="L1857" s="14">
        <v>-3.8388495560752901E-4</v>
      </c>
      <c r="M1857" s="14">
        <v>7.8703019821499097E-3</v>
      </c>
    </row>
    <row r="1858" spans="1:13" x14ac:dyDescent="0.55000000000000004">
      <c r="A1858">
        <v>1853</v>
      </c>
      <c r="C1858">
        <f t="shared" si="90"/>
        <v>0.2928642690194711</v>
      </c>
      <c r="D1858">
        <f t="shared" si="91"/>
        <v>4.4735657394320204E-4</v>
      </c>
      <c r="E1858" s="2">
        <f t="shared" si="92"/>
        <v>2.0713728394142195E-2</v>
      </c>
      <c r="K1858">
        <v>1853</v>
      </c>
      <c r="L1858" s="14">
        <v>-1.03293608130827E-4</v>
      </c>
      <c r="M1858" s="14">
        <v>0.148941621760111</v>
      </c>
    </row>
    <row r="1859" spans="1:13" x14ac:dyDescent="0.55000000000000004">
      <c r="A1859">
        <v>1854</v>
      </c>
      <c r="C1859">
        <f t="shared" si="90"/>
        <v>0.26375256436006933</v>
      </c>
      <c r="D1859">
        <f t="shared" si="91"/>
        <v>5.9556851689798089E-4</v>
      </c>
      <c r="E1859" s="2">
        <f t="shared" si="92"/>
        <v>1.219473180212978E-4</v>
      </c>
      <c r="K1859">
        <v>1854</v>
      </c>
      <c r="L1859" s="14">
        <v>2.0316826428926399E-4</v>
      </c>
      <c r="M1859" s="14">
        <v>0.25270958840151098</v>
      </c>
    </row>
    <row r="1860" spans="1:13" x14ac:dyDescent="0.55000000000000004">
      <c r="A1860">
        <v>1855</v>
      </c>
      <c r="C1860">
        <f t="shared" si="90"/>
        <v>0.1684445255092919</v>
      </c>
      <c r="D1860">
        <f t="shared" si="91"/>
        <v>5.9430531570117868E-4</v>
      </c>
      <c r="E1860" s="2">
        <f t="shared" si="92"/>
        <v>1.5560153775996904E-2</v>
      </c>
      <c r="K1860">
        <v>1855</v>
      </c>
      <c r="L1860" s="14">
        <v>4.5874538455370001E-4</v>
      </c>
      <c r="M1860" s="14">
        <v>0.29318487093127998</v>
      </c>
    </row>
    <row r="1861" spans="1:13" x14ac:dyDescent="0.55000000000000004">
      <c r="A1861">
        <v>1856</v>
      </c>
      <c r="C1861">
        <f t="shared" si="90"/>
        <v>3.086046128562648E-2</v>
      </c>
      <c r="D1861">
        <f t="shared" si="91"/>
        <v>4.4388400722703762E-4</v>
      </c>
      <c r="E1861" s="2">
        <f t="shared" si="92"/>
        <v>5.2610469583115368E-2</v>
      </c>
      <c r="K1861">
        <v>1856</v>
      </c>
      <c r="L1861" s="14">
        <v>5.9942687740690398E-4</v>
      </c>
      <c r="M1861" s="14">
        <v>0.26023018374941498</v>
      </c>
    </row>
    <row r="1862" spans="1:13" x14ac:dyDescent="0.55000000000000004">
      <c r="A1862">
        <v>1857</v>
      </c>
      <c r="C1862">
        <f t="shared" ref="C1862:C1925" si="93">$D$1*COS($B$2*(A1862-$L$2)+$B$1)</f>
        <v>-0.11446892823371088</v>
      </c>
      <c r="D1862">
        <f t="shared" ref="D1862:D1925" si="94">$D$2*COS($B$2*(A1862-$L$3)+$B$3)</f>
        <v>1.8205716927297626E-4</v>
      </c>
      <c r="E1862" s="2">
        <f t="shared" ref="E1862:E1925" si="95">(M1862-C1862)^2</f>
        <v>7.6489947640401984E-2</v>
      </c>
      <c r="K1862">
        <v>1857</v>
      </c>
      <c r="L1862" s="14">
        <v>5.8997819023916904E-4</v>
      </c>
      <c r="M1862" s="14">
        <v>0.16209923269665</v>
      </c>
    </row>
    <row r="1863" spans="1:13" x14ac:dyDescent="0.55000000000000004">
      <c r="A1863">
        <v>1858</v>
      </c>
      <c r="C1863">
        <f t="shared" si="93"/>
        <v>-0.23106902958101178</v>
      </c>
      <c r="D1863">
        <f t="shared" si="94"/>
        <v>-1.2546218070950092E-4</v>
      </c>
      <c r="E1863" s="2">
        <f t="shared" si="95"/>
        <v>6.4738977153699945E-2</v>
      </c>
      <c r="K1863">
        <v>1858</v>
      </c>
      <c r="L1863" s="14">
        <v>4.32765805367055E-4</v>
      </c>
      <c r="M1863" s="14">
        <v>2.3369523224375702E-2</v>
      </c>
    </row>
    <row r="1864" spans="1:13" x14ac:dyDescent="0.55000000000000004">
      <c r="A1864">
        <v>1859</v>
      </c>
      <c r="C1864">
        <f t="shared" si="93"/>
        <v>-0.28967567505200464</v>
      </c>
      <c r="D1864">
        <f t="shared" si="94"/>
        <v>-4.0149316786514133E-4</v>
      </c>
      <c r="E1864" s="2">
        <f t="shared" si="95"/>
        <v>2.8379595961143391E-2</v>
      </c>
      <c r="K1864">
        <v>1859</v>
      </c>
      <c r="L1864" s="14">
        <v>1.67164539856613E-4</v>
      </c>
      <c r="M1864" s="14">
        <v>-0.121213228313441</v>
      </c>
    </row>
    <row r="1865" spans="1:13" x14ac:dyDescent="0.55000000000000004">
      <c r="A1865">
        <v>1860</v>
      </c>
      <c r="C1865">
        <f t="shared" si="93"/>
        <v>-0.2755798319647294</v>
      </c>
      <c r="D1865">
        <f t="shared" si="94"/>
        <v>-5.7675783269255055E-4</v>
      </c>
      <c r="E1865" s="2">
        <f t="shared" si="95"/>
        <v>1.6114168617724757E-3</v>
      </c>
      <c r="K1865">
        <v>1860</v>
      </c>
      <c r="L1865" s="14">
        <v>-1.4030412167443599E-4</v>
      </c>
      <c r="M1865" s="14">
        <v>-0.235437374867879</v>
      </c>
    </row>
    <row r="1866" spans="1:13" x14ac:dyDescent="0.55000000000000004">
      <c r="A1866">
        <v>1861</v>
      </c>
      <c r="C1866">
        <f t="shared" si="93"/>
        <v>-0.19231925981643919</v>
      </c>
      <c r="D1866">
        <f t="shared" si="94"/>
        <v>-6.0726843860633842E-4</v>
      </c>
      <c r="E1866" s="2">
        <f t="shared" si="95"/>
        <v>9.6777410706175571E-3</v>
      </c>
      <c r="K1866">
        <v>1861</v>
      </c>
      <c r="L1866" s="14">
        <v>-4.1263274554854203E-4</v>
      </c>
      <c r="M1866" s="14">
        <v>-0.29069477033921898</v>
      </c>
    </row>
    <row r="1867" spans="1:13" x14ac:dyDescent="0.55000000000000004">
      <c r="A1867">
        <v>1862</v>
      </c>
      <c r="C1867">
        <f t="shared" si="93"/>
        <v>-6.079060722361964E-2</v>
      </c>
      <c r="D1867">
        <f t="shared" si="94"/>
        <v>-4.8536746663436792E-4</v>
      </c>
      <c r="E1867" s="2">
        <f t="shared" si="95"/>
        <v>4.5094752209378405E-2</v>
      </c>
      <c r="K1867">
        <v>1862</v>
      </c>
      <c r="L1867" s="14">
        <v>-5.8161493851230101E-4</v>
      </c>
      <c r="M1867" s="14">
        <v>-0.273145857239668</v>
      </c>
    </row>
    <row r="1868" spans="1:13" x14ac:dyDescent="0.55000000000000004">
      <c r="A1868">
        <v>1863</v>
      </c>
      <c r="C1868">
        <f t="shared" si="93"/>
        <v>8.5995206417782716E-2</v>
      </c>
      <c r="D1868">
        <f t="shared" si="94"/>
        <v>-2.4164949127332923E-4</v>
      </c>
      <c r="E1868" s="2">
        <f t="shared" si="95"/>
        <v>7.4627900360104651E-2</v>
      </c>
      <c r="K1868">
        <v>1863</v>
      </c>
      <c r="L1868" s="14">
        <v>-6.0492806204852302E-4</v>
      </c>
      <c r="M1868" s="14">
        <v>-0.187185869720563</v>
      </c>
    </row>
    <row r="1869" spans="1:13" x14ac:dyDescent="0.55000000000000004">
      <c r="A1869">
        <v>1864</v>
      </c>
      <c r="C1869">
        <f t="shared" si="93"/>
        <v>0.21119803588449426</v>
      </c>
      <c r="D1869">
        <f t="shared" si="94"/>
        <v>6.271741283155631E-5</v>
      </c>
      <c r="E1869" s="2">
        <f t="shared" si="95"/>
        <v>7.0512583397218678E-2</v>
      </c>
      <c r="K1869">
        <v>1864</v>
      </c>
      <c r="L1869" s="14">
        <v>-4.7673319974344001E-4</v>
      </c>
      <c r="M1869" s="14">
        <v>-5.4344019913111302E-2</v>
      </c>
    </row>
    <row r="1870" spans="1:13" x14ac:dyDescent="0.55000000000000004">
      <c r="A1870">
        <v>1865</v>
      </c>
      <c r="C1870">
        <f t="shared" si="93"/>
        <v>0.28339461004530186</v>
      </c>
      <c r="D1870">
        <f t="shared" si="94"/>
        <v>3.5134356829205789E-4</v>
      </c>
      <c r="E1870" s="2">
        <f t="shared" si="95"/>
        <v>3.6590327383289462E-2</v>
      </c>
      <c r="K1870">
        <v>1865</v>
      </c>
      <c r="L1870" s="14">
        <v>-2.29137550124551E-4</v>
      </c>
      <c r="M1870" s="14">
        <v>9.2108626807403698E-2</v>
      </c>
    </row>
    <row r="1871" spans="1:13" x14ac:dyDescent="0.55000000000000004">
      <c r="A1871">
        <v>1866</v>
      </c>
      <c r="C1871">
        <f t="shared" si="93"/>
        <v>0.28446511056989632</v>
      </c>
      <c r="D1871">
        <f t="shared" si="94"/>
        <v>5.5178989384829303E-4</v>
      </c>
      <c r="E1871" s="2">
        <f t="shared" si="95"/>
        <v>4.7572766638762217E-3</v>
      </c>
      <c r="K1871">
        <v>1866</v>
      </c>
      <c r="L1871" s="14">
        <v>7.5847020389194301E-5</v>
      </c>
      <c r="M1871" s="14">
        <v>0.21549209654356699</v>
      </c>
    </row>
    <row r="1872" spans="1:13" x14ac:dyDescent="0.55000000000000004">
      <c r="A1872">
        <v>1867</v>
      </c>
      <c r="C1872">
        <f t="shared" si="93"/>
        <v>0.21414086439095378</v>
      </c>
      <c r="D1872">
        <f t="shared" si="94"/>
        <v>6.1374858685684253E-4</v>
      </c>
      <c r="E1872" s="2">
        <f t="shared" si="95"/>
        <v>5.0074544620773162E-3</v>
      </c>
      <c r="K1872">
        <v>1867</v>
      </c>
      <c r="L1872" s="14">
        <v>3.6183523412571103E-4</v>
      </c>
      <c r="M1872" s="14">
        <v>0.28490423388448</v>
      </c>
    </row>
    <row r="1873" spans="1:13" x14ac:dyDescent="0.55000000000000004">
      <c r="A1873">
        <v>1868</v>
      </c>
      <c r="C1873">
        <f t="shared" si="93"/>
        <v>9.0071774981919636E-2</v>
      </c>
      <c r="D1873">
        <f t="shared" si="94"/>
        <v>5.216693213602393E-4</v>
      </c>
      <c r="E1873" s="2">
        <f t="shared" si="95"/>
        <v>3.7205997909631985E-2</v>
      </c>
      <c r="K1873">
        <v>1868</v>
      </c>
      <c r="L1873" s="14">
        <v>5.5719956881261396E-4</v>
      </c>
      <c r="M1873" s="14">
        <v>0.282960338431472</v>
      </c>
    </row>
    <row r="1874" spans="1:13" x14ac:dyDescent="0.55000000000000004">
      <c r="A1874">
        <v>1869</v>
      </c>
      <c r="C1874">
        <f t="shared" si="93"/>
        <v>-5.6603431385929055E-2</v>
      </c>
      <c r="D1874">
        <f t="shared" si="94"/>
        <v>2.9866205211893286E-4</v>
      </c>
      <c r="E1874" s="2">
        <f t="shared" si="95"/>
        <v>7.1155937148590129E-2</v>
      </c>
      <c r="K1874">
        <v>1869</v>
      </c>
      <c r="L1874" s="14">
        <v>6.1300981487522196E-4</v>
      </c>
      <c r="M1874" s="14">
        <v>0.21014727085980101</v>
      </c>
    </row>
    <row r="1875" spans="1:13" x14ac:dyDescent="0.55000000000000004">
      <c r="A1875">
        <v>1870</v>
      </c>
      <c r="C1875">
        <f t="shared" si="93"/>
        <v>-0.18907236958076126</v>
      </c>
      <c r="D1875">
        <f t="shared" si="94"/>
        <v>6.9690309457220194E-7</v>
      </c>
      <c r="E1875" s="2">
        <f t="shared" si="95"/>
        <v>7.4952140230113498E-2</v>
      </c>
      <c r="K1875">
        <v>1870</v>
      </c>
      <c r="L1875" s="14">
        <v>5.1528794996552401E-4</v>
      </c>
      <c r="M1875" s="14">
        <v>8.4701515642270006E-2</v>
      </c>
    </row>
    <row r="1876" spans="1:13" x14ac:dyDescent="0.55000000000000004">
      <c r="A1876">
        <v>1871</v>
      </c>
      <c r="C1876">
        <f t="shared" si="93"/>
        <v>-0.27408812834082685</v>
      </c>
      <c r="D1876">
        <f t="shared" si="94"/>
        <v>-2.9744315391697193E-4</v>
      </c>
      <c r="E1876" s="2">
        <f t="shared" si="95"/>
        <v>4.4999081204396302E-2</v>
      </c>
      <c r="K1876">
        <v>1871</v>
      </c>
      <c r="L1876" s="14">
        <v>2.8850902137259298E-4</v>
      </c>
      <c r="M1876" s="14">
        <v>-6.1958259617923298E-2</v>
      </c>
    </row>
    <row r="1877" spans="1:13" x14ac:dyDescent="0.55000000000000004">
      <c r="A1877">
        <v>1872</v>
      </c>
      <c r="C1877">
        <f t="shared" si="93"/>
        <v>-0.29031354420750805</v>
      </c>
      <c r="D1877">
        <f t="shared" si="94"/>
        <v>-5.209312489018184E-4</v>
      </c>
      <c r="E1877" s="2">
        <f t="shared" si="95"/>
        <v>9.4504334373720911E-3</v>
      </c>
      <c r="K1877">
        <v>1872</v>
      </c>
      <c r="L1877" s="14">
        <v>-1.0528781403134301E-5</v>
      </c>
      <c r="M1877" s="14">
        <v>-0.193100204395669</v>
      </c>
    </row>
    <row r="1878" spans="1:13" x14ac:dyDescent="0.55000000000000004">
      <c r="A1878">
        <v>1873</v>
      </c>
      <c r="C1878">
        <f t="shared" si="93"/>
        <v>-0.2336763798027274</v>
      </c>
      <c r="D1878">
        <f t="shared" si="94"/>
        <v>-6.1367658077168732E-4</v>
      </c>
      <c r="E1878" s="2">
        <f t="shared" si="95"/>
        <v>1.7810615799410763E-3</v>
      </c>
      <c r="K1878">
        <v>1873</v>
      </c>
      <c r="L1878" s="14">
        <v>-3.0692958556062901E-4</v>
      </c>
      <c r="M1878" s="14">
        <v>-0.27587900507582003</v>
      </c>
    </row>
    <row r="1879" spans="1:13" x14ac:dyDescent="0.55000000000000004">
      <c r="A1879">
        <v>1874</v>
      </c>
      <c r="C1879">
        <f t="shared" si="93"/>
        <v>-0.11839136957556164</v>
      </c>
      <c r="D1879">
        <f t="shared" si="94"/>
        <v>-5.5240202614600931E-4</v>
      </c>
      <c r="E1879" s="2">
        <f t="shared" si="95"/>
        <v>2.9299452334266105E-2</v>
      </c>
      <c r="K1879">
        <v>1874</v>
      </c>
      <c r="L1879" s="14">
        <v>-5.2645797096155002E-4</v>
      </c>
      <c r="M1879" s="14">
        <v>-0.289562197505633</v>
      </c>
    </row>
    <row r="1880" spans="1:13" x14ac:dyDescent="0.55000000000000004">
      <c r="A1880">
        <v>1875</v>
      </c>
      <c r="C1880">
        <f t="shared" si="93"/>
        <v>2.6607378923647541E-2</v>
      </c>
      <c r="D1880">
        <f t="shared" si="94"/>
        <v>-3.5248620666864899E-4</v>
      </c>
      <c r="E1880" s="2">
        <f t="shared" si="95"/>
        <v>6.6218790752031603E-2</v>
      </c>
      <c r="K1880">
        <v>1875</v>
      </c>
      <c r="L1880" s="14">
        <v>-6.1413169162700205E-4</v>
      </c>
      <c r="M1880" s="14">
        <v>-0.230722741256699</v>
      </c>
    </row>
    <row r="1881" spans="1:13" x14ac:dyDescent="0.55000000000000004">
      <c r="A1881">
        <v>1876</v>
      </c>
      <c r="C1881">
        <f t="shared" si="93"/>
        <v>0.16492823615118715</v>
      </c>
      <c r="D1881">
        <f t="shared" si="94"/>
        <v>-6.4103779139403351E-5</v>
      </c>
      <c r="E1881" s="2">
        <f t="shared" si="95"/>
        <v>7.7855273909971504E-2</v>
      </c>
      <c r="K1881">
        <v>1876</v>
      </c>
      <c r="L1881" s="14">
        <v>-5.4799232032804802E-4</v>
      </c>
      <c r="M1881" s="14">
        <v>-0.11409734316005</v>
      </c>
    </row>
    <row r="1882" spans="1:13" x14ac:dyDescent="0.55000000000000004">
      <c r="A1882">
        <v>1877</v>
      </c>
      <c r="C1882">
        <f t="shared" si="93"/>
        <v>0.26185558251674512</v>
      </c>
      <c r="D1882">
        <f t="shared" si="94"/>
        <v>2.403673457531523E-4</v>
      </c>
      <c r="E1882" s="2">
        <f t="shared" si="95"/>
        <v>5.3246088693069606E-2</v>
      </c>
      <c r="K1882">
        <v>1877</v>
      </c>
      <c r="L1882" s="14">
        <v>-3.4460487290538202E-4</v>
      </c>
      <c r="M1882" s="14">
        <v>3.1104442339562902E-2</v>
      </c>
    </row>
    <row r="1883" spans="1:13" x14ac:dyDescent="0.55000000000000004">
      <c r="A1883">
        <v>1878</v>
      </c>
      <c r="C1883">
        <f t="shared" si="93"/>
        <v>0.29306269714922223</v>
      </c>
      <c r="D1883">
        <f t="shared" si="94"/>
        <v>4.8451133340553693E-4</v>
      </c>
      <c r="E1883" s="2">
        <f t="shared" si="95"/>
        <v>1.5511897880552419E-2</v>
      </c>
      <c r="K1883">
        <v>1878</v>
      </c>
      <c r="L1883" s="14">
        <v>-5.4908997290133603E-5</v>
      </c>
      <c r="M1883" s="14">
        <v>0.16851592729728099</v>
      </c>
    </row>
    <row r="1884" spans="1:13" x14ac:dyDescent="0.55000000000000004">
      <c r="A1884">
        <v>1879</v>
      </c>
      <c r="C1884">
        <f t="shared" si="93"/>
        <v>0.25071725206932216</v>
      </c>
      <c r="D1884">
        <f t="shared" si="94"/>
        <v>6.0705318906137276E-4</v>
      </c>
      <c r="E1884" s="2">
        <f t="shared" si="95"/>
        <v>1.6911183922293466E-4</v>
      </c>
      <c r="K1884">
        <v>1879</v>
      </c>
      <c r="L1884" s="14">
        <v>2.4853917732711798E-4</v>
      </c>
      <c r="M1884" s="14">
        <v>0.26372155286647903</v>
      </c>
    </row>
    <row r="1885" spans="1:13" x14ac:dyDescent="0.55000000000000004">
      <c r="A1885">
        <v>1880</v>
      </c>
      <c r="C1885">
        <f t="shared" si="93"/>
        <v>0.1454470614203428</v>
      </c>
      <c r="D1885">
        <f t="shared" si="94"/>
        <v>5.7723748993014016E-4</v>
      </c>
      <c r="E1885" s="2">
        <f t="shared" si="95"/>
        <v>2.1735433318410029E-2</v>
      </c>
      <c r="K1885">
        <v>1880</v>
      </c>
      <c r="L1885" s="14">
        <v>4.8973917315767396E-4</v>
      </c>
      <c r="M1885" s="14">
        <v>0.29287647951052598</v>
      </c>
    </row>
    <row r="1886" spans="1:13" x14ac:dyDescent="0.55000000000000004">
      <c r="A1886">
        <v>1881</v>
      </c>
      <c r="C1886">
        <f t="shared" si="93"/>
        <v>3.6727241367264661E-3</v>
      </c>
      <c r="D1886">
        <f t="shared" si="94"/>
        <v>4.0254734802902032E-4</v>
      </c>
      <c r="E1886" s="2">
        <f t="shared" si="95"/>
        <v>6.0027915952236763E-2</v>
      </c>
      <c r="K1886">
        <v>1881</v>
      </c>
      <c r="L1886" s="14">
        <v>6.0828095494962599E-4</v>
      </c>
      <c r="M1886" s="14">
        <v>0.24867867498738799</v>
      </c>
    </row>
    <row r="1887" spans="1:13" x14ac:dyDescent="0.55000000000000004">
      <c r="A1887">
        <v>1882</v>
      </c>
      <c r="C1887">
        <f t="shared" si="93"/>
        <v>-0.13902338949031287</v>
      </c>
      <c r="D1887">
        <f t="shared" si="94"/>
        <v>1.2682630679889417E-4</v>
      </c>
      <c r="E1887" s="2">
        <f t="shared" si="95"/>
        <v>7.9085331334047285E-2</v>
      </c>
      <c r="K1887">
        <v>1882</v>
      </c>
      <c r="L1887" s="14">
        <v>5.7447499807335698E-4</v>
      </c>
      <c r="M1887" s="14">
        <v>0.14219775362315801</v>
      </c>
    </row>
    <row r="1888" spans="1:13" x14ac:dyDescent="0.55000000000000004">
      <c r="A1888">
        <v>1883</v>
      </c>
      <c r="C1888">
        <f t="shared" si="93"/>
        <v>-0.24682756273689177</v>
      </c>
      <c r="D1888">
        <f t="shared" si="94"/>
        <v>-1.8072546415300663E-4</v>
      </c>
      <c r="E1888" s="2">
        <f t="shared" si="95"/>
        <v>6.0974467110260916E-2</v>
      </c>
      <c r="K1888">
        <v>1883</v>
      </c>
      <c r="L1888" s="14">
        <v>3.96788214145456E-4</v>
      </c>
      <c r="M1888" s="14">
        <v>1.02522733188024E-4</v>
      </c>
    </row>
    <row r="1889" spans="1:13" x14ac:dyDescent="0.55000000000000004">
      <c r="A1889">
        <v>1884</v>
      </c>
      <c r="C1889">
        <f t="shared" si="93"/>
        <v>-0.2926832204486588</v>
      </c>
      <c r="D1889">
        <f t="shared" si="94"/>
        <v>-4.4291895299148357E-4</v>
      </c>
      <c r="E1889" s="2">
        <f t="shared" si="95"/>
        <v>2.2699892456564386E-2</v>
      </c>
      <c r="K1889">
        <v>1884</v>
      </c>
      <c r="L1889" s="14">
        <v>1.1972336048945E-4</v>
      </c>
      <c r="M1889" s="14">
        <v>-0.142018385611314</v>
      </c>
    </row>
    <row r="1890" spans="1:13" x14ac:dyDescent="0.55000000000000004">
      <c r="A1890">
        <v>1885</v>
      </c>
      <c r="C1890">
        <f t="shared" si="93"/>
        <v>-0.26508155910163522</v>
      </c>
      <c r="D1890">
        <f t="shared" si="94"/>
        <v>-5.9394912062143165E-4</v>
      </c>
      <c r="E1890" s="2">
        <f t="shared" si="95"/>
        <v>2.7263461347112861E-4</v>
      </c>
      <c r="K1890">
        <v>1885</v>
      </c>
      <c r="L1890" s="14">
        <v>-1.8732695151094599E-4</v>
      </c>
      <c r="M1890" s="14">
        <v>-0.24856990826136099</v>
      </c>
    </row>
    <row r="1891" spans="1:13" x14ac:dyDescent="0.55000000000000004">
      <c r="A1891">
        <v>1886</v>
      </c>
      <c r="C1891">
        <f t="shared" si="93"/>
        <v>-0.17095001389610059</v>
      </c>
      <c r="D1891">
        <f t="shared" si="94"/>
        <v>-5.9591057843106439E-4</v>
      </c>
      <c r="E1891" s="2">
        <f t="shared" si="95"/>
        <v>1.4863399253261529E-2</v>
      </c>
      <c r="K1891">
        <v>1886</v>
      </c>
      <c r="L1891" s="14">
        <v>-4.47460066413387E-4</v>
      </c>
      <c r="M1891" s="14">
        <v>-0.29286555537158898</v>
      </c>
    </row>
    <row r="1892" spans="1:13" x14ac:dyDescent="0.55000000000000004">
      <c r="A1892">
        <v>1887</v>
      </c>
      <c r="C1892">
        <f t="shared" si="93"/>
        <v>-3.3913618544092618E-2</v>
      </c>
      <c r="D1892">
        <f t="shared" si="94"/>
        <v>-4.483110418543935E-4</v>
      </c>
      <c r="E1892" s="2">
        <f t="shared" si="95"/>
        <v>5.2852901330951725E-2</v>
      </c>
      <c r="K1892">
        <v>1887</v>
      </c>
      <c r="L1892" s="14">
        <v>-5.9552403184186904E-4</v>
      </c>
      <c r="M1892" s="14">
        <v>-0.26381120733299601</v>
      </c>
    </row>
    <row r="1893" spans="1:13" x14ac:dyDescent="0.55000000000000004">
      <c r="A1893">
        <v>1888</v>
      </c>
      <c r="C1893">
        <f t="shared" si="93"/>
        <v>0.11163438022000274</v>
      </c>
      <c r="D1893">
        <f t="shared" si="94"/>
        <v>-1.8819488342083766E-4</v>
      </c>
      <c r="E1893" s="2">
        <f t="shared" si="95"/>
        <v>7.8578229379036538E-2</v>
      </c>
      <c r="K1893">
        <v>1888</v>
      </c>
      <c r="L1893" s="14">
        <v>-5.94435309132671E-4</v>
      </c>
      <c r="M1893" s="14">
        <v>-0.16868370585193901</v>
      </c>
    </row>
    <row r="1894" spans="1:13" x14ac:dyDescent="0.55000000000000004">
      <c r="A1894">
        <v>1889</v>
      </c>
      <c r="C1894">
        <f t="shared" si="93"/>
        <v>0.22916450261596968</v>
      </c>
      <c r="D1894">
        <f t="shared" si="94"/>
        <v>1.1915422391948104E-4</v>
      </c>
      <c r="E1894" s="2">
        <f t="shared" si="95"/>
        <v>6.7846093302438654E-2</v>
      </c>
      <c r="K1894">
        <v>1889</v>
      </c>
      <c r="L1894" s="14">
        <v>-4.4446657564225698E-4</v>
      </c>
      <c r="M1894" s="14">
        <v>-3.1308323802523803E-2</v>
      </c>
    </row>
    <row r="1895" spans="1:13" x14ac:dyDescent="0.55000000000000004">
      <c r="A1895">
        <v>1890</v>
      </c>
      <c r="C1895">
        <f t="shared" si="93"/>
        <v>0.28917916525959991</v>
      </c>
      <c r="D1895">
        <f t="shared" si="94"/>
        <v>3.965981326260633E-4</v>
      </c>
      <c r="E1895" s="2">
        <f t="shared" si="95"/>
        <v>3.0719833384592169E-2</v>
      </c>
      <c r="K1895">
        <v>1890</v>
      </c>
      <c r="L1895" s="14">
        <v>-1.83178431011782E-4</v>
      </c>
      <c r="M1895" s="14">
        <v>0.11390842216597299</v>
      </c>
    </row>
    <row r="1896" spans="1:13" x14ac:dyDescent="0.55000000000000004">
      <c r="A1896">
        <v>1891</v>
      </c>
      <c r="C1896">
        <f t="shared" si="93"/>
        <v>0.27661595283690321</v>
      </c>
      <c r="D1896">
        <f t="shared" si="94"/>
        <v>5.745042696710433E-4</v>
      </c>
      <c r="E1896" s="2">
        <f t="shared" si="95"/>
        <v>2.1178271159289774E-3</v>
      </c>
      <c r="K1896">
        <v>1891</v>
      </c>
      <c r="L1896" s="14">
        <v>1.2398788802207901E-4</v>
      </c>
      <c r="M1896" s="14">
        <v>0.23059609716645399</v>
      </c>
    </row>
    <row r="1897" spans="1:13" x14ac:dyDescent="0.55000000000000004">
      <c r="A1897">
        <v>1892</v>
      </c>
      <c r="C1897">
        <f t="shared" si="93"/>
        <v>0.19462796685460226</v>
      </c>
      <c r="D1897">
        <f t="shared" si="94"/>
        <v>6.0822194461808768E-4</v>
      </c>
      <c r="E1897" s="2">
        <f t="shared" si="95"/>
        <v>9.0063103159567469E-3</v>
      </c>
      <c r="K1897">
        <v>1892</v>
      </c>
      <c r="L1897" s="14">
        <v>4.00100671335796E-4</v>
      </c>
      <c r="M1897" s="14">
        <v>0.28952954911726397</v>
      </c>
    </row>
    <row r="1898" spans="1:13" x14ac:dyDescent="0.55000000000000004">
      <c r="A1898">
        <v>1893</v>
      </c>
      <c r="C1898">
        <f t="shared" si="93"/>
        <v>6.3792463624519291E-2</v>
      </c>
      <c r="D1898">
        <f t="shared" si="94"/>
        <v>4.892887317695119E-4</v>
      </c>
      <c r="E1898" s="2">
        <f t="shared" si="95"/>
        <v>4.5010196237153605E-2</v>
      </c>
      <c r="K1898">
        <v>1893</v>
      </c>
      <c r="L1898" s="14">
        <v>5.7600575946909296E-4</v>
      </c>
      <c r="M1898" s="14">
        <v>0.27594852938073</v>
      </c>
    </row>
    <row r="1899" spans="1:13" x14ac:dyDescent="0.55000000000000004">
      <c r="A1899">
        <v>1894</v>
      </c>
      <c r="C1899">
        <f t="shared" si="93"/>
        <v>-8.3053603337672532E-2</v>
      </c>
      <c r="D1899">
        <f t="shared" si="94"/>
        <v>2.4755436063462523E-4</v>
      </c>
      <c r="E1899" s="2">
        <f t="shared" si="95"/>
        <v>7.6346161670456145E-2</v>
      </c>
      <c r="K1899">
        <v>1894</v>
      </c>
      <c r="L1899" s="14">
        <v>6.0764663186304397E-4</v>
      </c>
      <c r="M1899" s="14">
        <v>0.19325448860039601</v>
      </c>
    </row>
    <row r="1900" spans="1:13" x14ac:dyDescent="0.55000000000000004">
      <c r="A1900">
        <v>1895</v>
      </c>
      <c r="C1900">
        <f t="shared" si="93"/>
        <v>-0.20905496649241578</v>
      </c>
      <c r="D1900">
        <f t="shared" si="94"/>
        <v>-5.6310936985425515E-5</v>
      </c>
      <c r="E1900" s="2">
        <f t="shared" si="95"/>
        <v>7.3556832435310332E-2</v>
      </c>
      <c r="K1900">
        <v>1895</v>
      </c>
      <c r="L1900" s="14">
        <v>4.8709863574086099E-4</v>
      </c>
      <c r="M1900" s="14">
        <v>6.2158662286283903E-2</v>
      </c>
    </row>
    <row r="1901" spans="1:13" x14ac:dyDescent="0.55000000000000004">
      <c r="A1901">
        <v>1896</v>
      </c>
      <c r="C1901">
        <f t="shared" si="93"/>
        <v>-0.28258793958736073</v>
      </c>
      <c r="D1901">
        <f t="shared" si="94"/>
        <v>-3.460433763627078E-4</v>
      </c>
      <c r="E1901" s="2">
        <f t="shared" si="95"/>
        <v>3.9236777030348766E-2</v>
      </c>
      <c r="K1901">
        <v>1896</v>
      </c>
      <c r="L1901" s="14">
        <v>2.4455376455682101E-4</v>
      </c>
      <c r="M1901" s="14">
        <v>-8.4505186601774501E-2</v>
      </c>
    </row>
    <row r="1902" spans="1:13" x14ac:dyDescent="0.55000000000000004">
      <c r="A1902">
        <v>1897</v>
      </c>
      <c r="C1902">
        <f t="shared" si="93"/>
        <v>-0.28519729632777957</v>
      </c>
      <c r="D1902">
        <f t="shared" si="94"/>
        <v>-5.4892622229081112E-4</v>
      </c>
      <c r="E1902" s="2">
        <f t="shared" si="95"/>
        <v>5.6540036492788576E-3</v>
      </c>
      <c r="K1902">
        <v>1897</v>
      </c>
      <c r="L1902" s="14">
        <v>-5.9241114061888397E-5</v>
      </c>
      <c r="M1902" s="14">
        <v>-0.2100041872733</v>
      </c>
    </row>
    <row r="1903" spans="1:13" x14ac:dyDescent="0.55000000000000004">
      <c r="A1903">
        <v>1898</v>
      </c>
      <c r="C1903">
        <f t="shared" si="93"/>
        <v>-0.2162281431726758</v>
      </c>
      <c r="D1903">
        <f t="shared" si="94"/>
        <v>-6.140401568707262E-4</v>
      </c>
      <c r="E1903" s="2">
        <f t="shared" si="95"/>
        <v>4.4459814615060182E-3</v>
      </c>
      <c r="K1903">
        <v>1898</v>
      </c>
      <c r="L1903" s="14">
        <v>-3.4819868815860701E-4</v>
      </c>
      <c r="M1903" s="14">
        <v>-0.28290633647083002</v>
      </c>
    </row>
    <row r="1904" spans="1:13" x14ac:dyDescent="0.55000000000000004">
      <c r="A1904">
        <v>1899</v>
      </c>
      <c r="C1904">
        <f t="shared" si="93"/>
        <v>-9.2990283809621405E-2</v>
      </c>
      <c r="D1904">
        <f t="shared" si="94"/>
        <v>-5.2504295501781318E-4</v>
      </c>
      <c r="E1904" s="2">
        <f t="shared" si="95"/>
        <v>3.6849622470729509E-2</v>
      </c>
      <c r="K1904">
        <v>1899</v>
      </c>
      <c r="L1904" s="14">
        <v>-5.4994774073816196E-4</v>
      </c>
      <c r="M1904" s="14">
        <v>-0.284952838675745</v>
      </c>
    </row>
    <row r="1905" spans="1:13" x14ac:dyDescent="0.55000000000000004">
      <c r="A1905">
        <v>1900</v>
      </c>
      <c r="C1905">
        <f t="shared" si="93"/>
        <v>5.3586176710707464E-2</v>
      </c>
      <c r="D1905">
        <f t="shared" si="94"/>
        <v>-3.0427103848272455E-4</v>
      </c>
      <c r="E1905" s="2">
        <f t="shared" si="95"/>
        <v>7.2477960771417188E-2</v>
      </c>
      <c r="K1905">
        <v>1900</v>
      </c>
      <c r="L1905" s="14">
        <v>-6.1395897002174495E-4</v>
      </c>
      <c r="M1905" s="14">
        <v>-0.21563113471524301</v>
      </c>
    </row>
    <row r="1906" spans="1:13" x14ac:dyDescent="0.55000000000000004">
      <c r="A1906">
        <v>1901</v>
      </c>
      <c r="C1906">
        <f t="shared" si="93"/>
        <v>0.18671363638281097</v>
      </c>
      <c r="D1906">
        <f t="shared" si="94"/>
        <v>-7.1335048153216139E-6</v>
      </c>
      <c r="E1906" s="2">
        <f t="shared" si="95"/>
        <v>7.7850437053487209E-2</v>
      </c>
      <c r="K1906">
        <v>1901</v>
      </c>
      <c r="L1906" s="14">
        <v>-5.2420036653844397E-4</v>
      </c>
      <c r="M1906" s="14">
        <v>-9.23032753868651E-2</v>
      </c>
    </row>
    <row r="1907" spans="1:13" x14ac:dyDescent="0.55000000000000004">
      <c r="A1907">
        <v>1902</v>
      </c>
      <c r="C1907">
        <f t="shared" si="93"/>
        <v>0.27297990893467405</v>
      </c>
      <c r="D1907">
        <f t="shared" si="94"/>
        <v>2.9179438819835075E-4</v>
      </c>
      <c r="E1907" s="2">
        <f t="shared" si="95"/>
        <v>4.7889806353996638E-2</v>
      </c>
      <c r="K1907">
        <v>1902</v>
      </c>
      <c r="L1907" s="14">
        <v>-3.0315252935260298E-4</v>
      </c>
      <c r="M1907" s="14">
        <v>5.4142511870103202E-2</v>
      </c>
    </row>
    <row r="1908" spans="1:13" x14ac:dyDescent="0.55000000000000004">
      <c r="A1908">
        <v>1903</v>
      </c>
      <c r="C1908">
        <f t="shared" si="93"/>
        <v>0.29073397830469266</v>
      </c>
      <c r="D1908">
        <f t="shared" si="94"/>
        <v>5.1748804031416518E-4</v>
      </c>
      <c r="E1908" s="2">
        <f t="shared" si="95"/>
        <v>1.0754935919254841E-2</v>
      </c>
      <c r="K1908">
        <v>1903</v>
      </c>
      <c r="L1908" s="14">
        <v>-6.1782605686446301E-6</v>
      </c>
      <c r="M1908" s="14">
        <v>0.18702797115344399</v>
      </c>
    </row>
    <row r="1909" spans="1:13" x14ac:dyDescent="0.55000000000000004">
      <c r="A1909">
        <v>1904</v>
      </c>
      <c r="C1909">
        <f t="shared" si="93"/>
        <v>0.23551994730689471</v>
      </c>
      <c r="D1909">
        <f t="shared" si="94"/>
        <v>6.1330310209340116E-4</v>
      </c>
      <c r="E1909" s="2">
        <f t="shared" si="95"/>
        <v>1.4100901819056649E-3</v>
      </c>
      <c r="K1909">
        <v>1904</v>
      </c>
      <c r="L1909" s="14">
        <v>2.92343391901878E-4</v>
      </c>
      <c r="M1909" s="14">
        <v>0.27307111482410601</v>
      </c>
    </row>
    <row r="1910" spans="1:13" x14ac:dyDescent="0.55000000000000004">
      <c r="A1910">
        <v>1905</v>
      </c>
      <c r="C1910">
        <f t="shared" si="93"/>
        <v>0.12119537390152031</v>
      </c>
      <c r="D1910">
        <f t="shared" si="94"/>
        <v>5.551920126520743E-4</v>
      </c>
      <c r="E1910" s="2">
        <f t="shared" si="95"/>
        <v>2.8739244331574113E-2</v>
      </c>
      <c r="K1910">
        <v>1905</v>
      </c>
      <c r="L1910" s="14">
        <v>5.1764582830383596E-4</v>
      </c>
      <c r="M1910" s="14">
        <v>0.29072190377685903</v>
      </c>
    </row>
    <row r="1911" spans="1:13" x14ac:dyDescent="0.55000000000000004">
      <c r="A1911">
        <v>1906</v>
      </c>
      <c r="C1911">
        <f t="shared" si="93"/>
        <v>-2.3546683756283198E-2</v>
      </c>
      <c r="D1911">
        <f t="shared" si="94"/>
        <v>3.5773943055599216E-4</v>
      </c>
      <c r="E1911" s="2">
        <f t="shared" si="95"/>
        <v>6.7136060281577273E-2</v>
      </c>
      <c r="K1911">
        <v>1906</v>
      </c>
      <c r="L1911" s="14">
        <v>6.1330065576551502E-4</v>
      </c>
      <c r="M1911" s="14">
        <v>0.23555958842093999</v>
      </c>
    </row>
    <row r="1912" spans="1:13" x14ac:dyDescent="0.55000000000000004">
      <c r="A1912">
        <v>1907</v>
      </c>
      <c r="C1912">
        <f t="shared" si="93"/>
        <v>-0.16237902011605573</v>
      </c>
      <c r="D1912">
        <f t="shared" si="94"/>
        <v>7.0501791940514178E-5</v>
      </c>
      <c r="E1912" s="2">
        <f t="shared" si="95"/>
        <v>8.0530482789337623E-2</v>
      </c>
      <c r="K1912">
        <v>1907</v>
      </c>
      <c r="L1912" s="14">
        <v>5.5535052934966905E-4</v>
      </c>
      <c r="M1912" s="14">
        <v>0.12139991283940101</v>
      </c>
    </row>
    <row r="1913" spans="1:13" x14ac:dyDescent="0.55000000000000004">
      <c r="A1913">
        <v>1908</v>
      </c>
      <c r="C1913">
        <f t="shared" si="93"/>
        <v>-0.2604576451059355</v>
      </c>
      <c r="D1913">
        <f t="shared" si="94"/>
        <v>-2.3443031039398703E-4</v>
      </c>
      <c r="E1913" s="2">
        <f t="shared" si="95"/>
        <v>5.6307740561824721E-2</v>
      </c>
      <c r="K1913">
        <v>1908</v>
      </c>
      <c r="L1913" s="14">
        <v>3.5830941771363198E-4</v>
      </c>
      <c r="M1913" s="14">
        <v>-2.3165124023148902E-2</v>
      </c>
    </row>
    <row r="1914" spans="1:13" x14ac:dyDescent="0.55000000000000004">
      <c r="A1914">
        <v>1909</v>
      </c>
      <c r="C1914">
        <f t="shared" si="93"/>
        <v>-0.29316689118581329</v>
      </c>
      <c r="D1914">
        <f t="shared" si="94"/>
        <v>-4.8052534621707474E-4</v>
      </c>
      <c r="E1914" s="2">
        <f t="shared" si="95"/>
        <v>1.7223564701330411E-2</v>
      </c>
      <c r="K1914">
        <v>1909</v>
      </c>
      <c r="L1914" s="14">
        <v>7.1527489620961201E-5</v>
      </c>
      <c r="M1914" s="14">
        <v>-0.161928311868105</v>
      </c>
    </row>
    <row r="1915" spans="1:13" x14ac:dyDescent="0.55000000000000004">
      <c r="A1915">
        <v>1910</v>
      </c>
      <c r="C1915">
        <f t="shared" si="93"/>
        <v>-0.25229742704684655</v>
      </c>
      <c r="D1915">
        <f t="shared" si="94"/>
        <v>-6.060186488120174E-4</v>
      </c>
      <c r="E1915" s="2">
        <f t="shared" si="95"/>
        <v>6.1436163204631869E-5</v>
      </c>
      <c r="K1915">
        <v>1910</v>
      </c>
      <c r="L1915" s="14">
        <v>-2.3316894197160999E-4</v>
      </c>
      <c r="M1915" s="14">
        <v>-0.26013554947537698</v>
      </c>
    </row>
    <row r="1916" spans="1:13" x14ac:dyDescent="0.55000000000000004">
      <c r="A1916">
        <v>1911</v>
      </c>
      <c r="C1916">
        <f t="shared" si="93"/>
        <v>-0.14810662672689878</v>
      </c>
      <c r="D1916">
        <f t="shared" si="94"/>
        <v>-5.7941404441612019E-4</v>
      </c>
      <c r="E1916" s="2">
        <f t="shared" si="95"/>
        <v>2.1049250474160217E-2</v>
      </c>
      <c r="K1916">
        <v>1911</v>
      </c>
      <c r="L1916" s="14">
        <v>-4.79466765572289E-4</v>
      </c>
      <c r="M1916" s="14">
        <v>-0.29319022495274999</v>
      </c>
    </row>
    <row r="1917" spans="1:13" x14ac:dyDescent="0.55000000000000004">
      <c r="A1917">
        <v>1912</v>
      </c>
      <c r="C1917">
        <f t="shared" si="93"/>
        <v>-6.744184939557021E-3</v>
      </c>
      <c r="D1917">
        <f t="shared" si="94"/>
        <v>-4.0738872795246747E-4</v>
      </c>
      <c r="E1917" s="2">
        <f t="shared" si="95"/>
        <v>6.0550151993902228E-2</v>
      </c>
      <c r="K1917">
        <v>1912</v>
      </c>
      <c r="L1917" s="14">
        <v>-6.0567916333951598E-4</v>
      </c>
      <c r="M1917" s="14">
        <v>-0.25281358977059698</v>
      </c>
    </row>
    <row r="1918" spans="1:13" x14ac:dyDescent="0.55000000000000004">
      <c r="A1918">
        <v>1913</v>
      </c>
      <c r="C1918">
        <f t="shared" si="93"/>
        <v>0.13631090511145053</v>
      </c>
      <c r="D1918">
        <f t="shared" si="94"/>
        <v>-1.3311742784723229E-4</v>
      </c>
      <c r="E1918" s="2">
        <f t="shared" si="95"/>
        <v>8.1469786996782631E-2</v>
      </c>
      <c r="K1918">
        <v>1913</v>
      </c>
      <c r="L1918" s="14">
        <v>-5.8019545728761504E-4</v>
      </c>
      <c r="M1918" s="14">
        <v>-0.149118222688749</v>
      </c>
    </row>
    <row r="1919" spans="1:13" x14ac:dyDescent="0.55000000000000004">
      <c r="A1919">
        <v>1914</v>
      </c>
      <c r="C1919">
        <f t="shared" si="93"/>
        <v>0.24515483118645762</v>
      </c>
      <c r="D1919">
        <f t="shared" si="94"/>
        <v>1.7456354075658491E-4</v>
      </c>
      <c r="E1919" s="2">
        <f t="shared" si="95"/>
        <v>6.4125484993811169E-2</v>
      </c>
      <c r="K1919">
        <v>1914</v>
      </c>
      <c r="L1919" s="14">
        <v>-4.0939819968672099E-4</v>
      </c>
      <c r="M1919" s="14">
        <v>-8.0752716722096007E-3</v>
      </c>
    </row>
    <row r="1920" spans="1:13" x14ac:dyDescent="0.55000000000000004">
      <c r="A1920">
        <v>1915</v>
      </c>
      <c r="C1920">
        <f t="shared" si="93"/>
        <v>0.29247006208741722</v>
      </c>
      <c r="D1920">
        <f t="shared" si="94"/>
        <v>4.3843274013642355E-4</v>
      </c>
      <c r="E1920" s="2">
        <f t="shared" si="95"/>
        <v>2.4799912874871679E-2</v>
      </c>
      <c r="K1920">
        <v>1915</v>
      </c>
      <c r="L1920" s="14">
        <v>-1.3606462325223899E-4</v>
      </c>
      <c r="M1920" s="14">
        <v>0.13499018122998299</v>
      </c>
    </row>
    <row r="1921" spans="1:13" x14ac:dyDescent="0.55000000000000004">
      <c r="A1921">
        <v>1916</v>
      </c>
      <c r="C1921">
        <f t="shared" si="93"/>
        <v>0.26638147218523522</v>
      </c>
      <c r="D1921">
        <f t="shared" si="94"/>
        <v>5.9226456317247361E-4</v>
      </c>
      <c r="E1921" s="2">
        <f t="shared" si="95"/>
        <v>4.8995673577587225E-4</v>
      </c>
      <c r="K1921">
        <v>1916</v>
      </c>
      <c r="L1921" s="14">
        <v>1.71347182159407E-4</v>
      </c>
      <c r="M1921" s="14">
        <v>0.24424650582483901</v>
      </c>
    </row>
    <row r="1922" spans="1:13" x14ac:dyDescent="0.55000000000000004">
      <c r="A1922">
        <v>1917</v>
      </c>
      <c r="C1922">
        <f t="shared" si="93"/>
        <v>0.17343674764056358</v>
      </c>
      <c r="D1922">
        <f t="shared" si="94"/>
        <v>5.9745046480025983E-4</v>
      </c>
      <c r="E1922" s="2">
        <f t="shared" si="95"/>
        <v>1.4135552630133689E-2</v>
      </c>
      <c r="K1922">
        <v>1917</v>
      </c>
      <c r="L1922" s="14">
        <v>4.3584402283848301E-4</v>
      </c>
      <c r="M1922" s="14">
        <v>0.29232977784054498</v>
      </c>
    </row>
    <row r="1923" spans="1:13" x14ac:dyDescent="0.55000000000000004">
      <c r="A1923">
        <v>1918</v>
      </c>
      <c r="C1923">
        <f t="shared" si="93"/>
        <v>3.6963055195745415E-2</v>
      </c>
      <c r="D1923">
        <f t="shared" si="94"/>
        <v>4.526888930212865E-4</v>
      </c>
      <c r="E1923" s="2">
        <f t="shared" si="95"/>
        <v>5.3007781470474795E-2</v>
      </c>
      <c r="K1923">
        <v>1918</v>
      </c>
      <c r="L1923" s="14">
        <v>5.9118102421763796E-4</v>
      </c>
      <c r="M1923" s="14">
        <v>0.26719724351380297</v>
      </c>
    </row>
    <row r="1924" spans="1:13" x14ac:dyDescent="0.55000000000000004">
      <c r="A1924">
        <v>1919</v>
      </c>
      <c r="C1924">
        <f t="shared" si="93"/>
        <v>-0.10878758498468051</v>
      </c>
      <c r="D1924">
        <f t="shared" si="94"/>
        <v>1.9431195101821344E-4</v>
      </c>
      <c r="E1924" s="2">
        <f t="shared" si="95"/>
        <v>8.0616862143621293E-2</v>
      </c>
      <c r="K1924">
        <v>1919</v>
      </c>
      <c r="L1924" s="14">
        <v>5.9845307066066404E-4</v>
      </c>
      <c r="M1924" s="14">
        <v>0.17514350197766901</v>
      </c>
    </row>
    <row r="1925" spans="1:13" x14ac:dyDescent="0.55000000000000004">
      <c r="A1925">
        <v>1920</v>
      </c>
      <c r="C1925">
        <f t="shared" si="93"/>
        <v>-0.22723483439362707</v>
      </c>
      <c r="D1925">
        <f t="shared" si="94"/>
        <v>-1.1283319491728253E-4</v>
      </c>
      <c r="E1925" s="2">
        <f t="shared" si="95"/>
        <v>7.1000301825025147E-2</v>
      </c>
      <c r="K1925">
        <v>1920</v>
      </c>
      <c r="L1925" s="14">
        <v>4.55838833023407E-4</v>
      </c>
      <c r="M1925" s="14">
        <v>3.9223983859823001E-2</v>
      </c>
    </row>
    <row r="1926" spans="1:13" x14ac:dyDescent="0.55000000000000004">
      <c r="A1926">
        <v>1921</v>
      </c>
      <c r="C1926">
        <f t="shared" ref="C1926:C1989" si="96">$D$1*COS($B$2*(A1926-$L$2)+$B$1)</f>
        <v>-0.28865093010084586</v>
      </c>
      <c r="D1926">
        <f t="shared" ref="D1926:D1989" si="97">$D$2*COS($B$2*(A1926-$L$3)+$B$3)</f>
        <v>-3.9165958726398005E-4</v>
      </c>
      <c r="E1926" s="2">
        <f t="shared" ref="E1926:E1989" si="98">(M1926-C1926)^2</f>
        <v>3.3171885389384925E-2</v>
      </c>
      <c r="K1926">
        <v>1921</v>
      </c>
      <c r="L1926" s="14">
        <v>1.9905693183661601E-4</v>
      </c>
      <c r="M1926" s="14">
        <v>-0.106519424343646</v>
      </c>
    </row>
    <row r="1927" spans="1:13" x14ac:dyDescent="0.55000000000000004">
      <c r="A1927">
        <v>1922</v>
      </c>
      <c r="C1927">
        <f t="shared" si="96"/>
        <v>-0.27762172663228002</v>
      </c>
      <c r="D1927">
        <f t="shared" si="97"/>
        <v>-5.7218767873868585E-4</v>
      </c>
      <c r="E1927" s="2">
        <f t="shared" si="98"/>
        <v>2.7078852445262722E-3</v>
      </c>
      <c r="K1927">
        <v>1922</v>
      </c>
      <c r="L1927" s="14">
        <v>-1.0758001278820901E-4</v>
      </c>
      <c r="M1927" s="14">
        <v>-0.22558438192171401</v>
      </c>
    </row>
    <row r="1928" spans="1:13" x14ac:dyDescent="0.55000000000000004">
      <c r="A1928">
        <v>1923</v>
      </c>
      <c r="C1928">
        <f t="shared" si="96"/>
        <v>-0.19691532158149241</v>
      </c>
      <c r="D1928">
        <f t="shared" si="97"/>
        <v>-6.0910872360959208E-4</v>
      </c>
      <c r="E1928" s="2">
        <f t="shared" si="98"/>
        <v>8.3238270573801881E-3</v>
      </c>
      <c r="K1928">
        <v>1923</v>
      </c>
      <c r="L1928" s="14">
        <v>-3.8727287583227999E-4</v>
      </c>
      <c r="M1928" s="14">
        <v>-0.288150331623582</v>
      </c>
    </row>
    <row r="1929" spans="1:13" x14ac:dyDescent="0.55000000000000004">
      <c r="A1929">
        <v>1924</v>
      </c>
      <c r="C1929">
        <f t="shared" si="96"/>
        <v>-6.6787321460093557E-2</v>
      </c>
      <c r="D1929">
        <f t="shared" si="97"/>
        <v>-4.9315631784983165E-4</v>
      </c>
      <c r="E1929" s="2">
        <f t="shared" si="98"/>
        <v>4.4842264461831295E-2</v>
      </c>
      <c r="K1929">
        <v>1924</v>
      </c>
      <c r="L1929" s="14">
        <v>-5.69970844657653E-4</v>
      </c>
      <c r="M1929" s="14">
        <v>-0.278547243215442</v>
      </c>
    </row>
    <row r="1930" spans="1:13" x14ac:dyDescent="0.55000000000000004">
      <c r="A1930">
        <v>1925</v>
      </c>
      <c r="C1930">
        <f t="shared" si="96"/>
        <v>8.0102888583541393E-2</v>
      </c>
      <c r="D1930">
        <f t="shared" si="97"/>
        <v>-2.5343207121986962E-4</v>
      </c>
      <c r="E1930" s="2">
        <f t="shared" si="98"/>
        <v>7.7999082535655698E-2</v>
      </c>
      <c r="K1930">
        <v>1925</v>
      </c>
      <c r="L1930" s="14">
        <v>-6.0991607959609898E-4</v>
      </c>
      <c r="M1930" s="14">
        <v>-0.19918026976234901</v>
      </c>
    </row>
    <row r="1931" spans="1:13" x14ac:dyDescent="0.55000000000000004">
      <c r="A1931">
        <v>1926</v>
      </c>
      <c r="C1931">
        <f t="shared" si="96"/>
        <v>0.20688896202687468</v>
      </c>
      <c r="D1931">
        <f t="shared" si="97"/>
        <v>4.9898283359841886E-5</v>
      </c>
      <c r="E1931" s="2">
        <f t="shared" si="98"/>
        <v>7.6627277315620579E-2</v>
      </c>
      <c r="K1931">
        <v>1926</v>
      </c>
      <c r="L1931" s="14">
        <v>-4.9710404875503501E-4</v>
      </c>
      <c r="M1931" s="14">
        <v>-6.9927362122588294E-2</v>
      </c>
    </row>
    <row r="1932" spans="1:13" x14ac:dyDescent="0.55000000000000004">
      <c r="A1932">
        <v>1927</v>
      </c>
      <c r="C1932">
        <f t="shared" si="96"/>
        <v>0.2817502668755012</v>
      </c>
      <c r="D1932">
        <f t="shared" si="97"/>
        <v>3.4070522058877014E-4</v>
      </c>
      <c r="E1932" s="2">
        <f t="shared" si="98"/>
        <v>4.1988509608525577E-2</v>
      </c>
      <c r="K1932">
        <v>1927</v>
      </c>
      <c r="L1932" s="14">
        <v>-2.5978922509363803E-4</v>
      </c>
      <c r="M1932" s="14">
        <v>7.6839287158635902E-2</v>
      </c>
    </row>
    <row r="1933" spans="1:13" x14ac:dyDescent="0.55000000000000004">
      <c r="A1933">
        <v>1928</v>
      </c>
      <c r="C1933">
        <f t="shared" si="96"/>
        <v>0.28589819356354651</v>
      </c>
      <c r="D1933">
        <f t="shared" si="97"/>
        <v>5.4600232894838391E-4</v>
      </c>
      <c r="E1933" s="2">
        <f t="shared" si="98"/>
        <v>6.6483041017101141E-3</v>
      </c>
      <c r="K1933">
        <v>1928</v>
      </c>
      <c r="L1933" s="14">
        <v>4.2591421607809001E-5</v>
      </c>
      <c r="M1933" s="14">
        <v>0.20436106029464801</v>
      </c>
    </row>
    <row r="1934" spans="1:13" x14ac:dyDescent="0.55000000000000004">
      <c r="A1934">
        <v>1929</v>
      </c>
      <c r="C1934">
        <f t="shared" si="96"/>
        <v>0.2182916999236249</v>
      </c>
      <c r="D1934">
        <f t="shared" si="97"/>
        <v>6.1426436155795371E-4</v>
      </c>
      <c r="E1934" s="2">
        <f t="shared" si="98"/>
        <v>3.8947133047364138E-3</v>
      </c>
      <c r="K1934">
        <v>1929</v>
      </c>
      <c r="L1934" s="14">
        <v>3.3430478254958303E-4</v>
      </c>
      <c r="M1934" s="14">
        <v>0.28069933811588799</v>
      </c>
    </row>
    <row r="1935" spans="1:13" x14ac:dyDescent="0.55000000000000004">
      <c r="A1935">
        <v>1930</v>
      </c>
      <c r="C1935">
        <f t="shared" si="96"/>
        <v>9.5898590826588567E-2</v>
      </c>
      <c r="D1935">
        <f t="shared" si="97"/>
        <v>5.2835898708292011E-4</v>
      </c>
      <c r="E1935" s="2">
        <f t="shared" si="98"/>
        <v>3.641843024889467E-2</v>
      </c>
      <c r="K1935">
        <v>1930</v>
      </c>
      <c r="L1935" s="14">
        <v>5.4228943682550703E-4</v>
      </c>
      <c r="M1935" s="14">
        <v>0.28673472537373002</v>
      </c>
    </row>
    <row r="1936" spans="1:13" x14ac:dyDescent="0.55000000000000004">
      <c r="A1936">
        <v>1931</v>
      </c>
      <c r="C1936">
        <f t="shared" si="96"/>
        <v>-5.0563043184961222E-2</v>
      </c>
      <c r="D1936">
        <f t="shared" si="97"/>
        <v>3.098466437757995E-4</v>
      </c>
      <c r="E1936" s="2">
        <f t="shared" si="98"/>
        <v>7.3722385483341757E-2</v>
      </c>
      <c r="K1936">
        <v>1931</v>
      </c>
      <c r="L1936" s="14">
        <v>6.14454337529051E-4</v>
      </c>
      <c r="M1936" s="14">
        <v>0.220955621888624</v>
      </c>
    </row>
    <row r="1937" spans="1:13" x14ac:dyDescent="0.55000000000000004">
      <c r="A1937">
        <v>1932</v>
      </c>
      <c r="C1937">
        <f t="shared" si="96"/>
        <v>-0.1843344191416505</v>
      </c>
      <c r="D1937">
        <f t="shared" si="97"/>
        <v>1.3569323931095259E-5</v>
      </c>
      <c r="E1937" s="2">
        <f t="shared" si="98"/>
        <v>8.0753288717880303E-2</v>
      </c>
      <c r="K1937">
        <v>1932</v>
      </c>
      <c r="L1937" s="14">
        <v>5.3272533760046902E-4</v>
      </c>
      <c r="M1937" s="14">
        <v>9.9836812192346996E-2</v>
      </c>
    </row>
    <row r="1938" spans="1:13" x14ac:dyDescent="0.55000000000000004">
      <c r="A1938">
        <v>1933</v>
      </c>
      <c r="C1938">
        <f t="shared" si="96"/>
        <v>-0.27184174135610245</v>
      </c>
      <c r="D1938">
        <f t="shared" si="97"/>
        <v>-2.8611361020359008E-4</v>
      </c>
      <c r="E1938" s="2">
        <f t="shared" si="98"/>
        <v>5.0875055722525722E-2</v>
      </c>
      <c r="K1938">
        <v>1933</v>
      </c>
      <c r="L1938" s="14">
        <v>3.1757197208178301E-4</v>
      </c>
      <c r="M1938" s="14">
        <v>-4.6286746460122097E-2</v>
      </c>
    </row>
    <row r="1939" spans="1:13" x14ac:dyDescent="0.55000000000000004">
      <c r="A1939">
        <v>1934</v>
      </c>
      <c r="C1939">
        <f t="shared" si="96"/>
        <v>-0.29112251645956888</v>
      </c>
      <c r="D1939">
        <f t="shared" si="97"/>
        <v>-5.1398805897234204E-4</v>
      </c>
      <c r="E1939" s="2">
        <f t="shared" si="98"/>
        <v>1.2167196144435278E-2</v>
      </c>
      <c r="K1939">
        <v>1934</v>
      </c>
      <c r="L1939" s="14">
        <v>2.28807360817267E-5</v>
      </c>
      <c r="M1939" s="14">
        <v>-0.18081750231952501</v>
      </c>
    </row>
    <row r="1940" spans="1:13" x14ac:dyDescent="0.55000000000000004">
      <c r="A1940">
        <v>1935</v>
      </c>
      <c r="C1940">
        <f t="shared" si="96"/>
        <v>-0.23733767630847089</v>
      </c>
      <c r="D1940">
        <f t="shared" si="97"/>
        <v>-6.1286233894951531E-4</v>
      </c>
      <c r="E1940" s="2">
        <f t="shared" si="98"/>
        <v>1.0708416349356348E-3</v>
      </c>
      <c r="K1940">
        <v>1935</v>
      </c>
      <c r="L1940" s="14">
        <v>-2.7754112221177999E-4</v>
      </c>
      <c r="M1940" s="14">
        <v>-0.27006139301265403</v>
      </c>
    </row>
    <row r="1941" spans="1:13" x14ac:dyDescent="0.55000000000000004">
      <c r="A1941">
        <v>1936</v>
      </c>
      <c r="C1941">
        <f t="shared" si="96"/>
        <v>-0.12398608208509915</v>
      </c>
      <c r="D1941">
        <f t="shared" si="97"/>
        <v>-5.5792108996471088E-4</v>
      </c>
      <c r="E1941" s="2">
        <f t="shared" si="98"/>
        <v>2.8116800519040828E-2</v>
      </c>
      <c r="K1941">
        <v>1936</v>
      </c>
      <c r="L1941" s="14">
        <v>-5.0845108470722196E-4</v>
      </c>
      <c r="M1941" s="14">
        <v>-0.29166673248651198</v>
      </c>
    </row>
    <row r="1942" spans="1:13" x14ac:dyDescent="0.55000000000000004">
      <c r="A1942">
        <v>1937</v>
      </c>
      <c r="C1942">
        <f t="shared" si="96"/>
        <v>2.0483405321317923E-2</v>
      </c>
      <c r="D1942">
        <f t="shared" si="97"/>
        <v>-3.62953407444051E-4</v>
      </c>
      <c r="E1942" s="2">
        <f t="shared" si="98"/>
        <v>6.7967480137477235E-2</v>
      </c>
      <c r="K1942">
        <v>1937</v>
      </c>
      <c r="L1942" s="14">
        <v>-6.1201631883620598E-4</v>
      </c>
      <c r="M1942" s="14">
        <v>-0.24022232944007399</v>
      </c>
    </row>
    <row r="1943" spans="1:13" x14ac:dyDescent="0.55000000000000004">
      <c r="A1943">
        <v>1938</v>
      </c>
      <c r="C1943">
        <f t="shared" si="96"/>
        <v>0.15981198974808325</v>
      </c>
      <c r="D1943">
        <f t="shared" si="97"/>
        <v>-7.6892070107023724E-5</v>
      </c>
      <c r="E1943" s="2">
        <f t="shared" si="98"/>
        <v>8.318883266437406E-2</v>
      </c>
      <c r="K1943">
        <v>1938</v>
      </c>
      <c r="L1943" s="14">
        <v>-5.6229826923905697E-4</v>
      </c>
      <c r="M1943" s="14">
        <v>-0.12861275375422801</v>
      </c>
    </row>
    <row r="1944" spans="1:13" x14ac:dyDescent="0.55000000000000004">
      <c r="A1944">
        <v>1939</v>
      </c>
      <c r="C1944">
        <f t="shared" si="96"/>
        <v>0.25903113331861083</v>
      </c>
      <c r="D1944">
        <f t="shared" si="97"/>
        <v>2.2846755607243066E-4</v>
      </c>
      <c r="E1944" s="2">
        <f t="shared" si="98"/>
        <v>5.9449386808811483E-2</v>
      </c>
      <c r="K1944">
        <v>1939</v>
      </c>
      <c r="L1944" s="14">
        <v>-3.7174912986576999E-4</v>
      </c>
      <c r="M1944" s="14">
        <v>1.5208683964964401E-2</v>
      </c>
    </row>
    <row r="1945" spans="1:13" x14ac:dyDescent="0.55000000000000004">
      <c r="A1945">
        <v>1940</v>
      </c>
      <c r="C1945">
        <f t="shared" si="96"/>
        <v>0.29323892236926102</v>
      </c>
      <c r="D1945">
        <f t="shared" si="97"/>
        <v>4.7648664139027518E-4</v>
      </c>
      <c r="E1945" s="2">
        <f t="shared" si="98"/>
        <v>1.9048943461985528E-2</v>
      </c>
      <c r="K1945">
        <v>1940</v>
      </c>
      <c r="L1945" s="14">
        <v>-8.8093114753427502E-5</v>
      </c>
      <c r="M1945" s="14">
        <v>0.15522101243730499</v>
      </c>
    </row>
    <row r="1946" spans="1:13" x14ac:dyDescent="0.55000000000000004">
      <c r="A1946">
        <v>1941</v>
      </c>
      <c r="C1946">
        <f t="shared" si="96"/>
        <v>0.25384992289231845</v>
      </c>
      <c r="D1946">
        <f t="shared" si="97"/>
        <v>6.0491762326234393E-4</v>
      </c>
      <c r="E1946" s="2">
        <f t="shared" si="98"/>
        <v>6.286816715471984E-6</v>
      </c>
      <c r="K1946">
        <v>1941</v>
      </c>
      <c r="L1946" s="14">
        <v>2.1762636743892101E-4</v>
      </c>
      <c r="M1946" s="14">
        <v>0.25635727542346998</v>
      </c>
    </row>
    <row r="1947" spans="1:13" x14ac:dyDescent="0.55000000000000004">
      <c r="A1947">
        <v>1942</v>
      </c>
      <c r="C1947">
        <f t="shared" si="96"/>
        <v>0.15074994350120852</v>
      </c>
      <c r="D1947">
        <f t="shared" si="97"/>
        <v>5.8152703234878183E-4</v>
      </c>
      <c r="E1947" s="2">
        <f t="shared" si="98"/>
        <v>2.0316889004910913E-2</v>
      </c>
      <c r="K1947">
        <v>1942</v>
      </c>
      <c r="L1947" s="14">
        <v>4.68839975850222E-4</v>
      </c>
      <c r="M1947" s="14">
        <v>0.29328726845474801</v>
      </c>
    </row>
    <row r="1948" spans="1:13" x14ac:dyDescent="0.55000000000000004">
      <c r="A1948">
        <v>1943</v>
      </c>
      <c r="C1948">
        <f t="shared" si="96"/>
        <v>9.8149058490493348E-3</v>
      </c>
      <c r="D1948">
        <f t="shared" si="97"/>
        <v>4.1218541393460239E-4</v>
      </c>
      <c r="E1948" s="2">
        <f t="shared" si="98"/>
        <v>6.0982692312843347E-2</v>
      </c>
      <c r="K1948">
        <v>1943</v>
      </c>
      <c r="L1948" s="14">
        <v>6.0262970383777802E-4</v>
      </c>
      <c r="M1948" s="14">
        <v>0.25676164567940901</v>
      </c>
    </row>
    <row r="1949" spans="1:13" x14ac:dyDescent="0.55000000000000004">
      <c r="A1949">
        <v>1944</v>
      </c>
      <c r="C1949">
        <f t="shared" si="96"/>
        <v>-0.1335834662903361</v>
      </c>
      <c r="D1949">
        <f t="shared" si="97"/>
        <v>1.3939394480128235E-4</v>
      </c>
      <c r="E1949" s="2">
        <f t="shared" si="98"/>
        <v>8.3817164676641451E-2</v>
      </c>
      <c r="K1949">
        <v>1944</v>
      </c>
      <c r="L1949" s="14">
        <v>5.8548708405589201E-4</v>
      </c>
      <c r="M1949" s="14">
        <v>0.15592847591005299</v>
      </c>
    </row>
    <row r="1950" spans="1:13" x14ac:dyDescent="0.55000000000000004">
      <c r="A1950">
        <v>1945</v>
      </c>
      <c r="C1950">
        <f t="shared" si="96"/>
        <v>-0.2434552041063103</v>
      </c>
      <c r="D1950">
        <f t="shared" si="97"/>
        <v>-1.6838246628378203E-4</v>
      </c>
      <c r="E1950" s="2">
        <f t="shared" si="98"/>
        <v>6.7338825946937367E-2</v>
      </c>
      <c r="K1950">
        <v>1945</v>
      </c>
      <c r="L1950" s="14">
        <v>4.2170559197402701E-4</v>
      </c>
      <c r="M1950" s="14">
        <v>1.6042052038985701E-2</v>
      </c>
    </row>
    <row r="1951" spans="1:13" x14ac:dyDescent="0.55000000000000004">
      <c r="A1951">
        <v>1946</v>
      </c>
      <c r="C1951">
        <f t="shared" si="96"/>
        <v>-0.29222481732099637</v>
      </c>
      <c r="D1951">
        <f t="shared" si="97"/>
        <v>-4.3389842755298981E-4</v>
      </c>
      <c r="E1951" s="2">
        <f t="shared" si="98"/>
        <v>2.7015068893432616E-2</v>
      </c>
      <c r="K1951">
        <v>1946</v>
      </c>
      <c r="L1951" s="14">
        <v>1.52305318310701E-4</v>
      </c>
      <c r="M1951" s="14">
        <v>-0.12786220328291101</v>
      </c>
    </row>
    <row r="1952" spans="1:13" x14ac:dyDescent="0.55000000000000004">
      <c r="A1952">
        <v>1947</v>
      </c>
      <c r="C1952">
        <f t="shared" si="96"/>
        <v>-0.26765216099912592</v>
      </c>
      <c r="D1952">
        <f t="shared" si="97"/>
        <v>-5.905150293617279E-4</v>
      </c>
      <c r="E1952" s="2">
        <f t="shared" si="98"/>
        <v>7.7894490171820233E-4</v>
      </c>
      <c r="K1952">
        <v>1947</v>
      </c>
      <c r="L1952" s="14">
        <v>-1.5524076715713899E-4</v>
      </c>
      <c r="M1952" s="14">
        <v>-0.23974257659307999</v>
      </c>
    </row>
    <row r="1953" spans="1:13" x14ac:dyDescent="0.55000000000000004">
      <c r="A1953">
        <v>1948</v>
      </c>
      <c r="C1953">
        <f t="shared" si="96"/>
        <v>-0.17590445392724835</v>
      </c>
      <c r="D1953">
        <f t="shared" si="97"/>
        <v>-5.9892480587038683E-4</v>
      </c>
      <c r="E1953" s="2">
        <f t="shared" si="98"/>
        <v>1.3380354070924635E-2</v>
      </c>
      <c r="K1953">
        <v>1948</v>
      </c>
      <c r="L1953" s="14">
        <v>-4.2390583944667301E-4</v>
      </c>
      <c r="M1953" s="14">
        <v>-0.29157793434054202</v>
      </c>
    </row>
    <row r="1954" spans="1:13" x14ac:dyDescent="0.55000000000000004">
      <c r="A1954">
        <v>1949</v>
      </c>
      <c r="C1954">
        <f t="shared" si="96"/>
        <v>-4.0008436691950131E-2</v>
      </c>
      <c r="D1954">
        <f t="shared" si="97"/>
        <v>-4.5701708044092979E-4</v>
      </c>
      <c r="E1954" s="2">
        <f t="shared" si="98"/>
        <v>5.3073724739476219E-2</v>
      </c>
      <c r="K1954">
        <v>1949</v>
      </c>
      <c r="L1954" s="14">
        <v>-5.8640106452587505E-4</v>
      </c>
      <c r="M1954" s="14">
        <v>-0.27038578961422899</v>
      </c>
    </row>
    <row r="1955" spans="1:13" x14ac:dyDescent="0.55000000000000004">
      <c r="A1955">
        <v>1950</v>
      </c>
      <c r="C1955">
        <f t="shared" si="96"/>
        <v>0.10592885484294787</v>
      </c>
      <c r="D1955">
        <f t="shared" si="97"/>
        <v>-2.0040770097601754E-4</v>
      </c>
      <c r="E1955" s="2">
        <f t="shared" si="98"/>
        <v>8.2600312754956107E-2</v>
      </c>
      <c r="K1955">
        <v>1950</v>
      </c>
      <c r="L1955" s="14">
        <v>-6.0202850522647004E-4</v>
      </c>
      <c r="M1955" s="14">
        <v>-0.18147384652737</v>
      </c>
    </row>
    <row r="1956" spans="1:13" x14ac:dyDescent="0.55000000000000004">
      <c r="A1956">
        <v>1951</v>
      </c>
      <c r="C1956">
        <f t="shared" si="96"/>
        <v>0.22528023661468247</v>
      </c>
      <c r="D1956">
        <f t="shared" si="97"/>
        <v>1.0649978717250796E-4</v>
      </c>
      <c r="E1956" s="2">
        <f t="shared" si="98"/>
        <v>7.4196796633789613E-2</v>
      </c>
      <c r="K1956">
        <v>1951</v>
      </c>
      <c r="L1956" s="14">
        <v>-4.66874172079388E-4</v>
      </c>
      <c r="M1956" s="14">
        <v>-4.7110652795719098E-2</v>
      </c>
    </row>
    <row r="1957" spans="1:13" x14ac:dyDescent="0.55000000000000004">
      <c r="A1957">
        <v>1952</v>
      </c>
      <c r="C1957">
        <f t="shared" si="96"/>
        <v>0.28809102752754528</v>
      </c>
      <c r="D1957">
        <f t="shared" si="97"/>
        <v>3.8667807357850814E-4</v>
      </c>
      <c r="E1957" s="2">
        <f t="shared" si="98"/>
        <v>3.5735868795611463E-2</v>
      </c>
      <c r="K1957">
        <v>1952</v>
      </c>
      <c r="L1957" s="14">
        <v>-2.14788306257929E-4</v>
      </c>
      <c r="M1957" s="14">
        <v>9.9051696181892607E-2</v>
      </c>
    </row>
    <row r="1958" spans="1:13" x14ac:dyDescent="0.55000000000000004">
      <c r="A1958">
        <v>1953</v>
      </c>
      <c r="C1958">
        <f t="shared" si="96"/>
        <v>0.27859704300872074</v>
      </c>
      <c r="D1958">
        <f t="shared" si="97"/>
        <v>5.6980831404559703E-4</v>
      </c>
      <c r="E1958" s="2">
        <f t="shared" si="98"/>
        <v>3.3862052399804229E-3</v>
      </c>
      <c r="K1958">
        <v>1953</v>
      </c>
      <c r="L1958" s="14">
        <v>9.1092623315744398E-5</v>
      </c>
      <c r="M1958" s="14">
        <v>0.22040593337863701</v>
      </c>
    </row>
    <row r="1959" spans="1:13" x14ac:dyDescent="0.55000000000000004">
      <c r="A1959">
        <v>1954</v>
      </c>
      <c r="C1959">
        <f t="shared" si="96"/>
        <v>0.19918107305521823</v>
      </c>
      <c r="D1959">
        <f t="shared" si="97"/>
        <v>6.0992867829380007E-4</v>
      </c>
      <c r="E1959" s="2">
        <f t="shared" si="98"/>
        <v>7.6347513493184704E-3</v>
      </c>
      <c r="K1959">
        <v>1954</v>
      </c>
      <c r="L1959" s="14">
        <v>3.7415884028238098E-4</v>
      </c>
      <c r="M1959" s="14">
        <v>0.28655813726155599</v>
      </c>
    </row>
    <row r="1960" spans="1:13" x14ac:dyDescent="0.55000000000000004">
      <c r="A1960">
        <v>1955</v>
      </c>
      <c r="C1960">
        <f t="shared" si="96"/>
        <v>6.9774852168422705E-2</v>
      </c>
      <c r="D1960">
        <f t="shared" si="97"/>
        <v>4.9696980056756145E-4</v>
      </c>
      <c r="E1960" s="2">
        <f t="shared" si="98"/>
        <v>4.4590752596148496E-2</v>
      </c>
      <c r="K1960">
        <v>1955</v>
      </c>
      <c r="L1960" s="14">
        <v>5.6351465458736195E-4</v>
      </c>
      <c r="M1960" s="14">
        <v>0.280940077989694</v>
      </c>
    </row>
    <row r="1961" spans="1:13" x14ac:dyDescent="0.55000000000000004">
      <c r="A1961">
        <v>1956</v>
      </c>
      <c r="C1961">
        <f t="shared" si="96"/>
        <v>-7.7143385874428552E-2</v>
      </c>
      <c r="D1961">
        <f t="shared" si="97"/>
        <v>2.5928197819313222E-4</v>
      </c>
      <c r="E1961" s="2">
        <f t="shared" si="98"/>
        <v>7.9581662096763345E-2</v>
      </c>
      <c r="K1961">
        <v>1956</v>
      </c>
      <c r="L1961" s="14">
        <v>6.1173472785981599E-4</v>
      </c>
      <c r="M1961" s="14">
        <v>0.204958833359599</v>
      </c>
    </row>
    <row r="1962" spans="1:13" x14ac:dyDescent="0.55000000000000004">
      <c r="A1962">
        <v>1957</v>
      </c>
      <c r="C1962">
        <f t="shared" si="96"/>
        <v>-0.20470026011662648</v>
      </c>
      <c r="D1962">
        <f t="shared" si="97"/>
        <v>-4.3480155476393347E-5</v>
      </c>
      <c r="E1962" s="2">
        <f t="shared" si="98"/>
        <v>7.9718494358280614E-2</v>
      </c>
      <c r="K1962">
        <v>1957</v>
      </c>
      <c r="L1962" s="14">
        <v>5.0674204361303801E-4</v>
      </c>
      <c r="M1962" s="14">
        <v>7.7644377442298296E-2</v>
      </c>
    </row>
    <row r="1963" spans="1:13" x14ac:dyDescent="0.55000000000000004">
      <c r="A1963">
        <v>1958</v>
      </c>
      <c r="C1963">
        <f t="shared" si="96"/>
        <v>-0.28088168380971346</v>
      </c>
      <c r="D1963">
        <f t="shared" si="97"/>
        <v>-3.3532968661233029E-4</v>
      </c>
      <c r="E1963" s="2">
        <f t="shared" si="98"/>
        <v>4.4844453060441727E-2</v>
      </c>
      <c r="K1963">
        <v>1958</v>
      </c>
      <c r="L1963" s="14">
        <v>2.7483267094396101E-4</v>
      </c>
      <c r="M1963" s="14">
        <v>-6.9116594476174506E-2</v>
      </c>
    </row>
    <row r="1964" spans="1:13" x14ac:dyDescent="0.55000000000000004">
      <c r="A1964">
        <v>1959</v>
      </c>
      <c r="C1964">
        <f t="shared" si="96"/>
        <v>-0.28656772538292441</v>
      </c>
      <c r="D1964">
        <f t="shared" si="97"/>
        <v>-5.4301853459649818E-4</v>
      </c>
      <c r="E1964" s="2">
        <f t="shared" si="98"/>
        <v>7.7441476370821117E-3</v>
      </c>
      <c r="K1964">
        <v>1959</v>
      </c>
      <c r="L1964" s="14">
        <v>-2.5910249101143298E-5</v>
      </c>
      <c r="M1964" s="14">
        <v>-0.19856688653986501</v>
      </c>
    </row>
    <row r="1965" spans="1:13" x14ac:dyDescent="0.55000000000000004">
      <c r="A1965">
        <v>1960</v>
      </c>
      <c r="C1965">
        <f t="shared" si="96"/>
        <v>-0.2203313082544143</v>
      </c>
      <c r="D1965">
        <f t="shared" si="97"/>
        <v>-6.1442117632140093E-4</v>
      </c>
      <c r="E1965" s="2">
        <f t="shared" si="98"/>
        <v>3.3586153248078665E-3</v>
      </c>
      <c r="K1965">
        <v>1960</v>
      </c>
      <c r="L1965" s="14">
        <v>-3.2016378652335002E-4</v>
      </c>
      <c r="M1965" s="14">
        <v>-0.27828487005011299</v>
      </c>
    </row>
    <row r="1966" spans="1:13" x14ac:dyDescent="0.55000000000000004">
      <c r="A1966">
        <v>1961</v>
      </c>
      <c r="C1966">
        <f t="shared" si="96"/>
        <v>-9.8796376969304656E-2</v>
      </c>
      <c r="D1966">
        <f t="shared" si="97"/>
        <v>-5.316170537614886E-4</v>
      </c>
      <c r="E1966" s="2">
        <f t="shared" si="98"/>
        <v>3.5913397486973905E-2</v>
      </c>
      <c r="K1966">
        <v>1961</v>
      </c>
      <c r="L1966" s="14">
        <v>-5.3423031745884698E-4</v>
      </c>
      <c r="M1966" s="14">
        <v>-0.28830468150230898</v>
      </c>
    </row>
    <row r="1967" spans="1:13" x14ac:dyDescent="0.55000000000000004">
      <c r="A1967">
        <v>1962</v>
      </c>
      <c r="C1967">
        <f t="shared" si="96"/>
        <v>4.753436247165279E-2</v>
      </c>
      <c r="D1967">
        <f t="shared" si="97"/>
        <v>-3.1538825630775334E-4</v>
      </c>
      <c r="E1967" s="2">
        <f t="shared" si="98"/>
        <v>7.4884957058207413E-2</v>
      </c>
      <c r="K1967">
        <v>1962</v>
      </c>
      <c r="L1967" s="14">
        <v>-6.1449555126249101E-4</v>
      </c>
      <c r="M1967" s="14">
        <v>-0.22611679695985301</v>
      </c>
    </row>
    <row r="1968" spans="1:13" x14ac:dyDescent="0.55000000000000004">
      <c r="A1968">
        <v>1963</v>
      </c>
      <c r="C1968">
        <f t="shared" si="96"/>
        <v>0.18193497887725532</v>
      </c>
      <c r="D1968">
        <f t="shared" si="97"/>
        <v>-2.0003654378857712E-5</v>
      </c>
      <c r="E1968" s="2">
        <f t="shared" si="98"/>
        <v>8.3654881861923602E-2</v>
      </c>
      <c r="K1968">
        <v>1963</v>
      </c>
      <c r="L1968" s="14">
        <v>-5.4085656219879797E-4</v>
      </c>
      <c r="M1968" s="14">
        <v>-0.107296557892032</v>
      </c>
    </row>
    <row r="1969" spans="1:13" x14ac:dyDescent="0.55000000000000004">
      <c r="A1969">
        <v>1964</v>
      </c>
      <c r="C1969">
        <f t="shared" si="96"/>
        <v>0.27067375047079772</v>
      </c>
      <c r="D1969">
        <f t="shared" si="97"/>
        <v>2.8040144315747074E-4</v>
      </c>
      <c r="E1969" s="2">
        <f t="shared" si="98"/>
        <v>5.3952595786999034E-2</v>
      </c>
      <c r="K1969">
        <v>1964</v>
      </c>
      <c r="L1969" s="14">
        <v>-3.3175669190189401E-4</v>
      </c>
      <c r="M1969" s="14">
        <v>3.83967697193702E-2</v>
      </c>
    </row>
    <row r="1970" spans="1:13" x14ac:dyDescent="0.55000000000000004">
      <c r="A1970">
        <v>1965</v>
      </c>
      <c r="C1970">
        <f t="shared" si="96"/>
        <v>0.29147911604626064</v>
      </c>
      <c r="D1970">
        <f t="shared" si="97"/>
        <v>5.104316888534942E-4</v>
      </c>
      <c r="E1970" s="2">
        <f t="shared" si="98"/>
        <v>1.3690340358593832E-2</v>
      </c>
      <c r="K1970">
        <v>1965</v>
      </c>
      <c r="L1970" s="14">
        <v>-3.9566300049059099E-5</v>
      </c>
      <c r="M1970" s="14">
        <v>0.17447338815829</v>
      </c>
    </row>
    <row r="1971" spans="1:13" x14ac:dyDescent="0.55000000000000004">
      <c r="A1971">
        <v>1966</v>
      </c>
      <c r="C1971">
        <f t="shared" si="96"/>
        <v>0.23912936738742355</v>
      </c>
      <c r="D1971">
        <f t="shared" si="97"/>
        <v>6.123543396954229E-4</v>
      </c>
      <c r="E1971" s="2">
        <f t="shared" si="98"/>
        <v>7.6854791737794418E-4</v>
      </c>
      <c r="K1971">
        <v>1966</v>
      </c>
      <c r="L1971" s="14">
        <v>2.6253371710256799E-4</v>
      </c>
      <c r="M1971" s="14">
        <v>0.26685206417864399</v>
      </c>
    </row>
    <row r="1972" spans="1:13" x14ac:dyDescent="0.55000000000000004">
      <c r="A1972">
        <v>1967</v>
      </c>
      <c r="C1972">
        <f t="shared" si="96"/>
        <v>0.12676318796135816</v>
      </c>
      <c r="D1972">
        <f t="shared" si="97"/>
        <v>5.6058895868039591E-4</v>
      </c>
      <c r="E1972" s="2">
        <f t="shared" si="98"/>
        <v>2.7434223552711367E-2</v>
      </c>
      <c r="K1972">
        <v>1967</v>
      </c>
      <c r="L1972" s="14">
        <v>4.9888053616491503E-4</v>
      </c>
      <c r="M1972" s="14">
        <v>0.29239598529543498</v>
      </c>
    </row>
    <row r="1973" spans="1:13" x14ac:dyDescent="0.55000000000000004">
      <c r="A1973">
        <v>1968</v>
      </c>
      <c r="C1973">
        <f t="shared" si="96"/>
        <v>-1.7417879685945541E-2</v>
      </c>
      <c r="D1973">
        <f t="shared" si="97"/>
        <v>3.6812756531607341E-4</v>
      </c>
      <c r="E1973" s="2">
        <f t="shared" si="98"/>
        <v>6.8709724113053122E-2</v>
      </c>
      <c r="K1973">
        <v>1968</v>
      </c>
      <c r="L1973" s="14">
        <v>6.1027963011459703E-4</v>
      </c>
      <c r="M1973" s="14">
        <v>0.24470751800198001</v>
      </c>
    </row>
    <row r="1974" spans="1:13" x14ac:dyDescent="0.55000000000000004">
      <c r="A1974">
        <v>1969</v>
      </c>
      <c r="C1974">
        <f t="shared" si="96"/>
        <v>-0.15722742667281236</v>
      </c>
      <c r="D1974">
        <f t="shared" si="97"/>
        <v>8.3273912569903447E-5</v>
      </c>
      <c r="E1974" s="2">
        <f t="shared" si="98"/>
        <v>8.5824367172550792E-2</v>
      </c>
      <c r="K1974">
        <v>1969</v>
      </c>
      <c r="L1974" s="14">
        <v>5.6883040480210903E-4</v>
      </c>
      <c r="M1974" s="14">
        <v>0.13573053476969699</v>
      </c>
    </row>
    <row r="1975" spans="1:13" x14ac:dyDescent="0.55000000000000004">
      <c r="A1975">
        <v>1970</v>
      </c>
      <c r="C1975">
        <f t="shared" si="96"/>
        <v>-0.25757620365549277</v>
      </c>
      <c r="D1975">
        <f t="shared" si="97"/>
        <v>-2.2247973695442252E-4</v>
      </c>
      <c r="E1975" s="2">
        <f t="shared" si="98"/>
        <v>6.26677127339067E-2</v>
      </c>
      <c r="K1975">
        <v>1970</v>
      </c>
      <c r="L1975" s="14">
        <v>3.8491407583928899E-4</v>
      </c>
      <c r="M1975" s="14">
        <v>-7.2410029067632798E-3</v>
      </c>
    </row>
    <row r="1976" spans="1:13" x14ac:dyDescent="0.55000000000000004">
      <c r="A1976">
        <v>1971</v>
      </c>
      <c r="C1976">
        <f t="shared" si="96"/>
        <v>-0.29327878279714387</v>
      </c>
      <c r="D1976">
        <f t="shared" si="97"/>
        <v>-4.7239566200474298E-4</v>
      </c>
      <c r="E1976" s="2">
        <f t="shared" si="98"/>
        <v>2.0990155379360206E-2</v>
      </c>
      <c r="K1976">
        <v>1971</v>
      </c>
      <c r="L1976" s="14">
        <v>1.04593628748949E-4</v>
      </c>
      <c r="M1976" s="14">
        <v>-0.148398986485304</v>
      </c>
    </row>
    <row r="1977" spans="1:13" x14ac:dyDescent="0.55000000000000004">
      <c r="A1977">
        <v>1972</v>
      </c>
      <c r="C1977">
        <f t="shared" si="96"/>
        <v>-0.25537456928347024</v>
      </c>
      <c r="D1977">
        <f t="shared" si="97"/>
        <v>-6.0375023320445522E-4</v>
      </c>
      <c r="E1977" s="2">
        <f t="shared" si="98"/>
        <v>8.9104995346259098E-6</v>
      </c>
      <c r="K1977">
        <v>1972</v>
      </c>
      <c r="L1977" s="14">
        <v>-2.01922941513331E-4</v>
      </c>
      <c r="M1977" s="14">
        <v>-0.25238952329812497</v>
      </c>
    </row>
    <row r="1978" spans="1:13" x14ac:dyDescent="0.55000000000000004">
      <c r="A1978">
        <v>1973</v>
      </c>
      <c r="C1978">
        <f t="shared" si="96"/>
        <v>-0.15337672174937508</v>
      </c>
      <c r="D1978">
        <f t="shared" si="97"/>
        <v>-5.8357622191572542E-4</v>
      </c>
      <c r="E1978" s="2">
        <f t="shared" si="98"/>
        <v>1.9541472389093806E-2</v>
      </c>
      <c r="K1978">
        <v>1973</v>
      </c>
      <c r="L1978" s="14">
        <v>-4.5786665843461003E-4</v>
      </c>
      <c r="M1978" s="14">
        <v>-0.29316753828999698</v>
      </c>
    </row>
    <row r="1979" spans="1:13" x14ac:dyDescent="0.55000000000000004">
      <c r="A1979">
        <v>1974</v>
      </c>
      <c r="C1979">
        <f t="shared" si="96"/>
        <v>-1.2884549981508054E-2</v>
      </c>
      <c r="D1979">
        <f t="shared" si="97"/>
        <v>-4.1693687973896562E-4</v>
      </c>
      <c r="E1979" s="2">
        <f t="shared" si="98"/>
        <v>6.1323278781146233E-2</v>
      </c>
      <c r="K1979">
        <v>1974</v>
      </c>
      <c r="L1979" s="14">
        <v>-5.9913483035240497E-4</v>
      </c>
      <c r="M1979" s="14">
        <v>-0.26051992463776802</v>
      </c>
    </row>
    <row r="1980" spans="1:13" x14ac:dyDescent="0.55000000000000004">
      <c r="A1980">
        <v>1975</v>
      </c>
      <c r="C1980">
        <f t="shared" si="96"/>
        <v>0.13084137224786208</v>
      </c>
      <c r="D1980">
        <f t="shared" si="97"/>
        <v>-1.456551690791448E-4</v>
      </c>
      <c r="E1980" s="2">
        <f t="shared" si="98"/>
        <v>8.612161933566527E-2</v>
      </c>
      <c r="K1980">
        <v>1975</v>
      </c>
      <c r="L1980" s="14">
        <v>-5.9034596724578795E-4</v>
      </c>
      <c r="M1980" s="14">
        <v>-0.16262347971173</v>
      </c>
    </row>
    <row r="1981" spans="1:13" x14ac:dyDescent="0.55000000000000004">
      <c r="A1981">
        <v>1976</v>
      </c>
      <c r="C1981">
        <f t="shared" si="96"/>
        <v>0.24172886795971632</v>
      </c>
      <c r="D1981">
        <f t="shared" si="97"/>
        <v>1.6218291885002132E-4</v>
      </c>
      <c r="E1981" s="2">
        <f t="shared" si="98"/>
        <v>7.061022385530677E-2</v>
      </c>
      <c r="K1981">
        <v>1976</v>
      </c>
      <c r="L1981" s="14">
        <v>-4.3370129440196102E-4</v>
      </c>
      <c r="M1981" s="14">
        <v>-2.3996975449062399E-2</v>
      </c>
    </row>
    <row r="1982" spans="1:13" x14ac:dyDescent="0.55000000000000004">
      <c r="A1982">
        <v>1977</v>
      </c>
      <c r="C1982">
        <f t="shared" si="96"/>
        <v>0.29194751305479266</v>
      </c>
      <c r="D1982">
        <f t="shared" si="97"/>
        <v>4.2931651269309144E-4</v>
      </c>
      <c r="E1982" s="2">
        <f t="shared" si="98"/>
        <v>2.9346359899204595E-2</v>
      </c>
      <c r="K1982">
        <v>1977</v>
      </c>
      <c r="L1982" s="14">
        <v>-1.6843344188766099E-4</v>
      </c>
      <c r="M1982" s="14">
        <v>0.12063972018124999</v>
      </c>
    </row>
    <row r="1983" spans="1:13" x14ac:dyDescent="0.55000000000000004">
      <c r="A1983">
        <v>1978</v>
      </c>
      <c r="C1983">
        <f t="shared" si="96"/>
        <v>0.26889348613902864</v>
      </c>
      <c r="D1983">
        <f t="shared" si="97"/>
        <v>5.8870071112643047E-4</v>
      </c>
      <c r="E1983" s="2">
        <f t="shared" si="98"/>
        <v>1.1446067033016253E-3</v>
      </c>
      <c r="K1983">
        <v>1978</v>
      </c>
      <c r="L1983" s="14">
        <v>1.39019611032618E-4</v>
      </c>
      <c r="M1983" s="14">
        <v>0.23506144949767899</v>
      </c>
    </row>
    <row r="1984" spans="1:13" x14ac:dyDescent="0.55000000000000004">
      <c r="A1984">
        <v>1979</v>
      </c>
      <c r="C1984">
        <f t="shared" si="96"/>
        <v>0.17835286202819314</v>
      </c>
      <c r="D1984">
        <f t="shared" si="97"/>
        <v>6.003334398939329E-4</v>
      </c>
      <c r="E1984" s="2">
        <f t="shared" si="98"/>
        <v>1.2601795372671105E-2</v>
      </c>
      <c r="K1984">
        <v>1979</v>
      </c>
      <c r="L1984" s="14">
        <v>4.1165433995472199E-4</v>
      </c>
      <c r="M1984" s="14">
        <v>0.29061058057204697</v>
      </c>
    </row>
    <row r="1985" spans="1:13" x14ac:dyDescent="0.55000000000000004">
      <c r="A1985">
        <v>1980</v>
      </c>
      <c r="C1985">
        <f t="shared" si="96"/>
        <v>4.3049428927900993E-2</v>
      </c>
      <c r="D1985">
        <f t="shared" si="97"/>
        <v>4.612951292735867E-4</v>
      </c>
      <c r="E1985" s="2">
        <f t="shared" si="98"/>
        <v>5.3049633262661738E-2</v>
      </c>
      <c r="K1985">
        <v>1980</v>
      </c>
      <c r="L1985" s="14">
        <v>5.8118768571704103E-4</v>
      </c>
      <c r="M1985" s="14">
        <v>0.273374488924988</v>
      </c>
    </row>
    <row r="1986" spans="1:13" x14ac:dyDescent="0.55000000000000004">
      <c r="A1986">
        <v>1981</v>
      </c>
      <c r="C1986">
        <f t="shared" si="96"/>
        <v>-0.10305850342233148</v>
      </c>
      <c r="D1986">
        <f t="shared" si="97"/>
        <v>2.0648146453750927E-4</v>
      </c>
      <c r="E1986" s="2">
        <f t="shared" si="98"/>
        <v>8.4523097958522753E-2</v>
      </c>
      <c r="K1986">
        <v>1981</v>
      </c>
      <c r="L1986" s="14">
        <v>6.0515897016487797E-4</v>
      </c>
      <c r="M1986" s="14">
        <v>0.18767006063445801</v>
      </c>
    </row>
    <row r="1987" spans="1:13" x14ac:dyDescent="0.55000000000000004">
      <c r="A1987">
        <v>1982</v>
      </c>
      <c r="C1987">
        <f t="shared" si="96"/>
        <v>-0.22330092371481469</v>
      </c>
      <c r="D1987">
        <f t="shared" si="97"/>
        <v>-1.0015469551281121E-4</v>
      </c>
      <c r="E1987" s="2">
        <f t="shared" si="98"/>
        <v>7.7430533777494773E-2</v>
      </c>
      <c r="K1987">
        <v>1982</v>
      </c>
      <c r="L1987" s="14">
        <v>4.7756443640121999E-4</v>
      </c>
      <c r="M1987" s="14">
        <v>5.4962501437494503E-2</v>
      </c>
    </row>
    <row r="1988" spans="1:13" x14ac:dyDescent="0.55000000000000004">
      <c r="A1988">
        <v>1983</v>
      </c>
      <c r="C1988">
        <f t="shared" si="96"/>
        <v>-0.28749951896589127</v>
      </c>
      <c r="D1988">
        <f t="shared" si="97"/>
        <v>-3.816541380849998E-4</v>
      </c>
      <c r="E1988" s="2">
        <f t="shared" si="98"/>
        <v>3.84115947357462E-2</v>
      </c>
      <c r="K1988">
        <v>1983</v>
      </c>
      <c r="L1988" s="14">
        <v>2.30360926946197E-4</v>
      </c>
      <c r="M1988" s="14">
        <v>-9.1510757207095006E-2</v>
      </c>
    </row>
    <row r="1989" spans="1:13" x14ac:dyDescent="0.55000000000000004">
      <c r="A1989">
        <v>1984</v>
      </c>
      <c r="C1989">
        <f t="shared" si="96"/>
        <v>-0.27954179496588399</v>
      </c>
      <c r="D1989">
        <f t="shared" si="97"/>
        <v>-5.6736643662792883E-4</v>
      </c>
      <c r="E1989" s="2">
        <f t="shared" si="98"/>
        <v>4.157311376435973E-3</v>
      </c>
      <c r="K1989">
        <v>1984</v>
      </c>
      <c r="L1989" s="14">
        <v>-7.4537905717943104E-5</v>
      </c>
      <c r="M1989" s="14">
        <v>-0.215064579017644</v>
      </c>
    </row>
    <row r="1990" spans="1:13" x14ac:dyDescent="0.55000000000000004">
      <c r="A1990">
        <v>1985</v>
      </c>
      <c r="C1990">
        <f t="shared" ref="C1990:C2053" si="99">$D$1*COS($B$2*(A1990-$L$2)+$B$1)</f>
        <v>-0.20142497270394535</v>
      </c>
      <c r="D1990">
        <f t="shared" ref="D1990:D2053" si="100">$D$2*COS($B$2*(A1990-$L$3)+$B$3)</f>
        <v>-6.1068171871484379E-4</v>
      </c>
      <c r="E1990" s="2">
        <f t="shared" ref="E1990:E2053" si="101">(M1990-C1990)^2</f>
        <v>6.9437505971361307E-3</v>
      </c>
      <c r="K1990">
        <v>1985</v>
      </c>
      <c r="L1990" s="14">
        <v>-3.6076825749542703E-4</v>
      </c>
      <c r="M1990" s="14">
        <v>-0.28475414284943601</v>
      </c>
    </row>
    <row r="1991" spans="1:13" x14ac:dyDescent="0.55000000000000004">
      <c r="A1991">
        <v>1986</v>
      </c>
      <c r="C1991">
        <f t="shared" si="99"/>
        <v>-7.275472799454559E-2</v>
      </c>
      <c r="D1991">
        <f t="shared" si="100"/>
        <v>-5.0072876155448948E-4</v>
      </c>
      <c r="E1991" s="2">
        <f t="shared" si="101"/>
        <v>4.4255762889665838E-2</v>
      </c>
      <c r="K1991">
        <v>1986</v>
      </c>
      <c r="L1991" s="14">
        <v>-5.5664196113939298E-4</v>
      </c>
      <c r="M1991" s="14">
        <v>-0.28312526511813102</v>
      </c>
    </row>
    <row r="1992" spans="1:13" x14ac:dyDescent="0.55000000000000004">
      <c r="A1992">
        <v>1987</v>
      </c>
      <c r="C1992">
        <f t="shared" si="99"/>
        <v>7.417541989246515E-2</v>
      </c>
      <c r="D1992">
        <f t="shared" si="100"/>
        <v>-2.6510343977082646E-4</v>
      </c>
      <c r="E1992" s="2">
        <f t="shared" si="101"/>
        <v>8.1089014066034013E-2</v>
      </c>
      <c r="K1992">
        <v>1987</v>
      </c>
      <c r="L1992" s="14">
        <v>-6.1310123245997099E-4</v>
      </c>
      <c r="M1992" s="14">
        <v>-0.21058590835635799</v>
      </c>
    </row>
    <row r="1993" spans="1:13" x14ac:dyDescent="0.55000000000000004">
      <c r="A1993">
        <v>1988</v>
      </c>
      <c r="C1993">
        <f t="shared" si="99"/>
        <v>0.20248910088052577</v>
      </c>
      <c r="D1993">
        <f t="shared" si="100"/>
        <v>3.7057257457239577E-5</v>
      </c>
      <c r="E1993" s="2">
        <f t="shared" si="101"/>
        <v>8.2824871485343912E-2</v>
      </c>
      <c r="K1993">
        <v>1988</v>
      </c>
      <c r="L1993" s="14">
        <v>-5.1600549670702798E-4</v>
      </c>
      <c r="M1993" s="14">
        <v>-8.5304004466603606E-2</v>
      </c>
    </row>
    <row r="1994" spans="1:13" x14ac:dyDescent="0.55000000000000004">
      <c r="A1994">
        <v>1989</v>
      </c>
      <c r="C1994">
        <f t="shared" si="99"/>
        <v>0.27998228568020095</v>
      </c>
      <c r="D1994">
        <f t="shared" si="100"/>
        <v>3.2991736417056636E-4</v>
      </c>
      <c r="E1994" s="2">
        <f t="shared" si="101"/>
        <v>4.7803217470527778E-2</v>
      </c>
      <c r="K1994">
        <v>1989</v>
      </c>
      <c r="L1994" s="14">
        <v>-2.8967298323810599E-4</v>
      </c>
      <c r="M1994" s="14">
        <v>6.1342816529437197E-2</v>
      </c>
    </row>
    <row r="1995" spans="1:13" x14ac:dyDescent="0.55000000000000004">
      <c r="A1995">
        <v>1990</v>
      </c>
      <c r="C1995">
        <f t="shared" si="99"/>
        <v>0.28720581833268843</v>
      </c>
      <c r="D1995">
        <f t="shared" si="100"/>
        <v>5.3997516658228089E-4</v>
      </c>
      <c r="E1995" s="2">
        <f t="shared" si="101"/>
        <v>8.9453517619675262E-3</v>
      </c>
      <c r="K1995">
        <v>1990</v>
      </c>
      <c r="L1995" s="14">
        <v>9.2099258835258708E-6</v>
      </c>
      <c r="M1995" s="14">
        <v>0.192625948582474</v>
      </c>
    </row>
    <row r="1996" spans="1:13" x14ac:dyDescent="0.55000000000000004">
      <c r="A1996">
        <v>1991</v>
      </c>
      <c r="C1996">
        <f t="shared" si="99"/>
        <v>0.22234674440299854</v>
      </c>
      <c r="D1996">
        <f t="shared" si="100"/>
        <v>6.1451058395718022E-4</v>
      </c>
      <c r="E1996" s="2">
        <f t="shared" si="101"/>
        <v>2.8428061856884826E-3</v>
      </c>
      <c r="K1996">
        <v>1991</v>
      </c>
      <c r="L1996" s="14">
        <v>3.0578615193339599E-4</v>
      </c>
      <c r="M1996" s="14">
        <v>0.27566471684839899</v>
      </c>
    </row>
    <row r="1997" spans="1:13" x14ac:dyDescent="0.55000000000000004">
      <c r="A1997">
        <v>1992</v>
      </c>
      <c r="C1997">
        <f t="shared" si="99"/>
        <v>0.1016833243254487</v>
      </c>
      <c r="D1997">
        <f t="shared" si="100"/>
        <v>5.3481679761526802E-4</v>
      </c>
      <c r="E1997" s="2">
        <f t="shared" si="101"/>
        <v>3.5335812079536913E-2</v>
      </c>
      <c r="K1997">
        <v>1992</v>
      </c>
      <c r="L1997" s="14">
        <v>5.2577633927198002E-4</v>
      </c>
      <c r="M1997" s="14">
        <v>0.28966154667989302</v>
      </c>
    </row>
    <row r="1998" spans="1:13" x14ac:dyDescent="0.55000000000000004">
      <c r="A1998">
        <v>1993</v>
      </c>
      <c r="C1998">
        <f t="shared" si="99"/>
        <v>-4.4500466842317329E-2</v>
      </c>
      <c r="D1998">
        <f t="shared" si="100"/>
        <v>3.2089526811747101E-4</v>
      </c>
      <c r="E1998" s="2">
        <f t="shared" si="101"/>
        <v>7.5961595334302107E-2</v>
      </c>
      <c r="K1998">
        <v>1993</v>
      </c>
      <c r="L1998" s="14">
        <v>6.1408258076028595E-4</v>
      </c>
      <c r="M1998" s="14">
        <v>0.231110845215628</v>
      </c>
    </row>
    <row r="1999" spans="1:13" x14ac:dyDescent="0.55000000000000004">
      <c r="A1999">
        <v>1994</v>
      </c>
      <c r="C1999">
        <f t="shared" si="99"/>
        <v>-0.17951557882907887</v>
      </c>
      <c r="D1999">
        <f t="shared" si="100"/>
        <v>2.6435790256659248E-5</v>
      </c>
      <c r="E1999" s="2">
        <f t="shared" si="101"/>
        <v>8.6549272767058164E-2</v>
      </c>
      <c r="K1999">
        <v>1994</v>
      </c>
      <c r="L1999" s="14">
        <v>5.48588030405414E-4</v>
      </c>
      <c r="M1999" s="14">
        <v>0.114676998859513</v>
      </c>
    </row>
    <row r="2000" spans="1:13" x14ac:dyDescent="0.55000000000000004">
      <c r="A2000">
        <v>1995</v>
      </c>
      <c r="C2000">
        <f t="shared" si="99"/>
        <v>-0.26947606441749189</v>
      </c>
      <c r="D2000">
        <f t="shared" si="100"/>
        <v>-2.7465851373432792E-4</v>
      </c>
      <c r="E2000" s="2">
        <f t="shared" si="101"/>
        <v>5.7119877256207208E-2</v>
      </c>
      <c r="K2000">
        <v>1995</v>
      </c>
      <c r="L2000" s="14">
        <v>3.4569620464243802E-4</v>
      </c>
      <c r="M2000" s="14">
        <v>-3.0478413265420501E-2</v>
      </c>
    </row>
    <row r="2001" spans="1:13" x14ac:dyDescent="0.55000000000000004">
      <c r="A2001">
        <v>1996</v>
      </c>
      <c r="C2001">
        <f t="shared" si="99"/>
        <v>-0.29180373794281883</v>
      </c>
      <c r="D2001">
        <f t="shared" si="100"/>
        <v>-5.0681932012108571E-4</v>
      </c>
      <c r="E2001" s="2">
        <f t="shared" si="101"/>
        <v>1.5327286860432745E-2</v>
      </c>
      <c r="K2001">
        <v>1996</v>
      </c>
      <c r="L2001" s="14">
        <v>5.6222619883202797E-5</v>
      </c>
      <c r="M2001" s="14">
        <v>-0.16800031771367999</v>
      </c>
    </row>
    <row r="2002" spans="1:13" x14ac:dyDescent="0.55000000000000004">
      <c r="A2002">
        <v>1997</v>
      </c>
      <c r="C2002">
        <f t="shared" si="99"/>
        <v>-0.24089482397968892</v>
      </c>
      <c r="D2002">
        <f t="shared" si="100"/>
        <v>-6.1177916006309062E-4</v>
      </c>
      <c r="E2002" s="2">
        <f t="shared" si="101"/>
        <v>5.0853300666363344E-4</v>
      </c>
      <c r="K2002">
        <v>1997</v>
      </c>
      <c r="L2002" s="14">
        <v>-2.4733226880559297E-4</v>
      </c>
      <c r="M2002" s="14">
        <v>-0.26344550039224102</v>
      </c>
    </row>
    <row r="2003" spans="1:13" x14ac:dyDescent="0.55000000000000004">
      <c r="A2003">
        <v>1998</v>
      </c>
      <c r="C2003">
        <f t="shared" si="99"/>
        <v>-0.12952638685862003</v>
      </c>
      <c r="D2003">
        <f t="shared" si="100"/>
        <v>-5.6319532611168004E-4</v>
      </c>
      <c r="E2003" s="2">
        <f t="shared" si="101"/>
        <v>2.6693918534505052E-2</v>
      </c>
      <c r="K2003">
        <v>1998</v>
      </c>
      <c r="L2003" s="14">
        <v>-4.8894125643402495E-4</v>
      </c>
      <c r="M2003" s="14">
        <v>-0.29290912320033102</v>
      </c>
    </row>
    <row r="2004" spans="1:13" x14ac:dyDescent="0.55000000000000004">
      <c r="A2004">
        <v>1999</v>
      </c>
      <c r="C2004">
        <f t="shared" si="99"/>
        <v>1.4350443163896495E-2</v>
      </c>
      <c r="D2004">
        <f t="shared" si="100"/>
        <v>-3.732613365237854E-4</v>
      </c>
      <c r="E2004" s="2">
        <f t="shared" si="101"/>
        <v>6.9359691680595137E-2</v>
      </c>
      <c r="K2004">
        <v>1999</v>
      </c>
      <c r="L2004" s="14">
        <v>-6.0809187321720802E-4</v>
      </c>
      <c r="M2004" s="14">
        <v>-0.249011839026616</v>
      </c>
    </row>
    <row r="2005" spans="1:13" x14ac:dyDescent="0.55000000000000004">
      <c r="A2005">
        <v>2000</v>
      </c>
      <c r="C2005">
        <f t="shared" si="99"/>
        <v>0.1546256144365738</v>
      </c>
      <c r="D2005">
        <f t="shared" si="100"/>
        <v>-8.9646619192240113E-5</v>
      </c>
      <c r="E2005" s="2">
        <f t="shared" si="101"/>
        <v>8.8431063596107112E-2</v>
      </c>
      <c r="K2005">
        <v>2000</v>
      </c>
      <c r="L2005" s="14">
        <v>-5.7494210802503103E-4</v>
      </c>
      <c r="M2005" s="14">
        <v>-0.14274799501138499</v>
      </c>
    </row>
    <row r="2006" spans="1:13" x14ac:dyDescent="0.55000000000000004">
      <c r="A2006">
        <v>2001</v>
      </c>
      <c r="C2006">
        <f t="shared" si="99"/>
        <v>0.25609301573450022</v>
      </c>
      <c r="D2006">
        <f t="shared" si="100"/>
        <v>2.1646750995366174E-4</v>
      </c>
      <c r="E2006" s="2">
        <f t="shared" si="101"/>
        <v>6.595910416855208E-2</v>
      </c>
      <c r="K2006">
        <v>2001</v>
      </c>
      <c r="L2006" s="14">
        <v>-3.9779452519608598E-4</v>
      </c>
      <c r="M2006" s="14">
        <v>-7.3203010128287201E-4</v>
      </c>
    </row>
    <row r="2007" spans="1:13" x14ac:dyDescent="0.55000000000000004">
      <c r="A2007">
        <v>2002</v>
      </c>
      <c r="C2007">
        <f t="shared" si="99"/>
        <v>0.29328646809644049</v>
      </c>
      <c r="D2007">
        <f t="shared" si="100"/>
        <v>4.6825285687503772E-4</v>
      </c>
      <c r="E2007" s="2">
        <f t="shared" si="101"/>
        <v>2.3049067001103572E-2</v>
      </c>
      <c r="K2007">
        <v>2002</v>
      </c>
      <c r="L2007" s="14">
        <v>-1.2101683579370501E-4</v>
      </c>
      <c r="M2007" s="14">
        <v>0.14146727628887101</v>
      </c>
    </row>
    <row r="2008" spans="1:13" x14ac:dyDescent="0.55000000000000004">
      <c r="A2008">
        <v>2003</v>
      </c>
      <c r="C2008">
        <f t="shared" si="99"/>
        <v>0.25687119895493554</v>
      </c>
      <c r="D2008">
        <f t="shared" si="100"/>
        <v>6.0251660670996644E-4</v>
      </c>
      <c r="E2008" s="2">
        <f t="shared" si="101"/>
        <v>7.4580033486377958E-5</v>
      </c>
      <c r="K2008">
        <v>2003</v>
      </c>
      <c r="L2008" s="14">
        <v>1.86070270867155E-4</v>
      </c>
      <c r="M2008" s="14">
        <v>0.248235225733209</v>
      </c>
    </row>
    <row r="2009" spans="1:13" x14ac:dyDescent="0.55000000000000004">
      <c r="A2009">
        <v>2004</v>
      </c>
      <c r="C2009">
        <f t="shared" si="99"/>
        <v>0.15598667329191584</v>
      </c>
      <c r="D2009">
        <f t="shared" si="100"/>
        <v>5.8556138830376421E-4</v>
      </c>
      <c r="E2009" s="2">
        <f t="shared" si="101"/>
        <v>1.8726403403078667E-2</v>
      </c>
      <c r="K2009">
        <v>2004</v>
      </c>
      <c r="L2009" s="14">
        <v>4.4655492389317702E-4</v>
      </c>
      <c r="M2009" s="14">
        <v>0.29283112295312302</v>
      </c>
    </row>
    <row r="2010" spans="1:13" x14ac:dyDescent="0.55000000000000004">
      <c r="A2010">
        <v>2005</v>
      </c>
      <c r="C2010">
        <f t="shared" si="99"/>
        <v>1.5952780570303863E-2</v>
      </c>
      <c r="D2010">
        <f t="shared" si="100"/>
        <v>4.2164260408850211E-4</v>
      </c>
      <c r="E2010" s="2">
        <f t="shared" si="101"/>
        <v>6.1569920314270492E-2</v>
      </c>
      <c r="K2010">
        <v>2005</v>
      </c>
      <c r="L2010" s="14">
        <v>5.9519712600452398E-4</v>
      </c>
      <c r="M2010" s="14">
        <v>0.26408564883702601</v>
      </c>
    </row>
    <row r="2011" spans="1:13" x14ac:dyDescent="0.55000000000000004">
      <c r="A2011">
        <v>2006</v>
      </c>
      <c r="C2011">
        <f t="shared" si="99"/>
        <v>-0.1280849238155603</v>
      </c>
      <c r="D2011">
        <f t="shared" si="100"/>
        <v>1.5190041377011152E-4</v>
      </c>
      <c r="E2011" s="2">
        <f t="shared" si="101"/>
        <v>8.8377306660625835E-2</v>
      </c>
      <c r="K2011">
        <v>2006</v>
      </c>
      <c r="L2011" s="14">
        <v>5.9476851557313103E-4</v>
      </c>
      <c r="M2011" s="14">
        <v>0.16919828570126699</v>
      </c>
    </row>
    <row r="2012" spans="1:13" x14ac:dyDescent="0.55000000000000004">
      <c r="A2012">
        <v>2007</v>
      </c>
      <c r="C2012">
        <f t="shared" si="99"/>
        <v>-0.2399760121401496</v>
      </c>
      <c r="D2012">
        <f t="shared" si="100"/>
        <v>-1.5596557859736418E-4</v>
      </c>
      <c r="E2012" s="2">
        <f t="shared" si="101"/>
        <v>7.3935142954101904E-2</v>
      </c>
      <c r="K2012">
        <v>2007</v>
      </c>
      <c r="L2012" s="14">
        <v>4.4537644074044602E-4</v>
      </c>
      <c r="M2012" s="14">
        <v>3.1934162281665499E-2</v>
      </c>
    </row>
    <row r="2013" spans="1:13" x14ac:dyDescent="0.55000000000000004">
      <c r="A2013">
        <v>2008</v>
      </c>
      <c r="C2013">
        <f t="shared" si="99"/>
        <v>-0.2916381797115099</v>
      </c>
      <c r="D2013">
        <f t="shared" si="100"/>
        <v>-4.2468749823262034E-4</v>
      </c>
      <c r="E2013" s="2">
        <f t="shared" si="101"/>
        <v>3.1794495158806758E-2</v>
      </c>
      <c r="K2013">
        <v>2008</v>
      </c>
      <c r="L2013" s="14">
        <v>1.84437073409466E-4</v>
      </c>
      <c r="M2013" s="14">
        <v>-0.11332807018653999</v>
      </c>
    </row>
    <row r="2014" spans="1:13" x14ac:dyDescent="0.55000000000000004">
      <c r="A2014">
        <v>2009</v>
      </c>
      <c r="C2014">
        <f t="shared" si="99"/>
        <v>-0.27010531142077587</v>
      </c>
      <c r="D2014">
        <f t="shared" si="100"/>
        <v>-5.8682180751302049E-4</v>
      </c>
      <c r="E2014" s="2">
        <f t="shared" si="101"/>
        <v>1.5919084146689378E-3</v>
      </c>
      <c r="K2014">
        <v>2009</v>
      </c>
      <c r="L2014" s="14">
        <v>-1.2269570312145199E-4</v>
      </c>
      <c r="M2014" s="14">
        <v>-0.23020658444021999</v>
      </c>
    </row>
    <row r="2015" spans="1:13" x14ac:dyDescent="0.55000000000000004">
      <c r="A2015">
        <v>2010</v>
      </c>
      <c r="C2015">
        <f t="shared" si="99"/>
        <v>-0.18078170333260821</v>
      </c>
      <c r="D2015">
        <f t="shared" si="100"/>
        <v>-6.0167621233199714E-4</v>
      </c>
      <c r="E2015" s="2">
        <f t="shared" si="101"/>
        <v>1.1804111546449931E-2</v>
      </c>
      <c r="K2015">
        <v>2010</v>
      </c>
      <c r="L2015" s="14">
        <v>-3.9909857965672103E-4</v>
      </c>
      <c r="M2015" s="14">
        <v>-0.28942843152287601</v>
      </c>
    </row>
    <row r="2016" spans="1:13" x14ac:dyDescent="0.55000000000000004">
      <c r="A2016">
        <v>2011</v>
      </c>
      <c r="C2016">
        <f t="shared" si="99"/>
        <v>-4.6085698283498511E-2</v>
      </c>
      <c r="D2016">
        <f t="shared" si="100"/>
        <v>-4.6552257018459068E-4</v>
      </c>
      <c r="E2016" s="2">
        <f t="shared" si="101"/>
        <v>5.2934705405519554E-2</v>
      </c>
      <c r="K2016">
        <v>2011</v>
      </c>
      <c r="L2016" s="14">
        <v>-5.7554474108911997E-4</v>
      </c>
      <c r="M2016" s="14">
        <v>-0.27616113244699098</v>
      </c>
    </row>
    <row r="2017" spans="1:13" x14ac:dyDescent="0.55000000000000004">
      <c r="A2017">
        <v>2012</v>
      </c>
      <c r="C2017">
        <f t="shared" si="99"/>
        <v>0.10017684562432258</v>
      </c>
      <c r="D2017">
        <f t="shared" si="100"/>
        <v>-2.1253257536016728E-4</v>
      </c>
      <c r="E2017" s="2">
        <f t="shared" si="101"/>
        <v>8.6379802331947128E-2</v>
      </c>
      <c r="K2017">
        <v>2012</v>
      </c>
      <c r="L2017" s="14">
        <v>-6.0784215169538698E-4</v>
      </c>
      <c r="M2017" s="14">
        <v>-0.193727564570467</v>
      </c>
    </row>
    <row r="2018" spans="1:13" x14ac:dyDescent="0.55000000000000004">
      <c r="A2018">
        <v>2013</v>
      </c>
      <c r="C2018">
        <f t="shared" si="99"/>
        <v>0.2212971128411575</v>
      </c>
      <c r="D2018">
        <f t="shared" si="100"/>
        <v>9.379861604766904E-5</v>
      </c>
      <c r="E2018" s="2">
        <f t="shared" si="101"/>
        <v>8.0696241678035741E-2</v>
      </c>
      <c r="K2018">
        <v>2013</v>
      </c>
      <c r="L2018" s="14">
        <v>-4.8790172463059202E-4</v>
      </c>
      <c r="M2018" s="14">
        <v>-6.2773726348710299E-2</v>
      </c>
    </row>
    <row r="2019" spans="1:13" x14ac:dyDescent="0.55000000000000004">
      <c r="A2019">
        <v>2014</v>
      </c>
      <c r="C2019">
        <f t="shared" si="99"/>
        <v>0.28687646930889571</v>
      </c>
      <c r="D2019">
        <f t="shared" si="100"/>
        <v>3.7658833194759118E-4</v>
      </c>
      <c r="E2019" s="2">
        <f t="shared" si="101"/>
        <v>4.1198561691360436E-2</v>
      </c>
      <c r="K2019">
        <v>2014</v>
      </c>
      <c r="L2019" s="14">
        <v>-2.4576328390950699E-4</v>
      </c>
      <c r="M2019" s="14">
        <v>8.3902181057007905E-2</v>
      </c>
    </row>
    <row r="2020" spans="1:13" x14ac:dyDescent="0.55000000000000004">
      <c r="A2020">
        <v>2015</v>
      </c>
      <c r="C2020">
        <f t="shared" si="99"/>
        <v>0.2804558788566005</v>
      </c>
      <c r="D2020">
        <f t="shared" si="100"/>
        <v>5.6486231438000083E-4</v>
      </c>
      <c r="E2020" s="2">
        <f t="shared" si="101"/>
        <v>5.0256206705245601E-3</v>
      </c>
      <c r="K2020">
        <v>2015</v>
      </c>
      <c r="L2020" s="14">
        <v>5.7928095871442097E-5</v>
      </c>
      <c r="M2020" s="14">
        <v>0.20956426672565401</v>
      </c>
    </row>
    <row r="2021" spans="1:13" x14ac:dyDescent="0.55000000000000004">
      <c r="A2021">
        <v>2016</v>
      </c>
      <c r="C2021">
        <f t="shared" si="99"/>
        <v>0.20364677435316697</v>
      </c>
      <c r="D2021">
        <f t="shared" si="100"/>
        <v>6.113677622579083E-4</v>
      </c>
      <c r="E2021" s="2">
        <f t="shared" si="101"/>
        <v>6.2556880005683159E-3</v>
      </c>
      <c r="K2021">
        <v>2016</v>
      </c>
      <c r="L2021" s="14">
        <v>3.4711102468157101E-4</v>
      </c>
      <c r="M2021" s="14">
        <v>0.28273968175053299</v>
      </c>
    </row>
    <row r="2022" spans="1:13" x14ac:dyDescent="0.55000000000000004">
      <c r="A2022">
        <v>2017</v>
      </c>
      <c r="C2022">
        <f t="shared" si="99"/>
        <v>7.5726622020191259E-2</v>
      </c>
      <c r="D2022">
        <f t="shared" si="100"/>
        <v>5.0443278841990952E-4</v>
      </c>
      <c r="E2022" s="2">
        <f t="shared" si="101"/>
        <v>4.3837709503732711E-2</v>
      </c>
      <c r="K2022">
        <v>2017</v>
      </c>
      <c r="L2022" s="14">
        <v>5.4935784403973404E-4</v>
      </c>
      <c r="M2022" s="14">
        <v>0.285101189491345</v>
      </c>
    </row>
    <row r="2023" spans="1:13" x14ac:dyDescent="0.55000000000000004">
      <c r="A2023">
        <v>2018</v>
      </c>
      <c r="C2023">
        <f t="shared" si="99"/>
        <v>-7.1199316248273956E-2</v>
      </c>
      <c r="D2023">
        <f t="shared" si="100"/>
        <v>2.7089581729006294E-4</v>
      </c>
      <c r="E2023" s="2">
        <f t="shared" si="101"/>
        <v>8.2516384079725669E-2</v>
      </c>
      <c r="K2023">
        <v>2018</v>
      </c>
      <c r="L2023" s="14">
        <v>6.1401458338949998E-4</v>
      </c>
      <c r="M2023" s="14">
        <v>0.216057335684672</v>
      </c>
    </row>
    <row r="2024" spans="1:13" x14ac:dyDescent="0.55000000000000004">
      <c r="A2024">
        <v>2019</v>
      </c>
      <c r="C2024">
        <f t="shared" si="99"/>
        <v>-0.20025572690196264</v>
      </c>
      <c r="D2024">
        <f t="shared" si="100"/>
        <v>-3.0630293950096831E-5</v>
      </c>
      <c r="E2024" s="2">
        <f t="shared" si="101"/>
        <v>8.5940621351325713E-2</v>
      </c>
      <c r="K2024">
        <v>2019</v>
      </c>
      <c r="L2024" s="14">
        <v>5.2488756125942699E-4</v>
      </c>
      <c r="M2024" s="14">
        <v>9.2900581833370105E-2</v>
      </c>
    </row>
    <row r="2025" spans="1:13" x14ac:dyDescent="0.55000000000000004">
      <c r="A2025">
        <v>2020</v>
      </c>
      <c r="C2025">
        <f t="shared" si="99"/>
        <v>-0.27905217115873632</v>
      </c>
      <c r="D2025">
        <f t="shared" si="100"/>
        <v>-3.2446884704225259E-4</v>
      </c>
      <c r="E2025" s="2">
        <f t="shared" si="101"/>
        <v>5.0863091731038416E-2</v>
      </c>
      <c r="K2025">
        <v>2020</v>
      </c>
      <c r="L2025" s="14">
        <v>3.0429919324589802E-4</v>
      </c>
      <c r="M2025" s="14">
        <v>-5.3523699051469101E-2</v>
      </c>
    </row>
    <row r="2026" spans="1:13" x14ac:dyDescent="0.55000000000000004">
      <c r="A2026">
        <v>2021</v>
      </c>
      <c r="C2026">
        <f t="shared" si="99"/>
        <v>-0.28781240240871991</v>
      </c>
      <c r="D2026">
        <f t="shared" si="100"/>
        <v>-5.3687255878858667E-4</v>
      </c>
      <c r="E2026" s="2">
        <f t="shared" si="101"/>
        <v>1.025556529034985E-2</v>
      </c>
      <c r="K2026">
        <v>2021</v>
      </c>
      <c r="L2026" s="14">
        <v>7.49720454878853E-6</v>
      </c>
      <c r="M2026" s="14">
        <v>-0.186542637471944</v>
      </c>
    </row>
    <row r="2027" spans="1:13" x14ac:dyDescent="0.55000000000000004">
      <c r="A2027">
        <v>2022</v>
      </c>
      <c r="C2027">
        <f t="shared" si="99"/>
        <v>-0.22433778725853498</v>
      </c>
      <c r="D2027">
        <f t="shared" si="100"/>
        <v>-6.1453257465653231E-4</v>
      </c>
      <c r="E2027" s="2">
        <f t="shared" si="101"/>
        <v>2.3525437108631092E-3</v>
      </c>
      <c r="K2027">
        <v>2022</v>
      </c>
      <c r="L2027" s="14">
        <v>-2.9118250553684499E-4</v>
      </c>
      <c r="M2027" s="14">
        <v>-0.27284081511106301</v>
      </c>
    </row>
    <row r="2028" spans="1:13" x14ac:dyDescent="0.55000000000000004">
      <c r="A2028">
        <v>2023</v>
      </c>
      <c r="C2028">
        <f t="shared" si="99"/>
        <v>-0.10455911617281696</v>
      </c>
      <c r="D2028">
        <f t="shared" si="100"/>
        <v>-5.3795786760566986E-4</v>
      </c>
      <c r="E2028" s="2">
        <f t="shared" si="101"/>
        <v>3.4687275212617719E-2</v>
      </c>
      <c r="K2028">
        <v>2023</v>
      </c>
      <c r="L2028" s="14">
        <v>-5.1693375074565403E-4</v>
      </c>
      <c r="M2028" s="14">
        <v>-0.29080431802408002</v>
      </c>
    </row>
    <row r="2029" spans="1:13" x14ac:dyDescent="0.55000000000000004">
      <c r="A2029">
        <v>2024</v>
      </c>
      <c r="C2029">
        <f t="shared" si="99"/>
        <v>4.1461689140609818E-2</v>
      </c>
      <c r="D2029">
        <f t="shared" si="100"/>
        <v>-3.2636707503982552E-4</v>
      </c>
      <c r="E2029" s="2">
        <f t="shared" si="101"/>
        <v>7.6948410223321773E-2</v>
      </c>
      <c r="K2029">
        <v>2024</v>
      </c>
      <c r="L2029" s="14">
        <v>-6.1321573125603897E-4</v>
      </c>
      <c r="M2029" s="14">
        <v>-0.23593407546894901</v>
      </c>
    </row>
    <row r="2030" spans="1:13" x14ac:dyDescent="0.55000000000000004">
      <c r="A2030">
        <v>2025</v>
      </c>
      <c r="C2030">
        <f t="shared" si="99"/>
        <v>0.177076484423805</v>
      </c>
      <c r="D2030">
        <f t="shared" si="100"/>
        <v>-3.2865025910014441E-5</v>
      </c>
      <c r="E2030" s="2">
        <f t="shared" si="101"/>
        <v>8.9430402792740851E-2</v>
      </c>
      <c r="K2030">
        <v>2025</v>
      </c>
      <c r="L2030" s="14">
        <v>-5.5591402775913095E-4</v>
      </c>
      <c r="M2030" s="14">
        <v>-0.121972680083874</v>
      </c>
    </row>
    <row r="2031" spans="1:13" x14ac:dyDescent="0.55000000000000004">
      <c r="A2031">
        <v>2026</v>
      </c>
      <c r="C2031">
        <f t="shared" si="99"/>
        <v>0.26824881459233435</v>
      </c>
      <c r="D2031">
        <f t="shared" si="100"/>
        <v>2.6888545198141877E-4</v>
      </c>
      <c r="E2031" s="2">
        <f t="shared" si="101"/>
        <v>6.0374035527481336E-2</v>
      </c>
      <c r="K2031">
        <v>2026</v>
      </c>
      <c r="L2031" s="14">
        <v>-3.5938020736969001E-4</v>
      </c>
      <c r="M2031" s="14">
        <v>2.2537529691780099E-2</v>
      </c>
    </row>
    <row r="2032" spans="1:13" x14ac:dyDescent="0.55000000000000004">
      <c r="A2032">
        <v>2027</v>
      </c>
      <c r="C2032">
        <f t="shared" si="99"/>
        <v>0.29209634653551403</v>
      </c>
      <c r="D2032">
        <f t="shared" si="100"/>
        <v>5.0315134908209577E-4</v>
      </c>
      <c r="E2032" s="2">
        <f t="shared" si="101"/>
        <v>1.708073113488396E-2</v>
      </c>
      <c r="K2032">
        <v>2027</v>
      </c>
      <c r="L2032" s="14">
        <v>-7.2837384611560801E-5</v>
      </c>
      <c r="M2032" s="14">
        <v>0.161403075343444</v>
      </c>
    </row>
    <row r="2033" spans="1:13" x14ac:dyDescent="0.55000000000000004">
      <c r="A2033">
        <v>2028</v>
      </c>
      <c r="C2033">
        <f t="shared" si="99"/>
        <v>0.24263385240118038</v>
      </c>
      <c r="D2033">
        <f t="shared" si="100"/>
        <v>6.1113686315412172E-4</v>
      </c>
      <c r="E2033" s="2">
        <f t="shared" si="101"/>
        <v>2.9619673579164932E-4</v>
      </c>
      <c r="K2033">
        <v>2028</v>
      </c>
      <c r="L2033" s="14">
        <v>2.3194801297286399E-4</v>
      </c>
      <c r="M2033" s="14">
        <v>0.25984421950335601</v>
      </c>
    </row>
    <row r="2034" spans="1:13" x14ac:dyDescent="0.55000000000000004">
      <c r="A2034">
        <v>2029</v>
      </c>
      <c r="C2034">
        <f t="shared" si="99"/>
        <v>0.13227537563091907</v>
      </c>
      <c r="D2034">
        <f t="shared" si="100"/>
        <v>5.6573990631831738E-4</v>
      </c>
      <c r="E2034" s="2">
        <f t="shared" si="101"/>
        <v>2.5898590844364733E-2</v>
      </c>
      <c r="K2034">
        <v>2029</v>
      </c>
      <c r="L2034" s="14">
        <v>4.7864059180722601E-4</v>
      </c>
      <c r="M2034" s="14">
        <v>0.29320576693214201</v>
      </c>
    </row>
    <row r="2035" spans="1:13" x14ac:dyDescent="0.55000000000000004">
      <c r="A2035">
        <v>2030</v>
      </c>
      <c r="C2035">
        <f t="shared" si="99"/>
        <v>-1.1281432279607616E-2</v>
      </c>
      <c r="D2035">
        <f t="shared" si="100"/>
        <v>3.7835415784790512E-4</v>
      </c>
      <c r="E2035" s="2">
        <f t="shared" si="101"/>
        <v>6.991452193115201E-2</v>
      </c>
      <c r="K2035">
        <v>2030</v>
      </c>
      <c r="L2035" s="14">
        <v>6.0545466515280605E-4</v>
      </c>
      <c r="M2035" s="14">
        <v>0.253132111116248</v>
      </c>
    </row>
    <row r="2036" spans="1:13" x14ac:dyDescent="0.55000000000000004">
      <c r="A2036">
        <v>2031</v>
      </c>
      <c r="C2036">
        <f t="shared" si="99"/>
        <v>-0.15200683848076516</v>
      </c>
      <c r="D2036">
        <f t="shared" si="100"/>
        <v>9.6009490832747122E-5</v>
      </c>
      <c r="E2036" s="2">
        <f t="shared" si="101"/>
        <v>9.1002849917016612E-2</v>
      </c>
      <c r="K2036">
        <v>2031</v>
      </c>
      <c r="L2036" s="14">
        <v>5.8062886164280498E-4</v>
      </c>
      <c r="M2036" s="14">
        <v>0.149659947753677</v>
      </c>
    </row>
    <row r="2037" spans="1:13" x14ac:dyDescent="0.55000000000000004">
      <c r="A2037">
        <v>2032</v>
      </c>
      <c r="C2037">
        <f t="shared" si="99"/>
        <v>-0.25458173227371883</v>
      </c>
      <c r="D2037">
        <f t="shared" si="100"/>
        <v>-2.1043153466159572E-4</v>
      </c>
      <c r="E2037" s="2">
        <f t="shared" si="101"/>
        <v>6.9319651717543909E-2</v>
      </c>
      <c r="K2037">
        <v>2032</v>
      </c>
      <c r="L2037" s="14">
        <v>4.1038095777440803E-4</v>
      </c>
      <c r="M2037" s="14">
        <v>8.7045220532853008E-3</v>
      </c>
    </row>
    <row r="2038" spans="1:13" x14ac:dyDescent="0.55000000000000004">
      <c r="A2038">
        <v>2033</v>
      </c>
      <c r="C2038">
        <f t="shared" si="99"/>
        <v>-0.29326197742402338</v>
      </c>
      <c r="D2038">
        <f t="shared" si="100"/>
        <v>-4.6405868050290126E-4</v>
      </c>
      <c r="E2038" s="2">
        <f t="shared" si="101"/>
        <v>2.5227277739443606E-2</v>
      </c>
      <c r="K2038">
        <v>2033</v>
      </c>
      <c r="L2038" s="14">
        <v>1.37350597212774E-4</v>
      </c>
      <c r="M2038" s="14">
        <v>-0.134431005194286</v>
      </c>
    </row>
    <row r="2039" spans="1:13" x14ac:dyDescent="0.55000000000000004">
      <c r="A2039">
        <v>2034</v>
      </c>
      <c r="C2039">
        <f t="shared" si="99"/>
        <v>-0.25833964771342222</v>
      </c>
      <c r="D2039">
        <f t="shared" si="100"/>
        <v>-6.0121687911838715E-4</v>
      </c>
      <c r="E2039" s="2">
        <f t="shared" si="101"/>
        <v>2.0857698116375192E-4</v>
      </c>
      <c r="K2039">
        <v>2034</v>
      </c>
      <c r="L2039" s="14">
        <v>-1.7008007248204399E-4</v>
      </c>
      <c r="M2039" s="14">
        <v>-0.243897453241537</v>
      </c>
    </row>
    <row r="2040" spans="1:13" x14ac:dyDescent="0.55000000000000004">
      <c r="A2040">
        <v>2035</v>
      </c>
      <c r="C2040">
        <f t="shared" si="99"/>
        <v>-0.15857951179537805</v>
      </c>
      <c r="D2040">
        <f t="shared" si="100"/>
        <v>-5.8748231372358786E-4</v>
      </c>
      <c r="E2040" s="2">
        <f t="shared" si="101"/>
        <v>1.7875358238122144E-2</v>
      </c>
      <c r="K2040">
        <v>2035</v>
      </c>
      <c r="L2040" s="14">
        <v>-4.3491313292356499E-4</v>
      </c>
      <c r="M2040" s="14">
        <v>-0.292278271094491</v>
      </c>
    </row>
    <row r="2041" spans="1:13" x14ac:dyDescent="0.55000000000000004">
      <c r="A2041">
        <v>2036</v>
      </c>
      <c r="C2041">
        <f t="shared" si="99"/>
        <v>-1.9019261007081706E-2</v>
      </c>
      <c r="D2041">
        <f t="shared" si="100"/>
        <v>-4.2630207072927111E-4</v>
      </c>
      <c r="E2041" s="2">
        <f t="shared" si="101"/>
        <v>6.1720904104510275E-2</v>
      </c>
      <c r="K2041">
        <v>2036</v>
      </c>
      <c r="L2041" s="14">
        <v>-5.9081950121917697E-4</v>
      </c>
      <c r="M2041" s="14">
        <v>-0.26745618278907102</v>
      </c>
    </row>
    <row r="2042" spans="1:13" x14ac:dyDescent="0.55000000000000004">
      <c r="A2042">
        <v>2037</v>
      </c>
      <c r="C2042">
        <f t="shared" si="99"/>
        <v>0.12531442339881416</v>
      </c>
      <c r="D2042">
        <f t="shared" si="100"/>
        <v>-1.5812899371875098E-4</v>
      </c>
      <c r="E2042" s="2">
        <f t="shared" si="101"/>
        <v>9.0578400960016972E-2</v>
      </c>
      <c r="K2042">
        <v>2037</v>
      </c>
      <c r="L2042" s="14">
        <v>-5.9875146025635301E-4</v>
      </c>
      <c r="M2042" s="14">
        <v>-0.17564803432642601</v>
      </c>
    </row>
    <row r="2043" spans="1:13" x14ac:dyDescent="0.55000000000000004">
      <c r="A2043">
        <v>2038</v>
      </c>
      <c r="C2043">
        <f t="shared" si="99"/>
        <v>0.23819682895051339</v>
      </c>
      <c r="D2043">
        <f t="shared" si="100"/>
        <v>1.4973112761989239E-4</v>
      </c>
      <c r="E2043" s="2">
        <f t="shared" si="101"/>
        <v>7.7308785673553398E-2</v>
      </c>
      <c r="K2043">
        <v>2038</v>
      </c>
      <c r="L2043" s="14">
        <v>-4.5672240168792799E-4</v>
      </c>
      <c r="M2043" s="14">
        <v>-3.9847746025430703E-2</v>
      </c>
    </row>
    <row r="2044" spans="1:13" x14ac:dyDescent="0.55000000000000004">
      <c r="A2044">
        <v>2039</v>
      </c>
      <c r="C2044">
        <f t="shared" si="99"/>
        <v>0.29129685122738108</v>
      </c>
      <c r="D2044">
        <f t="shared" si="100"/>
        <v>4.2001189200985598E-4</v>
      </c>
      <c r="E2044" s="2">
        <f t="shared" si="101"/>
        <v>3.4359884329139376E-2</v>
      </c>
      <c r="K2044">
        <v>2039</v>
      </c>
      <c r="L2044" s="14">
        <v>-2.0030438431667901E-4</v>
      </c>
      <c r="M2044" s="14">
        <v>0.105932657465103</v>
      </c>
    </row>
    <row r="2045" spans="1:13" x14ac:dyDescent="0.55000000000000004">
      <c r="A2045">
        <v>2040</v>
      </c>
      <c r="C2045">
        <f t="shared" si="99"/>
        <v>0.27128750389702694</v>
      </c>
      <c r="D2045">
        <f t="shared" si="100"/>
        <v>5.848785246528955E-4</v>
      </c>
      <c r="E2045" s="2">
        <f t="shared" si="101"/>
        <v>2.1257571649527015E-3</v>
      </c>
      <c r="K2045">
        <v>2040</v>
      </c>
      <c r="L2045" s="14">
        <v>1.0628110870486899E-4</v>
      </c>
      <c r="M2045" s="14">
        <v>0.225181569735005</v>
      </c>
    </row>
    <row r="2046" spans="1:13" x14ac:dyDescent="0.55000000000000004">
      <c r="A2046">
        <v>2041</v>
      </c>
      <c r="C2046">
        <f t="shared" si="99"/>
        <v>0.18319071137634446</v>
      </c>
      <c r="D2046">
        <f t="shared" si="100"/>
        <v>6.0295297587124354E-4</v>
      </c>
      <c r="E2046" s="2">
        <f t="shared" si="101"/>
        <v>1.0991771483172368E-2</v>
      </c>
      <c r="K2046">
        <v>2041</v>
      </c>
      <c r="L2046" s="14">
        <v>3.8624783873115201E-4</v>
      </c>
      <c r="M2046" s="14">
        <v>0.288032360939733</v>
      </c>
    </row>
    <row r="2047" spans="1:13" x14ac:dyDescent="0.55000000000000004">
      <c r="A2047">
        <v>2042</v>
      </c>
      <c r="C2047">
        <f t="shared" si="99"/>
        <v>4.9116911653613142E-2</v>
      </c>
      <c r="D2047">
        <f t="shared" si="100"/>
        <v>4.6969893938691987E-4</v>
      </c>
      <c r="E2047" s="2">
        <f t="shared" si="101"/>
        <v>5.2728443796811277E-2</v>
      </c>
      <c r="K2047">
        <v>2042</v>
      </c>
      <c r="L2047" s="14">
        <v>5.6947640143958304E-4</v>
      </c>
      <c r="M2047" s="14">
        <v>0.27874366052406002</v>
      </c>
    </row>
    <row r="2048" spans="1:13" x14ac:dyDescent="0.55000000000000004">
      <c r="A2048">
        <v>2043</v>
      </c>
      <c r="C2048">
        <f t="shared" si="99"/>
        <v>-9.7284197590816288E-2</v>
      </c>
      <c r="D2048">
        <f t="shared" si="100"/>
        <v>2.1856036958666454E-4</v>
      </c>
      <c r="E2048" s="2">
        <f t="shared" si="101"/>
        <v>8.8165096224523939E-2</v>
      </c>
      <c r="K2048">
        <v>2043</v>
      </c>
      <c r="L2048" s="14">
        <v>6.1007606663235499E-4</v>
      </c>
      <c r="M2048" s="14">
        <v>0.199641881130006</v>
      </c>
    </row>
    <row r="2049" spans="1:13" x14ac:dyDescent="0.55000000000000004">
      <c r="A2049">
        <v>2044</v>
      </c>
      <c r="C2049">
        <f t="shared" si="99"/>
        <v>-0.21926902382918528</v>
      </c>
      <c r="D2049">
        <f t="shared" si="100"/>
        <v>-8.7432246094225035E-5</v>
      </c>
      <c r="E2049" s="2">
        <f t="shared" si="101"/>
        <v>8.3988432235976601E-2</v>
      </c>
      <c r="K2049">
        <v>2044</v>
      </c>
      <c r="L2049" s="14">
        <v>4.9787839629990001E-4</v>
      </c>
      <c r="M2049" s="14">
        <v>7.0538554118625807E-2</v>
      </c>
    </row>
    <row r="2050" spans="1:13" x14ac:dyDescent="0.55000000000000004">
      <c r="A2050">
        <v>2045</v>
      </c>
      <c r="C2050">
        <f t="shared" si="99"/>
        <v>-0.28622194691050246</v>
      </c>
      <c r="D2050">
        <f t="shared" si="100"/>
        <v>-3.7148121092920504E-4</v>
      </c>
      <c r="E2050" s="2">
        <f t="shared" si="101"/>
        <v>4.4095949423728589E-2</v>
      </c>
      <c r="K2050">
        <v>2045</v>
      </c>
      <c r="L2050" s="14">
        <v>2.6098399300079699E-4</v>
      </c>
      <c r="M2050" s="14">
        <v>-7.6231591361185402E-2</v>
      </c>
    </row>
    <row r="2051" spans="1:13" x14ac:dyDescent="0.55000000000000004">
      <c r="A2051">
        <v>2046</v>
      </c>
      <c r="C2051">
        <f t="shared" si="99"/>
        <v>-0.28133919439824334</v>
      </c>
      <c r="D2051">
        <f t="shared" si="100"/>
        <v>-5.622962220249092E-4</v>
      </c>
      <c r="E2051" s="2">
        <f t="shared" si="101"/>
        <v>5.9954254220826253E-3</v>
      </c>
      <c r="K2051">
        <v>2046</v>
      </c>
      <c r="L2051" s="14">
        <v>-4.1275470372506197E-5</v>
      </c>
      <c r="M2051" s="14">
        <v>-0.20390906187812799</v>
      </c>
    </row>
    <row r="2052" spans="1:13" x14ac:dyDescent="0.55000000000000004">
      <c r="A2052">
        <v>2047</v>
      </c>
      <c r="C2052">
        <f t="shared" si="99"/>
        <v>-0.20584623425195098</v>
      </c>
      <c r="D2052">
        <f t="shared" si="100"/>
        <v>-6.1198673365809176E-4</v>
      </c>
      <c r="E2052" s="2">
        <f t="shared" si="101"/>
        <v>5.5756101896641758E-3</v>
      </c>
      <c r="K2052">
        <v>2047</v>
      </c>
      <c r="L2052" s="14">
        <v>-3.3319723613658698E-4</v>
      </c>
      <c r="M2052" s="14">
        <v>-0.28051624288770899</v>
      </c>
    </row>
    <row r="2053" spans="1:13" x14ac:dyDescent="0.55000000000000004">
      <c r="A2053">
        <v>2048</v>
      </c>
      <c r="C2053">
        <f t="shared" si="99"/>
        <v>-7.8690208203797823E-2</v>
      </c>
      <c r="D2053">
        <f t="shared" si="100"/>
        <v>-5.0808147480118086E-4</v>
      </c>
      <c r="E2053" s="2">
        <f t="shared" si="101"/>
        <v>4.3337322946047863E-2</v>
      </c>
      <c r="K2053">
        <v>2048</v>
      </c>
      <c r="L2053" s="14">
        <v>-5.4166768710467103E-4</v>
      </c>
      <c r="M2053" s="14">
        <v>-0.28686639066963099</v>
      </c>
    </row>
    <row r="2054" spans="1:13" x14ac:dyDescent="0.55000000000000004">
      <c r="A2054">
        <v>2049</v>
      </c>
      <c r="C2054">
        <f t="shared" ref="C2054:C2117" si="102">$D$1*COS($B$2*(A2054-$L$2)+$B$1)</f>
        <v>6.8215401445247154E-2</v>
      </c>
      <c r="D2054">
        <f t="shared" ref="D2054:D2117" si="103">$D$2*COS($B$2*(A2054-$L$3)+$B$3)</f>
        <v>-2.7665847527871606E-4</v>
      </c>
      <c r="E2054" s="2">
        <f t="shared" ref="E2054:E2117" si="104">(M2054-C2054)^2</f>
        <v>8.3859166865830184E-2</v>
      </c>
      <c r="K2054">
        <v>2049</v>
      </c>
      <c r="L2054" s="14">
        <v>-6.1447410557501395E-4</v>
      </c>
      <c r="M2054" s="14">
        <v>-0.22136907131845299</v>
      </c>
    </row>
    <row r="2055" spans="1:13" x14ac:dyDescent="0.55000000000000004">
      <c r="A2055">
        <v>2050</v>
      </c>
      <c r="C2055">
        <f t="shared" si="102"/>
        <v>0.19800038319913876</v>
      </c>
      <c r="D2055">
        <f t="shared" si="103"/>
        <v>2.4199970042001931E-5</v>
      </c>
      <c r="E2055" s="2">
        <f t="shared" si="104"/>
        <v>8.9059795212813403E-2</v>
      </c>
      <c r="K2055">
        <v>2050</v>
      </c>
      <c r="L2055" s="14">
        <v>-5.3338167238348795E-4</v>
      </c>
      <c r="M2055" s="14">
        <v>-0.100428494781551</v>
      </c>
    </row>
    <row r="2056" spans="1:13" x14ac:dyDescent="0.55000000000000004">
      <c r="A2056">
        <v>2051</v>
      </c>
      <c r="C2056">
        <f t="shared" si="102"/>
        <v>0.27809144228664023</v>
      </c>
      <c r="D2056">
        <f t="shared" si="103"/>
        <v>3.1898473297516182E-4</v>
      </c>
      <c r="E2056" s="2">
        <f t="shared" si="104"/>
        <v>5.4022041178914716E-2</v>
      </c>
      <c r="K2056">
        <v>2051</v>
      </c>
      <c r="L2056" s="14">
        <v>-3.1870049048384499E-4</v>
      </c>
      <c r="M2056" s="14">
        <v>4.5665021286542401E-2</v>
      </c>
    </row>
    <row r="2057" spans="1:13" x14ac:dyDescent="0.55000000000000004">
      <c r="A2057">
        <v>2052</v>
      </c>
      <c r="C2057">
        <f t="shared" si="102"/>
        <v>0.28838741106368648</v>
      </c>
      <c r="D2057">
        <f t="shared" si="103"/>
        <v>5.3371105159736784E-4</v>
      </c>
      <c r="E2057" s="2">
        <f t="shared" si="104"/>
        <v>1.1678252051235601E-2</v>
      </c>
      <c r="K2057">
        <v>2052</v>
      </c>
      <c r="L2057" s="14">
        <v>-2.4198793668215798E-5</v>
      </c>
      <c r="M2057" s="14">
        <v>0.18032144948819501</v>
      </c>
    </row>
    <row r="2058" spans="1:13" x14ac:dyDescent="0.55000000000000004">
      <c r="A2058">
        <v>2053</v>
      </c>
      <c r="C2058">
        <f t="shared" si="102"/>
        <v>0.22630421838839901</v>
      </c>
      <c r="D2058">
        <f t="shared" si="103"/>
        <v>6.1448714600690951E-4</v>
      </c>
      <c r="E2058" s="2">
        <f t="shared" si="104"/>
        <v>1.8932100487754756E-3</v>
      </c>
      <c r="K2058">
        <v>2053</v>
      </c>
      <c r="L2058" s="14">
        <v>2.7636364114003598E-4</v>
      </c>
      <c r="M2058" s="14">
        <v>0.26981525203246998</v>
      </c>
    </row>
    <row r="2059" spans="1:13" x14ac:dyDescent="0.55000000000000004">
      <c r="A2059">
        <v>2054</v>
      </c>
      <c r="C2059">
        <f t="shared" si="102"/>
        <v>0.10742343701305797</v>
      </c>
      <c r="D2059">
        <f t="shared" si="103"/>
        <v>5.4103991913111778E-4</v>
      </c>
      <c r="E2059" s="2">
        <f t="shared" si="104"/>
        <v>3.3969702012044058E-2</v>
      </c>
      <c r="K2059">
        <v>2054</v>
      </c>
      <c r="L2059" s="14">
        <v>5.0770908758920397E-4</v>
      </c>
      <c r="M2059" s="14">
        <v>0.29173215089290699</v>
      </c>
    </row>
    <row r="2060" spans="1:13" x14ac:dyDescent="0.55000000000000004">
      <c r="A2060">
        <v>2055</v>
      </c>
      <c r="C2060">
        <f t="shared" si="102"/>
        <v>-3.8418362746847082E-2</v>
      </c>
      <c r="D2060">
        <f t="shared" si="103"/>
        <v>3.3180307677007753E-4</v>
      </c>
      <c r="E2060" s="2">
        <f t="shared" si="104"/>
        <v>7.784171732972954E-2</v>
      </c>
      <c r="K2060">
        <v>2055</v>
      </c>
      <c r="L2060" s="14">
        <v>6.1189564345313701E-4</v>
      </c>
      <c r="M2060" s="14">
        <v>0.240582922787341</v>
      </c>
    </row>
    <row r="2061" spans="1:13" x14ac:dyDescent="0.55000000000000004">
      <c r="A2061">
        <v>2056</v>
      </c>
      <c r="C2061">
        <f t="shared" si="102"/>
        <v>-0.17461796325127027</v>
      </c>
      <c r="D2061">
        <f t="shared" si="103"/>
        <v>3.9290655995914109E-5</v>
      </c>
      <c r="E2061" s="2">
        <f t="shared" si="104"/>
        <v>9.2292114397004993E-2</v>
      </c>
      <c r="K2061">
        <v>2056</v>
      </c>
      <c r="L2061" s="14">
        <v>5.6282913948924301E-4</v>
      </c>
      <c r="M2061" s="14">
        <v>0.12917820920158499</v>
      </c>
    </row>
    <row r="2062" spans="1:13" x14ac:dyDescent="0.55000000000000004">
      <c r="A2062">
        <v>2057</v>
      </c>
      <c r="C2062">
        <f t="shared" si="102"/>
        <v>-0.2669921356348669</v>
      </c>
      <c r="D2062">
        <f t="shared" si="103"/>
        <v>-2.6308289125176823E-4</v>
      </c>
      <c r="E2062" s="2">
        <f t="shared" si="104"/>
        <v>6.3711892151408489E-2</v>
      </c>
      <c r="K2062">
        <v>2057</v>
      </c>
      <c r="L2062" s="14">
        <v>3.7279858600177199E-4</v>
      </c>
      <c r="M2062" s="14">
        <v>-1.45799882421384E-2</v>
      </c>
    </row>
    <row r="2063" spans="1:13" x14ac:dyDescent="0.55000000000000004">
      <c r="A2063">
        <v>2058</v>
      </c>
      <c r="C2063">
        <f t="shared" si="102"/>
        <v>-0.29235690972265815</v>
      </c>
      <c r="D2063">
        <f t="shared" si="103"/>
        <v>-4.9942817814484317E-4</v>
      </c>
      <c r="E2063" s="2">
        <f t="shared" si="104"/>
        <v>1.8953131475225329E-2</v>
      </c>
      <c r="K2063">
        <v>2058</v>
      </c>
      <c r="L2063" s="14">
        <v>8.9398313975629296E-5</v>
      </c>
      <c r="M2063" s="14">
        <v>-0.15468653718293801</v>
      </c>
    </row>
    <row r="2064" spans="1:13" x14ac:dyDescent="0.55000000000000004">
      <c r="A2064">
        <v>2059</v>
      </c>
      <c r="C2064">
        <f t="shared" si="102"/>
        <v>-0.24434626186535777</v>
      </c>
      <c r="D2064">
        <f t="shared" si="103"/>
        <v>-6.1042751943403255E-4</v>
      </c>
      <c r="E2064" s="2">
        <f t="shared" si="104"/>
        <v>1.3699816247557509E-4</v>
      </c>
      <c r="K2064">
        <v>2059</v>
      </c>
      <c r="L2064" s="14">
        <v>-2.16392320372586E-4</v>
      </c>
      <c r="M2064" s="14">
        <v>-0.256050883280661</v>
      </c>
    </row>
    <row r="2065" spans="1:13" x14ac:dyDescent="0.55000000000000004">
      <c r="A2065">
        <v>2060</v>
      </c>
      <c r="C2065">
        <f t="shared" si="102"/>
        <v>-0.13500985269125881</v>
      </c>
      <c r="D2065">
        <f t="shared" si="103"/>
        <v>-5.6822242013863586E-4</v>
      </c>
      <c r="E2065" s="2">
        <f t="shared" si="104"/>
        <v>2.505124296647231E-2</v>
      </c>
      <c r="K2065">
        <v>2060</v>
      </c>
      <c r="L2065" s="14">
        <v>-4.6798615568298998E-4</v>
      </c>
      <c r="M2065" s="14">
        <v>-0.29328569723638298</v>
      </c>
    </row>
    <row r="2066" spans="1:13" x14ac:dyDescent="0.55000000000000004">
      <c r="A2066">
        <v>2061</v>
      </c>
      <c r="C2066">
        <f t="shared" si="102"/>
        <v>8.2111837270383448E-3</v>
      </c>
      <c r="D2066">
        <f t="shared" si="103"/>
        <v>-3.8340547056699414E-4</v>
      </c>
      <c r="E2066" s="2">
        <f t="shared" si="104"/>
        <v>7.0371606933091385E-2</v>
      </c>
      <c r="K2066">
        <v>2061</v>
      </c>
      <c r="L2066" s="14">
        <v>-6.0236995512724905E-4</v>
      </c>
      <c r="M2066" s="14">
        <v>-0.25706528890687502</v>
      </c>
    </row>
    <row r="2067" spans="1:13" x14ac:dyDescent="0.55000000000000004">
      <c r="A2067">
        <v>2062</v>
      </c>
      <c r="C2067">
        <f t="shared" si="102"/>
        <v>0.14937138610695086</v>
      </c>
      <c r="D2067">
        <f t="shared" si="103"/>
        <v>-1.0236182943133548E-4</v>
      </c>
      <c r="E2067" s="2">
        <f t="shared" si="104"/>
        <v>9.3533622259721019E-2</v>
      </c>
      <c r="K2067">
        <v>2062</v>
      </c>
      <c r="L2067" s="14">
        <v>-5.8588646247798102E-4</v>
      </c>
      <c r="M2067" s="14">
        <v>-0.156461284253364</v>
      </c>
    </row>
    <row r="2068" spans="1:13" x14ac:dyDescent="0.55000000000000004">
      <c r="A2068">
        <v>2063</v>
      </c>
      <c r="C2068">
        <f t="shared" si="102"/>
        <v>0.25304251907354919</v>
      </c>
      <c r="D2068">
        <f t="shared" si="103"/>
        <v>2.0437247327505746E-4</v>
      </c>
      <c r="E2068" s="2">
        <f t="shared" si="104"/>
        <v>7.2745155997020625E-2</v>
      </c>
      <c r="K2068">
        <v>2063</v>
      </c>
      <c r="L2068" s="14">
        <v>-4.2266407072535797E-4</v>
      </c>
      <c r="M2068" s="14">
        <v>-1.66705803432582E-2</v>
      </c>
    </row>
    <row r="2069" spans="1:13" x14ac:dyDescent="0.55000000000000004">
      <c r="A2069">
        <v>2064</v>
      </c>
      <c r="C2069">
        <f t="shared" si="102"/>
        <v>0.29320531346670675</v>
      </c>
      <c r="D2069">
        <f t="shared" si="103"/>
        <v>4.5981359302154994E-4</v>
      </c>
      <c r="E2069" s="2">
        <f t="shared" si="104"/>
        <v>2.7526108070059903E-2</v>
      </c>
      <c r="K2069">
        <v>2064</v>
      </c>
      <c r="L2069" s="14">
        <v>-1.5358284044203301E-4</v>
      </c>
      <c r="M2069" s="14">
        <v>0.12729537383059</v>
      </c>
    </row>
    <row r="2070" spans="1:13" x14ac:dyDescent="0.55000000000000004">
      <c r="A2070">
        <v>2065</v>
      </c>
      <c r="C2070">
        <f t="shared" si="102"/>
        <v>0.25977975445785367</v>
      </c>
      <c r="D2070">
        <f t="shared" si="103"/>
        <v>5.9985119302067452E-4</v>
      </c>
      <c r="E2070" s="2">
        <f t="shared" si="104"/>
        <v>4.1617397462550643E-4</v>
      </c>
      <c r="K2070">
        <v>2065</v>
      </c>
      <c r="L2070" s="14">
        <v>1.53964164988771E-4</v>
      </c>
      <c r="M2070" s="14">
        <v>0.239379411945398</v>
      </c>
    </row>
    <row r="2071" spans="1:13" x14ac:dyDescent="0.55000000000000004">
      <c r="A2071">
        <v>2066</v>
      </c>
      <c r="C2071">
        <f t="shared" si="102"/>
        <v>0.16115495280375214</v>
      </c>
      <c r="D2071">
        <f t="shared" si="103"/>
        <v>5.8933878743365616E-4</v>
      </c>
      <c r="E2071" s="2">
        <f t="shared" si="104"/>
        <v>1.6992279645167346E-2</v>
      </c>
      <c r="K2071">
        <v>2066</v>
      </c>
      <c r="L2071" s="14">
        <v>4.2294989017380001E-4</v>
      </c>
      <c r="M2071" s="14">
        <v>0.29150939133642101</v>
      </c>
    </row>
    <row r="2072" spans="1:13" x14ac:dyDescent="0.55000000000000004">
      <c r="A2072">
        <v>2067</v>
      </c>
      <c r="C2072">
        <f t="shared" si="102"/>
        <v>2.2083654872295511E-2</v>
      </c>
      <c r="D2072">
        <f t="shared" si="103"/>
        <v>4.3091476847727695E-4</v>
      </c>
      <c r="E2072" s="2">
        <f t="shared" si="104"/>
        <v>6.1774806119158233E-2</v>
      </c>
      <c r="K2072">
        <v>2067</v>
      </c>
      <c r="L2072" s="14">
        <v>5.8600519157416897E-4</v>
      </c>
      <c r="M2072" s="14">
        <v>0.27062903527426202</v>
      </c>
    </row>
    <row r="2073" spans="1:13" x14ac:dyDescent="0.55000000000000004">
      <c r="A2073">
        <v>2068</v>
      </c>
      <c r="C2073">
        <f t="shared" si="102"/>
        <v>-0.12253017494462691</v>
      </c>
      <c r="D2073">
        <f t="shared" si="103"/>
        <v>1.6434022559789287E-4</v>
      </c>
      <c r="E2073" s="2">
        <f t="shared" si="104"/>
        <v>9.2719113251173449E-2</v>
      </c>
      <c r="K2073">
        <v>2068</v>
      </c>
      <c r="L2073" s="14">
        <v>6.0229185743250198E-4</v>
      </c>
      <c r="M2073" s="14">
        <v>0.181967958467014</v>
      </c>
    </row>
    <row r="2074" spans="1:13" x14ac:dyDescent="0.55000000000000004">
      <c r="A2074">
        <v>2069</v>
      </c>
      <c r="C2074">
        <f t="shared" si="102"/>
        <v>-0.23639151358267449</v>
      </c>
      <c r="D2074">
        <f t="shared" si="103"/>
        <v>-1.4348024989105102E-4</v>
      </c>
      <c r="E2074" s="2">
        <f t="shared" si="104"/>
        <v>8.0726101425350263E-2</v>
      </c>
      <c r="K2074">
        <v>2069</v>
      </c>
      <c r="L2074" s="14">
        <v>4.6773079124943899E-4</v>
      </c>
      <c r="M2074" s="14">
        <v>4.7731877614443002E-2</v>
      </c>
    </row>
    <row r="2075" spans="1:13" x14ac:dyDescent="0.55000000000000004">
      <c r="A2075">
        <v>2070</v>
      </c>
      <c r="C2075">
        <f t="shared" si="102"/>
        <v>-0.29092356504908962</v>
      </c>
      <c r="D2075">
        <f t="shared" si="103"/>
        <v>-4.1529020697939778E-4</v>
      </c>
      <c r="E2075" s="2">
        <f t="shared" si="104"/>
        <v>3.7042628779770492E-2</v>
      </c>
      <c r="K2075">
        <v>2070</v>
      </c>
      <c r="L2075" s="14">
        <v>2.1602364680678001E-4</v>
      </c>
      <c r="M2075" s="14">
        <v>-9.84589480937373E-2</v>
      </c>
    </row>
    <row r="2076" spans="1:13" x14ac:dyDescent="0.55000000000000004">
      <c r="A2076">
        <v>2071</v>
      </c>
      <c r="C2076">
        <f t="shared" si="102"/>
        <v>-0.27243993387140686</v>
      </c>
      <c r="D2076">
        <f t="shared" si="103"/>
        <v>-5.8287107574039334E-4</v>
      </c>
      <c r="E2076" s="2">
        <f t="shared" si="104"/>
        <v>2.7509830321193586E-3</v>
      </c>
      <c r="K2076">
        <v>2071</v>
      </c>
      <c r="L2076" s="14">
        <v>-8.9787960092049102E-5</v>
      </c>
      <c r="M2076" s="14">
        <v>-0.21999011945687</v>
      </c>
    </row>
    <row r="2077" spans="1:13" x14ac:dyDescent="0.55000000000000004">
      <c r="A2077">
        <v>2072</v>
      </c>
      <c r="C2077">
        <f t="shared" si="102"/>
        <v>-0.18557962187030078</v>
      </c>
      <c r="D2077">
        <f t="shared" si="103"/>
        <v>-6.0416359043965378E-4</v>
      </c>
      <c r="E2077" s="2">
        <f t="shared" si="104"/>
        <v>1.0169467725105208E-2</v>
      </c>
      <c r="K2077">
        <v>2072</v>
      </c>
      <c r="L2077" s="14">
        <v>-3.73111615381758E-4</v>
      </c>
      <c r="M2077" s="14">
        <v>-0.28642340068240801</v>
      </c>
    </row>
    <row r="2078" spans="1:13" x14ac:dyDescent="0.55000000000000004">
      <c r="A2078">
        <v>2073</v>
      </c>
      <c r="C2078">
        <f t="shared" si="102"/>
        <v>-5.2142736488856131E-2</v>
      </c>
      <c r="D2078">
        <f t="shared" si="103"/>
        <v>-4.7382377869803954E-4</v>
      </c>
      <c r="E2078" s="2">
        <f t="shared" si="104"/>
        <v>5.2430662476892355E-2</v>
      </c>
      <c r="K2078">
        <v>2073</v>
      </c>
      <c r="L2078" s="14">
        <v>-5.6298715198268602E-4</v>
      </c>
      <c r="M2078" s="14">
        <v>-0.281120164365257</v>
      </c>
    </row>
    <row r="2079" spans="1:13" x14ac:dyDescent="0.55000000000000004">
      <c r="A2079">
        <v>2074</v>
      </c>
      <c r="C2079">
        <f t="shared" si="102"/>
        <v>9.438087666942821E-2</v>
      </c>
      <c r="D2079">
        <f t="shared" si="103"/>
        <v>-2.2456418591769922E-4</v>
      </c>
      <c r="E2079" s="2">
        <f t="shared" si="104"/>
        <v>8.9873753669297812E-2</v>
      </c>
      <c r="K2079">
        <v>2074</v>
      </c>
      <c r="L2079" s="14">
        <v>-6.1185906385081501E-4</v>
      </c>
      <c r="M2079" s="14">
        <v>-0.20540863893993699</v>
      </c>
    </row>
    <row r="2080" spans="1:13" x14ac:dyDescent="0.55000000000000004">
      <c r="A2080">
        <v>2075</v>
      </c>
      <c r="C2080">
        <f t="shared" si="102"/>
        <v>0.21721687917576921</v>
      </c>
      <c r="D2080">
        <f t="shared" si="103"/>
        <v>8.1056284091939892E-5</v>
      </c>
      <c r="E2080" s="2">
        <f t="shared" si="104"/>
        <v>8.7301412775898535E-2</v>
      </c>
      <c r="K2080">
        <v>2075</v>
      </c>
      <c r="L2080" s="14">
        <v>-5.0748707747944196E-4</v>
      </c>
      <c r="M2080" s="14">
        <v>-7.8251245629426203E-2</v>
      </c>
    </row>
    <row r="2081" spans="1:13" x14ac:dyDescent="0.55000000000000004">
      <c r="A2081">
        <v>2076</v>
      </c>
      <c r="C2081">
        <f t="shared" si="102"/>
        <v>0.28553602357727775</v>
      </c>
      <c r="D2081">
        <f t="shared" si="103"/>
        <v>3.6633333532361338E-4</v>
      </c>
      <c r="E2081" s="2">
        <f t="shared" si="104"/>
        <v>4.7102613824708144E-2</v>
      </c>
      <c r="K2081">
        <v>2076</v>
      </c>
      <c r="L2081" s="14">
        <v>-2.7601180433207501E-4</v>
      </c>
      <c r="M2081" s="14">
        <v>6.8504657584460601E-2</v>
      </c>
    </row>
    <row r="2082" spans="1:13" x14ac:dyDescent="0.55000000000000004">
      <c r="A2082">
        <v>2077</v>
      </c>
      <c r="C2082">
        <f t="shared" si="102"/>
        <v>0.28219164468373026</v>
      </c>
      <c r="D2082">
        <f t="shared" si="103"/>
        <v>5.5966844108438813E-4</v>
      </c>
      <c r="E2082" s="2">
        <f t="shared" si="104"/>
        <v>7.0708758910201681E-3</v>
      </c>
      <c r="K2082">
        <v>2077</v>
      </c>
      <c r="L2082" s="14">
        <v>2.4592337463185201E-5</v>
      </c>
      <c r="M2082" s="14">
        <v>0.198103144334276</v>
      </c>
    </row>
    <row r="2083" spans="1:13" x14ac:dyDescent="0.55000000000000004">
      <c r="A2083">
        <v>2078</v>
      </c>
      <c r="C2083">
        <f t="shared" si="102"/>
        <v>0.20802311110272956</v>
      </c>
      <c r="D2083">
        <f t="shared" si="103"/>
        <v>6.1253856500949864E-4</v>
      </c>
      <c r="E2083" s="2">
        <f t="shared" si="104"/>
        <v>4.9087340842094316E-3</v>
      </c>
      <c r="K2083">
        <v>2078</v>
      </c>
      <c r="L2083" s="14">
        <v>3.1903717578100497E-4</v>
      </c>
      <c r="M2083" s="14">
        <v>0.278085469642886</v>
      </c>
    </row>
    <row r="2084" spans="1:13" x14ac:dyDescent="0.55000000000000004">
      <c r="A2084">
        <v>2079</v>
      </c>
      <c r="C2084">
        <f t="shared" si="102"/>
        <v>8.1645161415242903E-2</v>
      </c>
      <c r="D2084">
        <f t="shared" si="103"/>
        <v>5.1167442040697534E-4</v>
      </c>
      <c r="E2084" s="2">
        <f t="shared" si="104"/>
        <v>4.275565354874411E-2</v>
      </c>
      <c r="K2084">
        <v>2079</v>
      </c>
      <c r="L2084" s="14">
        <v>5.3357717426151996E-4</v>
      </c>
      <c r="M2084" s="14">
        <v>0.28841956396242502</v>
      </c>
    </row>
    <row r="2085" spans="1:13" x14ac:dyDescent="0.55000000000000004">
      <c r="A2085">
        <v>2080</v>
      </c>
      <c r="C2085">
        <f t="shared" si="102"/>
        <v>-6.5224002844766441E-2</v>
      </c>
      <c r="D2085">
        <f t="shared" si="103"/>
        <v>2.8239078152315493E-4</v>
      </c>
      <c r="E2085" s="2">
        <f t="shared" si="104"/>
        <v>8.5112923172167204E-2</v>
      </c>
      <c r="K2085">
        <v>2080</v>
      </c>
      <c r="L2085" s="14">
        <v>6.1447945937576E-4</v>
      </c>
      <c r="M2085" s="14">
        <v>0.226517189262497</v>
      </c>
    </row>
    <row r="2086" spans="1:13" x14ac:dyDescent="0.55000000000000004">
      <c r="A2086">
        <v>2081</v>
      </c>
      <c r="C2086">
        <f t="shared" si="102"/>
        <v>-0.19572331720284106</v>
      </c>
      <c r="D2086">
        <f t="shared" si="103"/>
        <v>-1.7766991195351774E-5</v>
      </c>
      <c r="E2086" s="2">
        <f t="shared" si="104"/>
        <v>9.2176297507436139E-2</v>
      </c>
      <c r="K2086">
        <v>2081</v>
      </c>
      <c r="L2086" s="14">
        <v>5.4148155193552096E-4</v>
      </c>
      <c r="M2086" s="14">
        <v>0.107882179301152</v>
      </c>
    </row>
    <row r="2087" spans="1:13" x14ac:dyDescent="0.55000000000000004">
      <c r="A2087">
        <v>2082</v>
      </c>
      <c r="C2087">
        <f t="shared" si="102"/>
        <v>-0.277100204463883</v>
      </c>
      <c r="D2087">
        <f t="shared" si="103"/>
        <v>-3.134656236223479E-4</v>
      </c>
      <c r="E2087" s="2">
        <f t="shared" si="104"/>
        <v>5.7277706222347201E-2</v>
      </c>
      <c r="K2087">
        <v>2082</v>
      </c>
      <c r="L2087" s="14">
        <v>3.3286623070535398E-4</v>
      </c>
      <c r="M2087" s="14">
        <v>-3.77725917186187E-2</v>
      </c>
    </row>
    <row r="2088" spans="1:13" x14ac:dyDescent="0.55000000000000004">
      <c r="A2088">
        <v>2083</v>
      </c>
      <c r="C2088">
        <f t="shared" si="102"/>
        <v>-0.2889307812141596</v>
      </c>
      <c r="D2088">
        <f t="shared" si="103"/>
        <v>-5.3049099185346069E-4</v>
      </c>
      <c r="E2088" s="2">
        <f t="shared" si="104"/>
        <v>1.3216674941600634E-2</v>
      </c>
      <c r="K2088">
        <v>2083</v>
      </c>
      <c r="L2088" s="14">
        <v>4.0882497042850799E-5</v>
      </c>
      <c r="M2088" s="14">
        <v>-0.17396698281831399</v>
      </c>
    </row>
    <row r="2089" spans="1:13" x14ac:dyDescent="0.55000000000000004">
      <c r="A2089">
        <v>2084</v>
      </c>
      <c r="C2089">
        <f t="shared" si="102"/>
        <v>-0.2282458220579987</v>
      </c>
      <c r="D2089">
        <f t="shared" si="103"/>
        <v>-6.1437430299219416E-4</v>
      </c>
      <c r="E2089" s="2">
        <f t="shared" si="104"/>
        <v>1.4702962169806807E-3</v>
      </c>
      <c r="K2089">
        <v>2084</v>
      </c>
      <c r="L2089" s="14">
        <v>-2.6134051162063398E-4</v>
      </c>
      <c r="M2089" s="14">
        <v>-0.26659026385835199</v>
      </c>
    </row>
    <row r="2090" spans="1:13" x14ac:dyDescent="0.55000000000000004">
      <c r="A2090">
        <v>2085</v>
      </c>
      <c r="C2090">
        <f t="shared" si="102"/>
        <v>-0.11027597260628552</v>
      </c>
      <c r="D2090">
        <f t="shared" si="103"/>
        <v>-5.4406261406485343E-4</v>
      </c>
      <c r="E2090" s="2">
        <f t="shared" si="104"/>
        <v>3.3185321186786264E-2</v>
      </c>
      <c r="K2090">
        <v>2085</v>
      </c>
      <c r="L2090" s="14">
        <v>-4.9810916790989795E-4</v>
      </c>
      <c r="M2090" s="14">
        <v>-0.292444359509135</v>
      </c>
    </row>
    <row r="2091" spans="1:13" x14ac:dyDescent="0.55000000000000004">
      <c r="A2091">
        <v>2086</v>
      </c>
      <c r="C2091">
        <f t="shared" si="102"/>
        <v>3.5370821537203549E-2</v>
      </c>
      <c r="D2091">
        <f t="shared" si="103"/>
        <v>-3.3720267693727402E-4</v>
      </c>
      <c r="E2091" s="2">
        <f t="shared" si="104"/>
        <v>7.8638053124195903E-2</v>
      </c>
      <c r="K2091">
        <v>2086</v>
      </c>
      <c r="L2091" s="14">
        <v>-6.1012329305118701E-4</v>
      </c>
      <c r="M2091" s="14">
        <v>-0.24505395112775899</v>
      </c>
    </row>
    <row r="2092" spans="1:13" x14ac:dyDescent="0.55000000000000004">
      <c r="A2092">
        <v>2087</v>
      </c>
      <c r="C2092">
        <f t="shared" si="102"/>
        <v>0.17214028503175285</v>
      </c>
      <c r="D2092">
        <f t="shared" si="103"/>
        <v>-4.5711975569144399E-5</v>
      </c>
      <c r="E2092" s="2">
        <f t="shared" si="104"/>
        <v>9.5128167687784024E-2</v>
      </c>
      <c r="K2092">
        <v>2087</v>
      </c>
      <c r="L2092" s="14">
        <v>-5.6932825451768202E-4</v>
      </c>
      <c r="M2092" s="14">
        <v>-0.136288260482089</v>
      </c>
    </row>
    <row r="2093" spans="1:13" x14ac:dyDescent="0.55000000000000004">
      <c r="A2093">
        <v>2088</v>
      </c>
      <c r="C2093">
        <f t="shared" si="102"/>
        <v>0.26570616541325259</v>
      </c>
      <c r="D2093">
        <f t="shared" si="103"/>
        <v>2.57251468134685E-4</v>
      </c>
      <c r="E2093" s="2">
        <f t="shared" si="104"/>
        <v>6.7129957308703775E-2</v>
      </c>
      <c r="K2093">
        <v>2088</v>
      </c>
      <c r="L2093" s="14">
        <v>-3.8594142278414401E-4</v>
      </c>
      <c r="M2093" s="14">
        <v>6.6116704723068404E-3</v>
      </c>
    </row>
    <row r="2094" spans="1:13" x14ac:dyDescent="0.55000000000000004">
      <c r="A2094">
        <v>2089</v>
      </c>
      <c r="C2094">
        <f t="shared" si="102"/>
        <v>0.29258539891847718</v>
      </c>
      <c r="D2094">
        <f t="shared" si="103"/>
        <v>4.9565021576964666E-4</v>
      </c>
      <c r="E2094" s="2">
        <f t="shared" si="104"/>
        <v>2.0946695144571519E-2</v>
      </c>
      <c r="K2094">
        <v>2089</v>
      </c>
      <c r="L2094" s="14">
        <v>-1.0589316750755E-4</v>
      </c>
      <c r="M2094" s="14">
        <v>0.147855667541087</v>
      </c>
    </row>
    <row r="2095" spans="1:13" x14ac:dyDescent="0.55000000000000004">
      <c r="A2095">
        <v>2090</v>
      </c>
      <c r="C2095">
        <f t="shared" si="102"/>
        <v>0.2460318645066204</v>
      </c>
      <c r="D2095">
        <f t="shared" si="103"/>
        <v>6.0965120672374555E-4</v>
      </c>
      <c r="E2095" s="2">
        <f t="shared" si="104"/>
        <v>3.6438498464554232E-5</v>
      </c>
      <c r="K2095">
        <v>2090</v>
      </c>
      <c r="L2095" s="14">
        <v>2.0067668848482899E-4</v>
      </c>
      <c r="M2095" s="14">
        <v>0.25206829544423198</v>
      </c>
    </row>
    <row r="2096" spans="1:13" x14ac:dyDescent="0.55000000000000004">
      <c r="A2096">
        <v>2091</v>
      </c>
      <c r="C2096">
        <f t="shared" si="102"/>
        <v>0.13772951804469863</v>
      </c>
      <c r="D2096">
        <f t="shared" si="103"/>
        <v>5.7064259522016396E-4</v>
      </c>
      <c r="E2096" s="2">
        <f t="shared" si="104"/>
        <v>2.4155170310563922E-2</v>
      </c>
      <c r="K2096">
        <v>2091</v>
      </c>
      <c r="L2096" s="14">
        <v>4.5698582293838901E-4</v>
      </c>
      <c r="M2096" s="14">
        <v>0.29314885503519</v>
      </c>
    </row>
    <row r="2097" spans="1:13" x14ac:dyDescent="0.55000000000000004">
      <c r="A2097">
        <v>2092</v>
      </c>
      <c r="C2097">
        <f t="shared" si="102"/>
        <v>-5.1400343391282332E-3</v>
      </c>
      <c r="D2097">
        <f t="shared" si="103"/>
        <v>3.8841472050814009E-4</v>
      </c>
      <c r="E2097" s="2">
        <f t="shared" si="104"/>
        <v>7.0728604470470607E-2</v>
      </c>
      <c r="K2097">
        <v>2092</v>
      </c>
      <c r="L2097" s="14">
        <v>5.98840023102798E-4</v>
      </c>
      <c r="M2097" s="14">
        <v>0.260808465319115</v>
      </c>
    </row>
    <row r="2098" spans="1:13" x14ac:dyDescent="0.55000000000000004">
      <c r="A2098">
        <v>2093</v>
      </c>
      <c r="C2098">
        <f t="shared" si="102"/>
        <v>-0.14671954644623747</v>
      </c>
      <c r="D2098">
        <f t="shared" si="103"/>
        <v>1.0870293808347879E-4</v>
      </c>
      <c r="E2098" s="2">
        <f t="shared" si="104"/>
        <v>9.6017262678395499E-2</v>
      </c>
      <c r="K2098">
        <v>2093</v>
      </c>
      <c r="L2098" s="14">
        <v>5.9071102454731205E-4</v>
      </c>
      <c r="M2098" s="14">
        <v>0.16314697752561</v>
      </c>
    </row>
    <row r="2099" spans="1:13" x14ac:dyDescent="0.55000000000000004">
      <c r="A2099">
        <v>2094</v>
      </c>
      <c r="C2099">
        <f t="shared" si="102"/>
        <v>-0.25147554499906632</v>
      </c>
      <c r="D2099">
        <f t="shared" si="103"/>
        <v>-1.9829099052573329E-4</v>
      </c>
      <c r="E2099" s="2">
        <f t="shared" si="104"/>
        <v>7.6231133862413841E-2</v>
      </c>
      <c r="K2099">
        <v>2094</v>
      </c>
      <c r="L2099" s="14">
        <v>4.3463478538879798E-4</v>
      </c>
      <c r="M2099" s="14">
        <v>2.4624317120446201E-2</v>
      </c>
    </row>
    <row r="2100" spans="1:13" x14ac:dyDescent="0.55000000000000004">
      <c r="A2100">
        <v>2095</v>
      </c>
      <c r="C2100">
        <f t="shared" si="102"/>
        <v>-0.29311648244100214</v>
      </c>
      <c r="D2100">
        <f t="shared" si="103"/>
        <v>-4.5551806015393476E-4</v>
      </c>
      <c r="E2100" s="2">
        <f t="shared" si="104"/>
        <v>2.994658843995221E-2</v>
      </c>
      <c r="K2100">
        <v>2095</v>
      </c>
      <c r="L2100" s="14">
        <v>1.6970156795120001E-4</v>
      </c>
      <c r="M2100" s="14">
        <v>-0.120065656265707</v>
      </c>
    </row>
    <row r="2101" spans="1:13" x14ac:dyDescent="0.55000000000000004">
      <c r="A2101">
        <v>2096</v>
      </c>
      <c r="C2101">
        <f t="shared" si="102"/>
        <v>-0.26119136119650882</v>
      </c>
      <c r="D2101">
        <f t="shared" si="103"/>
        <v>-5.9841969824398422E-4</v>
      </c>
      <c r="E2101" s="2">
        <f t="shared" si="104"/>
        <v>7.0261680733780336E-4</v>
      </c>
      <c r="K2101">
        <v>2096</v>
      </c>
      <c r="L2101" s="14">
        <v>-1.37734459931873E-4</v>
      </c>
      <c r="M2101" s="14">
        <v>-0.234684441206857</v>
      </c>
    </row>
    <row r="2102" spans="1:13" x14ac:dyDescent="0.55000000000000004">
      <c r="A2102">
        <v>2097</v>
      </c>
      <c r="C2102">
        <f t="shared" si="102"/>
        <v>-0.16371271376879348</v>
      </c>
      <c r="D2102">
        <f t="shared" si="103"/>
        <v>-5.9113060576270805E-4</v>
      </c>
      <c r="E2102" s="2">
        <f t="shared" si="104"/>
        <v>1.6081369120354686E-2</v>
      </c>
      <c r="K2102">
        <v>2097</v>
      </c>
      <c r="L2102" s="14">
        <v>-4.1067403788245198E-4</v>
      </c>
      <c r="M2102" s="14">
        <v>-0.29052505197117301</v>
      </c>
    </row>
    <row r="2103" spans="1:13" x14ac:dyDescent="0.55000000000000004">
      <c r="A2103">
        <v>2098</v>
      </c>
      <c r="C2103">
        <f t="shared" si="102"/>
        <v>-2.5145625976379472E-2</v>
      </c>
      <c r="D2103">
        <f t="shared" si="103"/>
        <v>-4.3548019128110437E-4</v>
      </c>
      <c r="E2103" s="2">
        <f t="shared" si="104"/>
        <v>6.1730500812914361E-2</v>
      </c>
      <c r="K2103">
        <v>2098</v>
      </c>
      <c r="L2103" s="14">
        <v>-5.8075775540859798E-4</v>
      </c>
      <c r="M2103" s="14">
        <v>-0.273601861182732</v>
      </c>
    </row>
    <row r="2104" spans="1:13" x14ac:dyDescent="0.55000000000000004">
      <c r="A2104">
        <v>2099</v>
      </c>
      <c r="C2104">
        <f t="shared" si="102"/>
        <v>0.11973248390827622</v>
      </c>
      <c r="D2104">
        <f t="shared" si="103"/>
        <v>-1.7053342798359485E-4</v>
      </c>
      <c r="E2104" s="2">
        <f t="shared" si="104"/>
        <v>9.4793709479302685E-2</v>
      </c>
      <c r="K2104">
        <v>2099</v>
      </c>
      <c r="L2104" s="14">
        <v>-6.05387090333106E-4</v>
      </c>
      <c r="M2104" s="14">
        <v>-0.18815338695835301</v>
      </c>
    </row>
    <row r="2105" spans="1:13" x14ac:dyDescent="0.55000000000000004">
      <c r="A2105">
        <v>2100</v>
      </c>
      <c r="C2105">
        <f t="shared" si="102"/>
        <v>0.23456026409353217</v>
      </c>
      <c r="D2105">
        <f t="shared" si="103"/>
        <v>1.372136311799206E-4</v>
      </c>
      <c r="E2105" s="2">
        <f t="shared" si="104"/>
        <v>8.4181796309314355E-2</v>
      </c>
      <c r="K2105">
        <v>2100</v>
      </c>
      <c r="L2105" s="14">
        <v>-4.78393472934832E-4</v>
      </c>
      <c r="M2105" s="14">
        <v>-5.5580729751381702E-2</v>
      </c>
    </row>
    <row r="2106" spans="1:13" x14ac:dyDescent="0.55000000000000004">
      <c r="A2106">
        <v>2101</v>
      </c>
      <c r="C2106">
        <f t="shared" si="102"/>
        <v>0.2905183621292427</v>
      </c>
      <c r="D2106">
        <f t="shared" si="103"/>
        <v>4.1052296114947514E-4</v>
      </c>
      <c r="E2106" s="2">
        <f t="shared" si="104"/>
        <v>3.9842513761718067E-2</v>
      </c>
      <c r="K2106">
        <v>2101</v>
      </c>
      <c r="L2106" s="14">
        <v>-2.3158324250237901E-4</v>
      </c>
      <c r="M2106" s="14">
        <v>9.0912466019638594E-2</v>
      </c>
    </row>
    <row r="2107" spans="1:13" x14ac:dyDescent="0.55000000000000004">
      <c r="A2107">
        <v>2102</v>
      </c>
      <c r="C2107">
        <f t="shared" si="102"/>
        <v>0.27356247491273566</v>
      </c>
      <c r="D2107">
        <f t="shared" si="103"/>
        <v>5.8079968100940317E-4</v>
      </c>
      <c r="E2107" s="2">
        <f t="shared" si="104"/>
        <v>3.4723211139087002E-3</v>
      </c>
      <c r="K2107">
        <v>2102</v>
      </c>
      <c r="L2107" s="14">
        <v>7.3228447652930699E-5</v>
      </c>
      <c r="M2107" s="14">
        <v>0.21463607069604601</v>
      </c>
    </row>
    <row r="2108" spans="1:13" x14ac:dyDescent="0.55000000000000004">
      <c r="A2108">
        <v>2103</v>
      </c>
      <c r="C2108">
        <f t="shared" si="102"/>
        <v>0.18794817273273057</v>
      </c>
      <c r="D2108">
        <f t="shared" si="103"/>
        <v>6.0530792322355351E-4</v>
      </c>
      <c r="E2108" s="2">
        <f t="shared" si="104"/>
        <v>9.3421053661059024E-3</v>
      </c>
      <c r="K2108">
        <v>2103</v>
      </c>
      <c r="L2108" s="14">
        <v>3.5969961881725498E-4</v>
      </c>
      <c r="M2108" s="14">
        <v>0.28460273996111302</v>
      </c>
    </row>
    <row r="2109" spans="1:13" x14ac:dyDescent="0.55000000000000004">
      <c r="A2109">
        <v>2104</v>
      </c>
      <c r="C2109">
        <f t="shared" si="102"/>
        <v>5.5162840831005922E-2</v>
      </c>
      <c r="D2109">
        <f t="shared" si="103"/>
        <v>4.7789663558867366E-4</v>
      </c>
      <c r="E2109" s="2">
        <f t="shared" si="104"/>
        <v>5.2041493148611652E-2</v>
      </c>
      <c r="K2109">
        <v>2104</v>
      </c>
      <c r="L2109" s="14">
        <v>5.5608178903436296E-4</v>
      </c>
      <c r="M2109" s="14">
        <v>0.28328888745569902</v>
      </c>
    </row>
    <row r="2110" spans="1:13" x14ac:dyDescent="0.55000000000000004">
      <c r="A2110">
        <v>2105</v>
      </c>
      <c r="C2110">
        <f t="shared" si="102"/>
        <v>-9.1467201379692553E-2</v>
      </c>
      <c r="D2110">
        <f t="shared" si="103"/>
        <v>2.3054336568247203E-4</v>
      </c>
      <c r="E2110" s="2">
        <f t="shared" si="104"/>
        <v>9.1500670212428525E-2</v>
      </c>
      <c r="K2110">
        <v>2105</v>
      </c>
      <c r="L2110" s="14">
        <v>6.1318982550684202E-4</v>
      </c>
      <c r="M2110" s="14">
        <v>0.211023575690334</v>
      </c>
    </row>
    <row r="2111" spans="1:13" x14ac:dyDescent="0.55000000000000004">
      <c r="A2111">
        <v>2106</v>
      </c>
      <c r="C2111">
        <f t="shared" si="102"/>
        <v>-0.21514090401899405</v>
      </c>
      <c r="D2111">
        <f t="shared" si="103"/>
        <v>-7.4671429539233911E-5</v>
      </c>
      <c r="E2111" s="2">
        <f t="shared" si="104"/>
        <v>9.0629298808297662E-2</v>
      </c>
      <c r="K2111">
        <v>2106</v>
      </c>
      <c r="L2111" s="14">
        <v>5.1672066622762095E-4</v>
      </c>
      <c r="M2111" s="14">
        <v>8.5906100298102001E-2</v>
      </c>
    </row>
    <row r="2112" spans="1:13" x14ac:dyDescent="0.55000000000000004">
      <c r="A2112">
        <v>2107</v>
      </c>
      <c r="C2112">
        <f t="shared" si="102"/>
        <v>-0.28481877456073224</v>
      </c>
      <c r="D2112">
        <f t="shared" si="103"/>
        <v>-3.6114526989570631E-4</v>
      </c>
      <c r="E2112" s="2">
        <f t="shared" si="104"/>
        <v>5.0217082714340534E-2</v>
      </c>
      <c r="K2112">
        <v>2107</v>
      </c>
      <c r="L2112" s="14">
        <v>2.9083561058939797E-4</v>
      </c>
      <c r="M2112" s="14">
        <v>-6.0727090836546399E-2</v>
      </c>
    </row>
    <row r="2113" spans="1:13" x14ac:dyDescent="0.55000000000000004">
      <c r="A2113">
        <v>2108</v>
      </c>
      <c r="C2113">
        <f t="shared" si="102"/>
        <v>-0.28301313619187513</v>
      </c>
      <c r="D2113">
        <f t="shared" si="103"/>
        <v>-5.5697925984886864E-4</v>
      </c>
      <c r="E2113" s="2">
        <f t="shared" si="104"/>
        <v>8.2559631664436087E-3</v>
      </c>
      <c r="K2113">
        <v>2108</v>
      </c>
      <c r="L2113" s="14">
        <v>-7.8910279340817406E-6</v>
      </c>
      <c r="M2113" s="14">
        <v>-0.19215080534765999</v>
      </c>
    </row>
    <row r="2114" spans="1:13" x14ac:dyDescent="0.55000000000000004">
      <c r="A2114">
        <v>2109</v>
      </c>
      <c r="C2114">
        <f t="shared" si="102"/>
        <v>-0.21017716608318798</v>
      </c>
      <c r="D2114">
        <f t="shared" si="103"/>
        <v>-6.130231957714008E-4</v>
      </c>
      <c r="E2114" s="2">
        <f t="shared" si="104"/>
        <v>4.2604330126493062E-3</v>
      </c>
      <c r="K2114">
        <v>2109</v>
      </c>
      <c r="L2114" s="14">
        <v>-3.0464130955908802E-4</v>
      </c>
      <c r="M2114" s="14">
        <v>-0.275449158642396</v>
      </c>
    </row>
    <row r="2115" spans="1:13" x14ac:dyDescent="0.55000000000000004">
      <c r="A2115">
        <v>2110</v>
      </c>
      <c r="C2115">
        <f t="shared" si="102"/>
        <v>-8.459115747151319E-2</v>
      </c>
      <c r="D2115">
        <f t="shared" si="103"/>
        <v>-5.1521123106119254E-4</v>
      </c>
      <c r="E2115" s="2">
        <f t="shared" si="104"/>
        <v>4.209407396753443E-2</v>
      </c>
      <c r="K2115">
        <v>2110</v>
      </c>
      <c r="L2115" s="14">
        <v>-5.2509228534753901E-4</v>
      </c>
      <c r="M2115" s="14">
        <v>-0.28975956139261999</v>
      </c>
    </row>
    <row r="2116" spans="1:13" x14ac:dyDescent="0.55000000000000004">
      <c r="A2116">
        <v>2111</v>
      </c>
      <c r="C2116">
        <f t="shared" si="102"/>
        <v>6.2225448626130317E-2</v>
      </c>
      <c r="D2116">
        <f t="shared" si="103"/>
        <v>-2.8809210714555571E-4</v>
      </c>
      <c r="E2116" s="2">
        <f t="shared" si="104"/>
        <v>8.6273396395844498E-2</v>
      </c>
      <c r="K2116">
        <v>2111</v>
      </c>
      <c r="L2116" s="14">
        <v>-6.1403064083465097E-4</v>
      </c>
      <c r="M2116" s="14">
        <v>-0.23149788445424399</v>
      </c>
    </row>
    <row r="2117" spans="1:13" x14ac:dyDescent="0.55000000000000004">
      <c r="A2117">
        <v>2112</v>
      </c>
      <c r="C2117">
        <f t="shared" si="102"/>
        <v>0.19342477872620134</v>
      </c>
      <c r="D2117">
        <f t="shared" si="103"/>
        <v>1.1332063161580581E-5</v>
      </c>
      <c r="E2117" s="2">
        <f t="shared" si="104"/>
        <v>9.5283901094264573E-2</v>
      </c>
      <c r="K2117">
        <v>2112</v>
      </c>
      <c r="L2117" s="14">
        <v>-5.4918121315517302E-4</v>
      </c>
      <c r="M2117" s="14">
        <v>-0.115256126245688</v>
      </c>
    </row>
    <row r="2118" spans="1:13" x14ac:dyDescent="0.55000000000000004">
      <c r="A2118">
        <v>2113</v>
      </c>
      <c r="C2118">
        <f t="shared" ref="C2118:C2181" si="105">$D$1*COS($B$2*(A2118-$L$2)+$B$1)</f>
        <v>0.27607856643752127</v>
      </c>
      <c r="D2118">
        <f t="shared" ref="D2118:D2181" si="106">$D$2*COS($B$2*(A2118-$L$3)+$B$3)</f>
        <v>3.0791212447613933E-4</v>
      </c>
      <c r="E2118" s="2">
        <f t="shared" ref="E2118:E2181" si="107">(M2118-C2118)^2</f>
        <v>6.0627401970333276E-2</v>
      </c>
      <c r="K2118">
        <v>2113</v>
      </c>
      <c r="L2118" s="14">
        <v>-3.4678594376807401E-4</v>
      </c>
      <c r="M2118" s="14">
        <v>2.9852243778197798E-2</v>
      </c>
    </row>
    <row r="2119" spans="1:13" x14ac:dyDescent="0.55000000000000004">
      <c r="A2119">
        <v>2114</v>
      </c>
      <c r="C2119">
        <f t="shared" si="105"/>
        <v>0.28944245324827905</v>
      </c>
      <c r="D2119">
        <f t="shared" si="106"/>
        <v>5.2721273282203959E-4</v>
      </c>
      <c r="E2119" s="2">
        <f t="shared" si="107"/>
        <v>1.4873880378703958E-2</v>
      </c>
      <c r="K2119">
        <v>2114</v>
      </c>
      <c r="L2119" s="14">
        <v>-5.7535983460450599E-5</v>
      </c>
      <c r="M2119" s="14">
        <v>0.16748393415795901</v>
      </c>
    </row>
    <row r="2120" spans="1:13" x14ac:dyDescent="0.55000000000000004">
      <c r="A2120">
        <v>2115</v>
      </c>
      <c r="C2120">
        <f t="shared" si="105"/>
        <v>0.23016238525721741</v>
      </c>
      <c r="D2120">
        <f t="shared" si="106"/>
        <v>6.1419405799220607E-4</v>
      </c>
      <c r="E2120" s="2">
        <f t="shared" si="107"/>
        <v>1.089386066609725E-3</v>
      </c>
      <c r="K2120">
        <v>2115</v>
      </c>
      <c r="L2120" s="14">
        <v>2.4612422083217098E-4</v>
      </c>
      <c r="M2120" s="14">
        <v>0.26316823423296298</v>
      </c>
    </row>
    <row r="2121" spans="1:13" x14ac:dyDescent="0.55000000000000004">
      <c r="A2121">
        <v>2116</v>
      </c>
      <c r="C2121">
        <f t="shared" si="105"/>
        <v>0.11311641000555323</v>
      </c>
      <c r="D2121">
        <f t="shared" si="106"/>
        <v>5.4702562079203163E-4</v>
      </c>
      <c r="E2121" s="2">
        <f t="shared" si="107"/>
        <v>3.233667365953799E-2</v>
      </c>
      <c r="K2121">
        <v>2116</v>
      </c>
      <c r="L2121" s="14">
        <v>4.8814108717355899E-4</v>
      </c>
      <c r="M2121" s="14">
        <v>0.29294041746712102</v>
      </c>
    </row>
    <row r="2122" spans="1:13" x14ac:dyDescent="0.55000000000000004">
      <c r="A2122">
        <v>2117</v>
      </c>
      <c r="C2122">
        <f t="shared" si="105"/>
        <v>-3.2319399853424427E-2</v>
      </c>
      <c r="D2122">
        <f t="shared" si="106"/>
        <v>3.4256528315834651E-4</v>
      </c>
      <c r="E2122" s="2">
        <f t="shared" si="107"/>
        <v>7.9334189628223625E-2</v>
      </c>
      <c r="K2122">
        <v>2117</v>
      </c>
      <c r="L2122" s="14">
        <v>6.0789999002487096E-4</v>
      </c>
      <c r="M2122" s="14">
        <v>0.24934385587622099</v>
      </c>
    </row>
    <row r="2123" spans="1:13" x14ac:dyDescent="0.55000000000000004">
      <c r="A2123">
        <v>2118</v>
      </c>
      <c r="C2123">
        <f t="shared" si="105"/>
        <v>-0.16964372158721858</v>
      </c>
      <c r="D2123">
        <f t="shared" si="106"/>
        <v>5.2128280157390633E-5</v>
      </c>
      <c r="E2123" s="2">
        <f t="shared" si="107"/>
        <v>9.7932257465599221E-2</v>
      </c>
      <c r="K2123">
        <v>2118</v>
      </c>
      <c r="L2123" s="14">
        <v>5.7540656923669997E-4</v>
      </c>
      <c r="M2123" s="14">
        <v>0.14329757876414001</v>
      </c>
    </row>
    <row r="2124" spans="1:13" x14ac:dyDescent="0.55000000000000004">
      <c r="A2124">
        <v>2119</v>
      </c>
      <c r="C2124">
        <f t="shared" si="105"/>
        <v>-0.2643910450096123</v>
      </c>
      <c r="D2124">
        <f t="shared" si="106"/>
        <v>-2.5139182238796248E-4</v>
      </c>
      <c r="E2124" s="2">
        <f t="shared" si="107"/>
        <v>7.0624433301783571E-2</v>
      </c>
      <c r="K2124">
        <v>2119</v>
      </c>
      <c r="L2124" s="14">
        <v>3.9879900361999198E-4</v>
      </c>
      <c r="M2124" s="14">
        <v>1.36153409693858E-3</v>
      </c>
    </row>
    <row r="2125" spans="1:13" x14ac:dyDescent="0.55000000000000004">
      <c r="A2125">
        <v>2120</v>
      </c>
      <c r="C2125">
        <f t="shared" si="105"/>
        <v>-0.29278178905570468</v>
      </c>
      <c r="D2125">
        <f t="shared" si="106"/>
        <v>-4.9181787643177283E-4</v>
      </c>
      <c r="E2125" s="2">
        <f t="shared" si="107"/>
        <v>2.3063365125343988E-2</v>
      </c>
      <c r="K2125">
        <v>2120</v>
      </c>
      <c r="L2125" s="14">
        <v>1.2230975357724799E-4</v>
      </c>
      <c r="M2125" s="14">
        <v>-0.14091551523118501</v>
      </c>
    </row>
    <row r="2126" spans="1:13" x14ac:dyDescent="0.55000000000000004">
      <c r="A2126">
        <v>2121</v>
      </c>
      <c r="C2126">
        <f t="shared" si="105"/>
        <v>-0.24769047540029965</v>
      </c>
      <c r="D2126">
        <f t="shared" si="106"/>
        <v>-6.0880801019123963E-4</v>
      </c>
      <c r="E2126" s="2">
        <f t="shared" si="107"/>
        <v>4.3649318407481668E-8</v>
      </c>
      <c r="K2126">
        <v>2121</v>
      </c>
      <c r="L2126" s="14">
        <v>-1.84812733003543E-4</v>
      </c>
      <c r="M2126" s="14">
        <v>-0.24789939959326801</v>
      </c>
    </row>
    <row r="2127" spans="1:13" x14ac:dyDescent="0.55000000000000004">
      <c r="A2127">
        <v>2122</v>
      </c>
      <c r="C2127">
        <f t="shared" si="105"/>
        <v>-0.14043407332032898</v>
      </c>
      <c r="D2127">
        <f t="shared" si="106"/>
        <v>-5.7300016604870142E-4</v>
      </c>
      <c r="E2127" s="2">
        <f t="shared" si="107"/>
        <v>2.3213956032477331E-2</v>
      </c>
      <c r="K2127">
        <v>2122</v>
      </c>
      <c r="L2127" s="14">
        <v>-4.4564772410863701E-4</v>
      </c>
      <c r="M2127" s="14">
        <v>-0.29279534147098901</v>
      </c>
    </row>
    <row r="2128" spans="1:13" x14ac:dyDescent="0.55000000000000004">
      <c r="A2128">
        <v>2123</v>
      </c>
      <c r="C2128">
        <f t="shared" si="105"/>
        <v>2.0683210465802797E-3</v>
      </c>
      <c r="D2128">
        <f t="shared" si="106"/>
        <v>-3.9338135811484458E-4</v>
      </c>
      <c r="E2128" s="2">
        <f t="shared" si="107"/>
        <v>7.0983450104193463E-2</v>
      </c>
      <c r="K2128">
        <v>2123</v>
      </c>
      <c r="L2128" s="14">
        <v>-5.9486747811295202E-4</v>
      </c>
      <c r="M2128" s="14">
        <v>-0.264358873706871</v>
      </c>
    </row>
    <row r="2129" spans="1:13" x14ac:dyDescent="0.55000000000000004">
      <c r="A2129">
        <v>2124</v>
      </c>
      <c r="C2129">
        <f t="shared" si="105"/>
        <v>0.14405161042755368</v>
      </c>
      <c r="D2129">
        <f t="shared" si="106"/>
        <v>-1.1503212111666945E-4</v>
      </c>
      <c r="E2129" s="2">
        <f t="shared" si="107"/>
        <v>9.8447657233204255E-2</v>
      </c>
      <c r="K2129">
        <v>2124</v>
      </c>
      <c r="L2129" s="14">
        <v>-5.9509898193395804E-4</v>
      </c>
      <c r="M2129" s="14">
        <v>-0.16971208605947499</v>
      </c>
    </row>
    <row r="2130" spans="1:13" x14ac:dyDescent="0.55000000000000004">
      <c r="A2130">
        <v>2125</v>
      </c>
      <c r="C2130">
        <f t="shared" si="105"/>
        <v>0.24988098195930719</v>
      </c>
      <c r="D2130">
        <f t="shared" si="106"/>
        <v>1.9218775359877932E-4</v>
      </c>
      <c r="E2130" s="2">
        <f t="shared" si="107"/>
        <v>7.9772825614677148E-2</v>
      </c>
      <c r="K2130">
        <v>2125</v>
      </c>
      <c r="L2130" s="14">
        <v>-4.4628425400353898E-4</v>
      </c>
      <c r="M2130" s="14">
        <v>-3.2559853641136997E-2</v>
      </c>
    </row>
    <row r="2131" spans="1:13" x14ac:dyDescent="0.55000000000000004">
      <c r="A2131">
        <v>2126</v>
      </c>
      <c r="C2131">
        <f t="shared" si="105"/>
        <v>0.29299549409241393</v>
      </c>
      <c r="D2131">
        <f t="shared" si="106"/>
        <v>4.5117255315583847E-4</v>
      </c>
      <c r="E2131" s="2">
        <f t="shared" si="107"/>
        <v>3.2489448926172823E-2</v>
      </c>
      <c r="K2131">
        <v>2126</v>
      </c>
      <c r="L2131" s="14">
        <v>-1.8569486611141799E-4</v>
      </c>
      <c r="M2131" s="14">
        <v>0.11274719610829199</v>
      </c>
    </row>
    <row r="2132" spans="1:13" x14ac:dyDescent="0.55000000000000004">
      <c r="A2132">
        <v>2127</v>
      </c>
      <c r="C2132">
        <f t="shared" si="105"/>
        <v>0.26257431306435475</v>
      </c>
      <c r="D2132">
        <f t="shared" si="106"/>
        <v>5.9692255183523262E-4</v>
      </c>
      <c r="E2132" s="2">
        <f t="shared" si="107"/>
        <v>1.073106343684827E-3</v>
      </c>
      <c r="K2132">
        <v>2127</v>
      </c>
      <c r="L2132" s="14">
        <v>1.21402952965624E-4</v>
      </c>
      <c r="M2132" s="14">
        <v>0.22981601115957301</v>
      </c>
    </row>
    <row r="2133" spans="1:13" x14ac:dyDescent="0.55000000000000004">
      <c r="A2133">
        <v>2128</v>
      </c>
      <c r="C2133">
        <f t="shared" si="105"/>
        <v>0.1662525140845679</v>
      </c>
      <c r="D2133">
        <f t="shared" si="106"/>
        <v>5.928575721345727E-4</v>
      </c>
      <c r="E2133" s="2">
        <f t="shared" si="107"/>
        <v>1.514707814558037E-2</v>
      </c>
      <c r="K2133">
        <v>2128</v>
      </c>
      <c r="L2133" s="14">
        <v>3.98094649343183E-4</v>
      </c>
      <c r="M2133" s="14">
        <v>0.28932598054091002</v>
      </c>
    </row>
    <row r="2134" spans="1:13" x14ac:dyDescent="0.55000000000000004">
      <c r="A2134">
        <v>2129</v>
      </c>
      <c r="C2134">
        <f t="shared" si="105"/>
        <v>2.8204838395564858E-2</v>
      </c>
      <c r="D2134">
        <f t="shared" si="106"/>
        <v>4.3999783827579337E-4</v>
      </c>
      <c r="E2134" s="2">
        <f t="shared" si="107"/>
        <v>6.1587170024749081E-2</v>
      </c>
      <c r="K2134">
        <v>2129</v>
      </c>
      <c r="L2134" s="14">
        <v>5.7508107119282905E-4</v>
      </c>
      <c r="M2134" s="14">
        <v>0.27637246324769799</v>
      </c>
    </row>
    <row r="2135" spans="1:13" x14ac:dyDescent="0.55000000000000004">
      <c r="A2135">
        <v>2130</v>
      </c>
      <c r="C2135">
        <f t="shared" si="105"/>
        <v>-0.11692165722078167</v>
      </c>
      <c r="D2135">
        <f t="shared" si="106"/>
        <v>1.7670792142775909E-4</v>
      </c>
      <c r="E2135" s="2">
        <f t="shared" si="107"/>
        <v>9.6796528813814273E-2</v>
      </c>
      <c r="K2135">
        <v>2130</v>
      </c>
      <c r="L2135" s="14">
        <v>6.08034871218269E-4</v>
      </c>
      <c r="M2135" s="14">
        <v>0.19419974804380999</v>
      </c>
    </row>
    <row r="2136" spans="1:13" x14ac:dyDescent="0.55000000000000004">
      <c r="A2136">
        <v>2131</v>
      </c>
      <c r="C2136">
        <f t="shared" si="105"/>
        <v>-0.23270328138705149</v>
      </c>
      <c r="D2136">
        <f t="shared" si="106"/>
        <v>-1.3093195898900931E-4</v>
      </c>
      <c r="E2136" s="2">
        <f t="shared" si="107"/>
        <v>8.767034372420951E-2</v>
      </c>
      <c r="K2136">
        <v>2131</v>
      </c>
      <c r="L2136" s="14">
        <v>4.88702565772597E-4</v>
      </c>
      <c r="M2136" s="14">
        <v>6.3388501214576107E-2</v>
      </c>
    </row>
    <row r="2137" spans="1:13" x14ac:dyDescent="0.55000000000000004">
      <c r="A2137">
        <v>2132</v>
      </c>
      <c r="C2137">
        <f t="shared" si="105"/>
        <v>-0.29008128692198026</v>
      </c>
      <c r="D2137">
        <f t="shared" si="106"/>
        <v>-4.0571067752671712E-4</v>
      </c>
      <c r="E2137" s="2">
        <f t="shared" si="107"/>
        <v>4.2759001456133587E-2</v>
      </c>
      <c r="K2137">
        <v>2132</v>
      </c>
      <c r="L2137" s="14">
        <v>2.4697167103856002E-4</v>
      </c>
      <c r="M2137" s="14">
        <v>-8.3298788977561405E-2</v>
      </c>
    </row>
    <row r="2138" spans="1:13" x14ac:dyDescent="0.55000000000000004">
      <c r="A2138">
        <v>2133</v>
      </c>
      <c r="C2138">
        <f t="shared" si="105"/>
        <v>-0.27465500386852415</v>
      </c>
      <c r="D2138">
        <f t="shared" si="106"/>
        <v>-5.7866456770995587E-4</v>
      </c>
      <c r="E2138" s="2">
        <f t="shared" si="107"/>
        <v>4.2943936322052166E-3</v>
      </c>
      <c r="K2138">
        <v>2133</v>
      </c>
      <c r="L2138" s="14">
        <v>-5.6614810808101097E-5</v>
      </c>
      <c r="M2138" s="14">
        <v>-0.20912338072209799</v>
      </c>
    </row>
    <row r="2139" spans="1:13" x14ac:dyDescent="0.55000000000000004">
      <c r="A2139">
        <v>2134</v>
      </c>
      <c r="C2139">
        <f t="shared" si="105"/>
        <v>-0.19029610411301595</v>
      </c>
      <c r="D2139">
        <f t="shared" si="106"/>
        <v>-6.0638584867966005E-4</v>
      </c>
      <c r="E2139" s="2">
        <f t="shared" si="107"/>
        <v>8.5147901099621257E-3</v>
      </c>
      <c r="K2139">
        <v>2134</v>
      </c>
      <c r="L2139" s="14">
        <v>-3.4602176207508399E-4</v>
      </c>
      <c r="M2139" s="14">
        <v>-0.28257172445751499</v>
      </c>
    </row>
    <row r="2140" spans="1:13" x14ac:dyDescent="0.55000000000000004">
      <c r="A2140">
        <v>2135</v>
      </c>
      <c r="C2140">
        <f t="shared" si="105"/>
        <v>-5.8176893349426786E-2</v>
      </c>
      <c r="D2140">
        <f t="shared" si="106"/>
        <v>-4.8191706323245134E-4</v>
      </c>
      <c r="E2140" s="2">
        <f t="shared" si="107"/>
        <v>5.1561390499923407E-2</v>
      </c>
      <c r="K2140">
        <v>2135</v>
      </c>
      <c r="L2140" s="14">
        <v>-5.48765416467192E-4</v>
      </c>
      <c r="M2140" s="14">
        <v>-0.28524822685483298</v>
      </c>
    </row>
    <row r="2141" spans="1:13" x14ac:dyDescent="0.55000000000000004">
      <c r="A2141">
        <v>2136</v>
      </c>
      <c r="C2141">
        <f t="shared" si="105"/>
        <v>8.8543491374066349E-2</v>
      </c>
      <c r="D2141">
        <f t="shared" si="106"/>
        <v>-2.3649725291924654E-4</v>
      </c>
      <c r="E2141" s="2">
        <f t="shared" si="107"/>
        <v>9.3040880599624259E-2</v>
      </c>
      <c r="K2141">
        <v>2136</v>
      </c>
      <c r="L2141" s="14">
        <v>-6.1406736801159802E-4</v>
      </c>
      <c r="M2141" s="14">
        <v>-0.216482541284827</v>
      </c>
    </row>
    <row r="2142" spans="1:13" x14ac:dyDescent="0.55000000000000004">
      <c r="A2142">
        <v>2137</v>
      </c>
      <c r="C2142">
        <f t="shared" si="105"/>
        <v>0.21304132611064938</v>
      </c>
      <c r="D2142">
        <f t="shared" si="106"/>
        <v>6.8278382907904886E-5</v>
      </c>
      <c r="E2142" s="2">
        <f t="shared" si="107"/>
        <v>9.3966027567890797E-2</v>
      </c>
      <c r="K2142">
        <v>2137</v>
      </c>
      <c r="L2142" s="14">
        <v>-5.2557233784011003E-4</v>
      </c>
      <c r="M2142" s="14">
        <v>-9.3497460289849704E-2</v>
      </c>
    </row>
    <row r="2143" spans="1:13" x14ac:dyDescent="0.55000000000000004">
      <c r="A2143">
        <v>2138</v>
      </c>
      <c r="C2143">
        <f t="shared" si="105"/>
        <v>0.2840702785490653</v>
      </c>
      <c r="D2143">
        <f t="shared" si="106"/>
        <v>3.5591758381953284E-4</v>
      </c>
      <c r="E2143" s="2">
        <f t="shared" si="107"/>
        <v>5.3437552607217435E-2</v>
      </c>
      <c r="K2143">
        <v>2138</v>
      </c>
      <c r="L2143" s="14">
        <v>-3.0544445524248801E-4</v>
      </c>
      <c r="M2143" s="14">
        <v>5.2904639650855699E-2</v>
      </c>
    </row>
    <row r="2144" spans="1:13" x14ac:dyDescent="0.55000000000000004">
      <c r="A2144">
        <v>2139</v>
      </c>
      <c r="C2144">
        <f t="shared" si="105"/>
        <v>0.28380357879877838</v>
      </c>
      <c r="D2144">
        <f t="shared" si="106"/>
        <v>5.5422897334209348E-4</v>
      </c>
      <c r="E2144" s="2">
        <f t="shared" si="107"/>
        <v>9.5545022842584253E-3</v>
      </c>
      <c r="K2144">
        <v>2139</v>
      </c>
      <c r="L2144" s="14">
        <v>-8.8161139895499903E-6</v>
      </c>
      <c r="M2144" s="14">
        <v>0.18605644439444699</v>
      </c>
    </row>
    <row r="2145" spans="1:13" x14ac:dyDescent="0.55000000000000004">
      <c r="A2145">
        <v>2140</v>
      </c>
      <c r="C2145">
        <f t="shared" si="105"/>
        <v>0.21230816287552887</v>
      </c>
      <c r="D2145">
        <f t="shared" si="106"/>
        <v>6.1344057277576132E-4</v>
      </c>
      <c r="E2145" s="2">
        <f t="shared" si="107"/>
        <v>3.6362221249564507E-3</v>
      </c>
      <c r="K2145">
        <v>2140</v>
      </c>
      <c r="L2145" s="14">
        <v>2.9002027770327101E-4</v>
      </c>
      <c r="M2145" s="14">
        <v>0.27260925842906297</v>
      </c>
    </row>
    <row r="2146" spans="1:13" x14ac:dyDescent="0.55000000000000004">
      <c r="A2146">
        <v>2141</v>
      </c>
      <c r="C2146">
        <f t="shared" si="105"/>
        <v>8.7527873172270051E-2</v>
      </c>
      <c r="D2146">
        <f t="shared" si="106"/>
        <v>5.1869151874620501E-4</v>
      </c>
      <c r="E2146" s="2">
        <f t="shared" si="107"/>
        <v>4.1354280685453826E-2</v>
      </c>
      <c r="K2146">
        <v>2141</v>
      </c>
      <c r="L2146" s="14">
        <v>5.1621929169012501E-4</v>
      </c>
      <c r="M2146" s="14">
        <v>0.29088539254505802</v>
      </c>
    </row>
    <row r="2147" spans="1:13" x14ac:dyDescent="0.55000000000000004">
      <c r="A2147">
        <v>2142</v>
      </c>
      <c r="C2147">
        <f t="shared" si="105"/>
        <v>-5.9220067756783935E-2</v>
      </c>
      <c r="D2147">
        <f t="shared" si="106"/>
        <v>2.9376182666094903E-4</v>
      </c>
      <c r="E2147" s="2">
        <f t="shared" si="107"/>
        <v>8.7336528868414517E-2</v>
      </c>
      <c r="K2147">
        <v>2142</v>
      </c>
      <c r="L2147" s="14">
        <v>6.1312798168119303E-4</v>
      </c>
      <c r="M2147" s="14">
        <v>0.23630747557617601</v>
      </c>
    </row>
    <row r="2148" spans="1:13" x14ac:dyDescent="0.55000000000000004">
      <c r="A2148">
        <v>2143</v>
      </c>
      <c r="C2148">
        <f t="shared" si="105"/>
        <v>-0.19110501993806167</v>
      </c>
      <c r="D2148">
        <f t="shared" si="106"/>
        <v>-4.8958919059646492E-6</v>
      </c>
      <c r="E2148" s="2">
        <f t="shared" si="107"/>
        <v>9.8376263121140062E-2</v>
      </c>
      <c r="K2148">
        <v>2143</v>
      </c>
      <c r="L2148" s="14">
        <v>5.5647496509034699E-4</v>
      </c>
      <c r="M2148" s="14">
        <v>0.122544885404089</v>
      </c>
    </row>
    <row r="2149" spans="1:13" x14ac:dyDescent="0.55000000000000004">
      <c r="A2149">
        <v>2144</v>
      </c>
      <c r="C2149">
        <f t="shared" si="105"/>
        <v>-0.27502664029013818</v>
      </c>
      <c r="D2149">
        <f t="shared" si="106"/>
        <v>-3.0232484480365815E-4</v>
      </c>
      <c r="E2149" s="2">
        <f t="shared" si="107"/>
        <v>6.4068118876547508E-2</v>
      </c>
      <c r="K2149">
        <v>2144</v>
      </c>
      <c r="L2149" s="14">
        <v>3.60449341372564E-4</v>
      </c>
      <c r="M2149" s="14">
        <v>-2.1909831530728601E-2</v>
      </c>
    </row>
    <row r="2150" spans="1:13" x14ac:dyDescent="0.55000000000000004">
      <c r="A2150">
        <v>2145</v>
      </c>
      <c r="C2150">
        <f t="shared" si="105"/>
        <v>-0.28992237103116097</v>
      </c>
      <c r="D2150">
        <f t="shared" si="106"/>
        <v>-5.2387663415657084E-4</v>
      </c>
      <c r="E2150" s="2">
        <f t="shared" si="107"/>
        <v>1.6652683204029958E-2</v>
      </c>
      <c r="K2150">
        <v>2145</v>
      </c>
      <c r="L2150" s="14">
        <v>7.4146944042645602E-5</v>
      </c>
      <c r="M2150" s="14">
        <v>-0.160877095239949</v>
      </c>
    </row>
    <row r="2151" spans="1:13" x14ac:dyDescent="0.55000000000000004">
      <c r="A2151">
        <v>2146</v>
      </c>
      <c r="C2151">
        <f t="shared" si="105"/>
        <v>-0.23205369772308698</v>
      </c>
      <c r="D2151">
        <f t="shared" si="106"/>
        <v>-6.1394643078132509E-4</v>
      </c>
      <c r="E2151" s="2">
        <f t="shared" si="107"/>
        <v>7.5613971330178663E-4</v>
      </c>
      <c r="K2151">
        <v>2146</v>
      </c>
      <c r="L2151" s="14">
        <v>-2.30726015396999E-4</v>
      </c>
      <c r="M2151" s="14">
        <v>-0.25955169243727999</v>
      </c>
    </row>
    <row r="2152" spans="1:13" x14ac:dyDescent="0.55000000000000004">
      <c r="A2152">
        <v>2147</v>
      </c>
      <c r="C2152">
        <f t="shared" si="105"/>
        <v>-0.11594443759020745</v>
      </c>
      <c r="D2152">
        <f t="shared" si="106"/>
        <v>-5.4992861424510344E-4</v>
      </c>
      <c r="E2152" s="2">
        <f t="shared" si="107"/>
        <v>3.1426610179779359E-2</v>
      </c>
      <c r="K2152">
        <v>2147</v>
      </c>
      <c r="L2152" s="14">
        <v>-4.7781221296018002E-4</v>
      </c>
      <c r="M2152" s="14">
        <v>-0.293219958121891</v>
      </c>
    </row>
    <row r="2153" spans="1:13" x14ac:dyDescent="0.55000000000000004">
      <c r="A2153">
        <v>2148</v>
      </c>
      <c r="C2153">
        <f t="shared" si="105"/>
        <v>2.9264432461919027E-2</v>
      </c>
      <c r="D2153">
        <f t="shared" si="106"/>
        <v>-3.4789030711066541E-4</v>
      </c>
      <c r="E2153" s="2">
        <f t="shared" si="107"/>
        <v>7.9927148547687302E-2</v>
      </c>
      <c r="K2153">
        <v>2148</v>
      </c>
      <c r="L2153" s="14">
        <v>-6.0522737765571102E-4</v>
      </c>
      <c r="M2153" s="14">
        <v>-0.25344946629031301</v>
      </c>
    </row>
    <row r="2154" spans="1:13" x14ac:dyDescent="0.55000000000000004">
      <c r="A2154">
        <v>2149</v>
      </c>
      <c r="C2154">
        <f t="shared" si="105"/>
        <v>0.16712854681150019</v>
      </c>
      <c r="D2154">
        <f t="shared" si="106"/>
        <v>-5.8538865838523811E-5</v>
      </c>
      <c r="E2154" s="2">
        <f t="shared" si="107"/>
        <v>0.10069803070616234</v>
      </c>
      <c r="K2154">
        <v>2149</v>
      </c>
      <c r="L2154" s="14">
        <v>-5.8105959105929697E-4</v>
      </c>
      <c r="M2154" s="14">
        <v>-0.15020098333998499</v>
      </c>
    </row>
    <row r="2155" spans="1:13" x14ac:dyDescent="0.55000000000000004">
      <c r="A2155">
        <v>2150</v>
      </c>
      <c r="C2155">
        <f t="shared" si="105"/>
        <v>0.26304691870270958</v>
      </c>
      <c r="D2155">
        <f t="shared" si="106"/>
        <v>2.4550459685954146E-4</v>
      </c>
      <c r="E2155" s="2">
        <f t="shared" si="107"/>
        <v>7.4191219058585167E-2</v>
      </c>
      <c r="K2155">
        <v>2150</v>
      </c>
      <c r="L2155" s="14">
        <v>-4.1136182525007602E-4</v>
      </c>
      <c r="M2155" s="14">
        <v>-9.3337323329048694E-3</v>
      </c>
    </row>
    <row r="2156" spans="1:13" x14ac:dyDescent="0.55000000000000004">
      <c r="A2156">
        <v>2151</v>
      </c>
      <c r="C2156">
        <f t="shared" si="105"/>
        <v>0.29294605858870454</v>
      </c>
      <c r="D2156">
        <f t="shared" si="106"/>
        <v>4.8793158057081103E-4</v>
      </c>
      <c r="E2156" s="2">
        <f t="shared" si="107"/>
        <v>2.5304807504670433E-2</v>
      </c>
      <c r="K2156">
        <v>2151</v>
      </c>
      <c r="L2156" s="14">
        <v>-1.3863593840347601E-4</v>
      </c>
      <c r="M2156" s="14">
        <v>0.13387120983922299</v>
      </c>
    </row>
    <row r="2157" spans="1:13" x14ac:dyDescent="0.55000000000000004">
      <c r="A2157">
        <v>2152</v>
      </c>
      <c r="C2157">
        <f t="shared" si="105"/>
        <v>0.2493219125829467</v>
      </c>
      <c r="D2157">
        <f t="shared" si="106"/>
        <v>6.0789802234220756E-4</v>
      </c>
      <c r="E2157" s="2">
        <f t="shared" si="107"/>
        <v>3.3346415764447544E-5</v>
      </c>
      <c r="K2157">
        <v>2152</v>
      </c>
      <c r="L2157" s="14">
        <v>1.6881217925119601E-4</v>
      </c>
      <c r="M2157" s="14">
        <v>0.243547277030425</v>
      </c>
    </row>
    <row r="2158" spans="1:13" x14ac:dyDescent="0.55000000000000004">
      <c r="A2158">
        <v>2153</v>
      </c>
      <c r="C2158">
        <f t="shared" si="105"/>
        <v>0.1431232218077573</v>
      </c>
      <c r="D2158">
        <f t="shared" si="106"/>
        <v>5.7529487398070287E-4</v>
      </c>
      <c r="E2158" s="2">
        <f t="shared" si="107"/>
        <v>2.2231464859173565E-2</v>
      </c>
      <c r="K2158">
        <v>2153</v>
      </c>
      <c r="L2158" s="14">
        <v>4.3398023937767701E-4</v>
      </c>
      <c r="M2158" s="14">
        <v>0.292225417831738</v>
      </c>
    </row>
    <row r="2159" spans="1:13" x14ac:dyDescent="0.55000000000000004">
      <c r="A2159">
        <v>2154</v>
      </c>
      <c r="C2159">
        <f t="shared" si="105"/>
        <v>1.0036191580374682E-3</v>
      </c>
      <c r="D2159">
        <f t="shared" si="106"/>
        <v>3.9830483850553745E-4</v>
      </c>
      <c r="E2159" s="2">
        <f t="shared" si="107"/>
        <v>7.1134368520430882E-2</v>
      </c>
      <c r="K2159">
        <v>2154</v>
      </c>
      <c r="L2159" s="14">
        <v>5.9045525633406697E-4</v>
      </c>
      <c r="M2159" s="14">
        <v>0.26771388990221201</v>
      </c>
    </row>
    <row r="2160" spans="1:13" x14ac:dyDescent="0.55000000000000004">
      <c r="A2160">
        <v>2155</v>
      </c>
      <c r="C2160">
        <f t="shared" si="105"/>
        <v>-0.14136787074666771</v>
      </c>
      <c r="D2160">
        <f t="shared" si="106"/>
        <v>1.21348684164548E-4</v>
      </c>
      <c r="E2160" s="2">
        <f t="shared" si="107"/>
        <v>0.10081871430302551</v>
      </c>
      <c r="K2160">
        <v>2155</v>
      </c>
      <c r="L2160" s="14">
        <v>5.9904709142310803E-4</v>
      </c>
      <c r="M2160" s="14">
        <v>0.17615175747027501</v>
      </c>
    </row>
    <row r="2161" spans="1:13" x14ac:dyDescent="0.55000000000000004">
      <c r="A2161">
        <v>2156</v>
      </c>
      <c r="C2161">
        <f t="shared" si="105"/>
        <v>-0.24825900489167624</v>
      </c>
      <c r="D2161">
        <f t="shared" si="106"/>
        <v>-1.8606343207229931E-4</v>
      </c>
      <c r="E2161" s="2">
        <f t="shared" si="107"/>
        <v>8.3365203176306066E-2</v>
      </c>
      <c r="K2161">
        <v>2156</v>
      </c>
      <c r="L2161" s="14">
        <v>4.5760386624687198E-4</v>
      </c>
      <c r="M2161" s="14">
        <v>4.0471324613739701E-2</v>
      </c>
    </row>
    <row r="2162" spans="1:13" x14ac:dyDescent="0.55000000000000004">
      <c r="A2162">
        <v>2157</v>
      </c>
      <c r="C2162">
        <f t="shared" si="105"/>
        <v>-0.29284236169437322</v>
      </c>
      <c r="D2162">
        <f t="shared" si="106"/>
        <v>-4.4677754876562293E-4</v>
      </c>
      <c r="E2162" s="2">
        <f t="shared" si="107"/>
        <v>3.5155109685320443E-2</v>
      </c>
      <c r="K2162">
        <v>2157</v>
      </c>
      <c r="L2162" s="14">
        <v>2.0155091400081499E-4</v>
      </c>
      <c r="M2162" s="14">
        <v>-0.105345402558177</v>
      </c>
    </row>
    <row r="2163" spans="1:13" x14ac:dyDescent="0.55000000000000004">
      <c r="A2163">
        <v>2158</v>
      </c>
      <c r="C2163">
        <f t="shared" si="105"/>
        <v>-0.26392845833957174</v>
      </c>
      <c r="D2163">
        <f t="shared" si="106"/>
        <v>-5.9535991804442212E-4</v>
      </c>
      <c r="E2163" s="2">
        <f t="shared" si="107"/>
        <v>1.5327803012607842E-3</v>
      </c>
      <c r="K2163">
        <v>2158</v>
      </c>
      <c r="L2163" s="14">
        <v>-1.04981714987841E-4</v>
      </c>
      <c r="M2163" s="14">
        <v>-0.22477772014396699</v>
      </c>
    </row>
    <row r="2164" spans="1:13" x14ac:dyDescent="0.55000000000000004">
      <c r="A2164">
        <v>2159</v>
      </c>
      <c r="C2164">
        <f t="shared" si="105"/>
        <v>-0.16877407511290576</v>
      </c>
      <c r="D2164">
        <f t="shared" si="106"/>
        <v>-5.9451949708600165E-4</v>
      </c>
      <c r="E2164" s="2">
        <f t="shared" si="107"/>
        <v>1.4194098506234579E-2</v>
      </c>
      <c r="K2164">
        <v>2159</v>
      </c>
      <c r="L2164" s="14">
        <v>-3.8522102219851602E-4</v>
      </c>
      <c r="M2164" s="14">
        <v>-0.28791306329995803</v>
      </c>
    </row>
    <row r="2165" spans="1:13" x14ac:dyDescent="0.55000000000000004">
      <c r="A2165">
        <v>2160</v>
      </c>
      <c r="C2165">
        <f t="shared" si="105"/>
        <v>-3.1260956508733707E-2</v>
      </c>
      <c r="D2165">
        <f t="shared" si="106"/>
        <v>-4.4446721383778888E-4</v>
      </c>
      <c r="E2165" s="2">
        <f t="shared" si="107"/>
        <v>6.1344311020635055E-2</v>
      </c>
      <c r="K2165">
        <v>2160</v>
      </c>
      <c r="L2165" s="14">
        <v>-5.6897933466184397E-4</v>
      </c>
      <c r="M2165" s="14">
        <v>-0.27893879366949997</v>
      </c>
    </row>
    <row r="2166" spans="1:13" x14ac:dyDescent="0.55000000000000004">
      <c r="A2166">
        <v>2161</v>
      </c>
      <c r="C2166">
        <f t="shared" si="105"/>
        <v>0.11409800325132222</v>
      </c>
      <c r="D2166">
        <f t="shared" si="106"/>
        <v>-1.8286302854124504E-4</v>
      </c>
      <c r="E2166" s="2">
        <f t="shared" si="107"/>
        <v>9.8722001961992711E-2</v>
      </c>
      <c r="K2166">
        <v>2161</v>
      </c>
      <c r="L2166" s="14">
        <v>-6.1023324306757698E-4</v>
      </c>
      <c r="M2166" s="14">
        <v>-0.200102572753867</v>
      </c>
    </row>
    <row r="2167" spans="1:13" x14ac:dyDescent="0.55000000000000004">
      <c r="A2167">
        <v>2162</v>
      </c>
      <c r="C2167">
        <f t="shared" si="105"/>
        <v>0.23082076918972366</v>
      </c>
      <c r="D2167">
        <f t="shared" si="106"/>
        <v>1.2463592247014921E-4</v>
      </c>
      <c r="E2167" s="2">
        <f t="shared" si="107"/>
        <v>9.1185995851265397E-2</v>
      </c>
      <c r="K2167">
        <v>2162</v>
      </c>
      <c r="L2167" s="14">
        <v>-4.9865045013482905E-4</v>
      </c>
      <c r="M2167" s="14">
        <v>-7.11494211457884E-2</v>
      </c>
    </row>
    <row r="2168" spans="1:13" x14ac:dyDescent="0.55000000000000004">
      <c r="A2168">
        <v>2163</v>
      </c>
      <c r="C2168">
        <f t="shared" si="105"/>
        <v>0.28961238737809797</v>
      </c>
      <c r="D2168">
        <f t="shared" si="106"/>
        <v>4.0085388405877454E-4</v>
      </c>
      <c r="E2168" s="2">
        <f t="shared" si="107"/>
        <v>4.5791224933134991E-2</v>
      </c>
      <c r="K2168">
        <v>2163</v>
      </c>
      <c r="L2168" s="14">
        <v>-2.6217755856300102E-4</v>
      </c>
      <c r="M2168" s="14">
        <v>7.5623544367218104E-2</v>
      </c>
    </row>
    <row r="2169" spans="1:13" x14ac:dyDescent="0.55000000000000004">
      <c r="A2169">
        <v>2164</v>
      </c>
      <c r="C2169">
        <f t="shared" si="105"/>
        <v>0.27571740087999252</v>
      </c>
      <c r="D2169">
        <f t="shared" si="106"/>
        <v>5.7646597008030565E-4</v>
      </c>
      <c r="E2169" s="2">
        <f t="shared" si="107"/>
        <v>5.2216921277937513E-3</v>
      </c>
      <c r="K2169">
        <v>2164</v>
      </c>
      <c r="L2169" s="14">
        <v>3.9959328982423797E-5</v>
      </c>
      <c r="M2169" s="14">
        <v>0.20345612405904401</v>
      </c>
    </row>
    <row r="2170" spans="1:13" x14ac:dyDescent="0.55000000000000004">
      <c r="A2170">
        <v>2165</v>
      </c>
      <c r="C2170">
        <f t="shared" si="105"/>
        <v>0.19262315842350131</v>
      </c>
      <c r="D2170">
        <f t="shared" si="106"/>
        <v>6.0739724855056031E-4</v>
      </c>
      <c r="E2170" s="2">
        <f t="shared" si="107"/>
        <v>7.6928155130572802E-3</v>
      </c>
      <c r="K2170">
        <v>2165</v>
      </c>
      <c r="L2170" s="14">
        <v>3.32088154694521E-4</v>
      </c>
      <c r="M2170" s="14">
        <v>0.280331855330121</v>
      </c>
    </row>
    <row r="2171" spans="1:13" x14ac:dyDescent="0.55000000000000004">
      <c r="A2171">
        <v>2166</v>
      </c>
      <c r="C2171">
        <f t="shared" si="105"/>
        <v>6.1184563377418531E-2</v>
      </c>
      <c r="D2171">
        <f t="shared" si="106"/>
        <v>4.8588462055492728E-4</v>
      </c>
      <c r="E2171" s="2">
        <f t="shared" si="107"/>
        <v>5.0991136573438331E-2</v>
      </c>
      <c r="K2171">
        <v>2166</v>
      </c>
      <c r="L2171" s="14">
        <v>5.4104344193802898E-4</v>
      </c>
      <c r="M2171" s="14">
        <v>0.286996734381194</v>
      </c>
    </row>
    <row r="2172" spans="1:13" x14ac:dyDescent="0.55000000000000004">
      <c r="A2172">
        <v>2167</v>
      </c>
      <c r="C2172">
        <f t="shared" si="105"/>
        <v>-8.5610067408932844E-2</v>
      </c>
      <c r="D2172">
        <f t="shared" si="106"/>
        <v>2.424251944348529E-4</v>
      </c>
      <c r="E2172" s="2">
        <f t="shared" si="107"/>
        <v>9.4489576272351564E-2</v>
      </c>
      <c r="K2172">
        <v>2167</v>
      </c>
      <c r="L2172" s="14">
        <v>6.1449104275831696E-4</v>
      </c>
      <c r="M2172" s="14">
        <v>0.22178150090801299</v>
      </c>
    </row>
    <row r="2173" spans="1:13" x14ac:dyDescent="0.55000000000000004">
      <c r="A2173">
        <v>2168</v>
      </c>
      <c r="C2173">
        <f t="shared" si="105"/>
        <v>-0.21091837579194334</v>
      </c>
      <c r="D2173">
        <f t="shared" si="106"/>
        <v>-6.1877845568489946E-5</v>
      </c>
      <c r="E2173" s="2">
        <f t="shared" si="107"/>
        <v>9.7305372299680587E-2</v>
      </c>
      <c r="K2173">
        <v>2168</v>
      </c>
      <c r="L2173" s="14">
        <v>5.3403554989410798E-4</v>
      </c>
      <c r="M2173" s="14">
        <v>0.101019714699873</v>
      </c>
    </row>
    <row r="2174" spans="1:13" x14ac:dyDescent="0.55000000000000004">
      <c r="A2174">
        <v>2169</v>
      </c>
      <c r="C2174">
        <f t="shared" si="105"/>
        <v>-0.28329061765880847</v>
      </c>
      <c r="D2174">
        <f t="shared" si="106"/>
        <v>-3.5065085061769329E-4</v>
      </c>
      <c r="E2174" s="2">
        <f t="shared" si="107"/>
        <v>5.6761886467470747E-2</v>
      </c>
      <c r="K2174">
        <v>2169</v>
      </c>
      <c r="L2174" s="14">
        <v>3.1982754064288399E-4</v>
      </c>
      <c r="M2174" s="14">
        <v>-4.5043085735661903E-2</v>
      </c>
    </row>
    <row r="2175" spans="1:13" x14ac:dyDescent="0.55000000000000004">
      <c r="A2175">
        <v>2170</v>
      </c>
      <c r="C2175">
        <f t="shared" si="105"/>
        <v>-0.28456288578600264</v>
      </c>
      <c r="D2175">
        <f t="shared" si="106"/>
        <v>-5.5141788329435488E-4</v>
      </c>
      <c r="E2175" s="2">
        <f t="shared" si="107"/>
        <v>1.0970115648000534E-2</v>
      </c>
      <c r="K2175">
        <v>2170</v>
      </c>
      <c r="L2175" s="14">
        <v>2.5516739771631602E-5</v>
      </c>
      <c r="M2175" s="14">
        <v>-0.179824565921683</v>
      </c>
    </row>
    <row r="2176" spans="1:13" x14ac:dyDescent="0.55000000000000004">
      <c r="A2176">
        <v>2171</v>
      </c>
      <c r="C2176">
        <f t="shared" si="105"/>
        <v>-0.21441586769163032</v>
      </c>
      <c r="D2176">
        <f t="shared" si="106"/>
        <v>-6.1379065023284165E-4</v>
      </c>
      <c r="E2176" s="2">
        <f t="shared" si="107"/>
        <v>3.0417431404412077E-3</v>
      </c>
      <c r="K2176">
        <v>2171</v>
      </c>
      <c r="L2176" s="14">
        <v>-2.7518488686978701E-4</v>
      </c>
      <c r="M2176" s="14">
        <v>-0.269567868022001</v>
      </c>
    </row>
    <row r="2177" spans="1:13" x14ac:dyDescent="0.55000000000000004">
      <c r="A2177">
        <v>2172</v>
      </c>
      <c r="C2177">
        <f t="shared" si="105"/>
        <v>-9.0454986334292234E-2</v>
      </c>
      <c r="D2177">
        <f t="shared" si="106"/>
        <v>-5.2211490164424674E-4</v>
      </c>
      <c r="E2177" s="2">
        <f t="shared" si="107"/>
        <v>4.0538294507667577E-2</v>
      </c>
      <c r="K2177">
        <v>2172</v>
      </c>
      <c r="L2177" s="14">
        <v>-5.0696475147156699E-4</v>
      </c>
      <c r="M2177" s="14">
        <v>-0.29179622529856297</v>
      </c>
    </row>
    <row r="2178" spans="1:13" x14ac:dyDescent="0.55000000000000004">
      <c r="A2178">
        <v>2173</v>
      </c>
      <c r="C2178">
        <f t="shared" si="105"/>
        <v>5.6208189952075258E-2</v>
      </c>
      <c r="D2178">
        <f t="shared" si="106"/>
        <v>-2.9939931805381538E-4</v>
      </c>
      <c r="E2178" s="2">
        <f t="shared" si="107"/>
        <v>8.8298477730589214E-2</v>
      </c>
      <c r="K2178">
        <v>2173</v>
      </c>
      <c r="L2178" s="14">
        <v>-6.1177214908629996E-4</v>
      </c>
      <c r="M2178" s="14">
        <v>-0.24094240777673501</v>
      </c>
    </row>
    <row r="2179" spans="1:13" x14ac:dyDescent="0.55000000000000004">
      <c r="A2179">
        <v>2174</v>
      </c>
      <c r="C2179">
        <f t="shared" si="105"/>
        <v>0.1887642953353092</v>
      </c>
      <c r="D2179">
        <f t="shared" si="106"/>
        <v>-1.5408164698279167E-6</v>
      </c>
      <c r="E2179" s="2">
        <f t="shared" si="107"/>
        <v>0.10144694147283291</v>
      </c>
      <c r="K2179">
        <v>2174</v>
      </c>
      <c r="L2179" s="14">
        <v>-5.6335741680348399E-4</v>
      </c>
      <c r="M2179" s="14">
        <v>-0.12974306952904199</v>
      </c>
    </row>
    <row r="2180" spans="1:13" x14ac:dyDescent="0.55000000000000004">
      <c r="A2180">
        <v>2175</v>
      </c>
      <c r="C2180">
        <f t="shared" si="105"/>
        <v>0.27394454142607505</v>
      </c>
      <c r="D2180">
        <f t="shared" si="106"/>
        <v>2.967043975722045E-4</v>
      </c>
      <c r="E2180" s="2">
        <f t="shared" si="107"/>
        <v>6.7596524404353348E-2</v>
      </c>
      <c r="K2180">
        <v>2175</v>
      </c>
      <c r="L2180" s="14">
        <v>-3.7384632466654397E-4</v>
      </c>
      <c r="M2180" s="14">
        <v>1.39512253497702E-2</v>
      </c>
    </row>
    <row r="2181" spans="1:13" x14ac:dyDescent="0.55000000000000004">
      <c r="A2181">
        <v>2176</v>
      </c>
      <c r="C2181">
        <f t="shared" si="105"/>
        <v>0.29037048191182174</v>
      </c>
      <c r="D2181">
        <f t="shared" si="106"/>
        <v>5.2048306185490344E-4</v>
      </c>
      <c r="E2181" s="2">
        <f t="shared" si="107"/>
        <v>1.8555652091529578E-2</v>
      </c>
      <c r="K2181">
        <v>2176</v>
      </c>
      <c r="L2181" s="14">
        <v>-9.0703101342642505E-5</v>
      </c>
      <c r="M2181" s="14">
        <v>0.15415134929261301</v>
      </c>
    </row>
    <row r="2182" spans="1:13" x14ac:dyDescent="0.55000000000000004">
      <c r="A2182">
        <v>2177</v>
      </c>
      <c r="C2182">
        <f t="shared" ref="C2182:C2245" si="108">$D$1*COS($B$2*(A2182-$L$2)+$B$1)</f>
        <v>0.23391955196285524</v>
      </c>
      <c r="D2182">
        <f t="shared" ref="D2182:D2245" si="109">$D$2*COS($B$2*(A2182-$L$3)+$B$3)</f>
        <v>6.1363144852632178E-4</v>
      </c>
      <c r="E2182" s="2">
        <f t="shared" ref="E2182:E2245" si="110">(M2182-C2182)^2</f>
        <v>4.7627648118960512E-4</v>
      </c>
      <c r="K2182">
        <v>2177</v>
      </c>
      <c r="L2182" s="14">
        <v>2.1515727639371499E-4</v>
      </c>
      <c r="M2182" s="14">
        <v>0.25574331151957702</v>
      </c>
    </row>
    <row r="2183" spans="1:13" x14ac:dyDescent="0.55000000000000004">
      <c r="A2183">
        <v>2178</v>
      </c>
      <c r="C2183">
        <f t="shared" si="108"/>
        <v>0.11875974510399928</v>
      </c>
      <c r="D2183">
        <f t="shared" si="109"/>
        <v>5.5277127594349068E-4</v>
      </c>
      <c r="E2183" s="2">
        <f t="shared" si="110"/>
        <v>3.0458287915262425E-2</v>
      </c>
      <c r="K2183">
        <v>2178</v>
      </c>
      <c r="L2183" s="14">
        <v>4.6713017951842498E-4</v>
      </c>
      <c r="M2183" s="14">
        <v>0.29328277486013898</v>
      </c>
    </row>
    <row r="2184" spans="1:13" x14ac:dyDescent="0.55000000000000004">
      <c r="A2184">
        <v>2179</v>
      </c>
      <c r="C2184">
        <f t="shared" si="108"/>
        <v>-2.6206254518090388E-2</v>
      </c>
      <c r="D2184">
        <f t="shared" si="109"/>
        <v>3.5317716459468937E-4</v>
      </c>
      <c r="E2184" s="2">
        <f t="shared" si="110"/>
        <v>8.0414214814935117E-2</v>
      </c>
      <c r="K2184">
        <v>2179</v>
      </c>
      <c r="L2184" s="14">
        <v>6.0210743131749599E-4</v>
      </c>
      <c r="M2184" s="14">
        <v>0.25736774784273098</v>
      </c>
    </row>
    <row r="2185" spans="1:13" x14ac:dyDescent="0.55000000000000004">
      <c r="A2185">
        <v>2180</v>
      </c>
      <c r="C2185">
        <f t="shared" si="108"/>
        <v>-0.16459503664113162</v>
      </c>
      <c r="D2185">
        <f t="shared" si="109"/>
        <v>6.4943029315603606E-5</v>
      </c>
      <c r="E2185" s="2">
        <f t="shared" si="110"/>
        <v>0.10341910443374115</v>
      </c>
      <c r="K2185">
        <v>2180</v>
      </c>
      <c r="L2185" s="14">
        <v>5.8628314173977199E-4</v>
      </c>
      <c r="M2185" s="14">
        <v>0.156993371784516</v>
      </c>
    </row>
    <row r="2186" spans="1:13" x14ac:dyDescent="0.55000000000000004">
      <c r="A2186">
        <v>2181</v>
      </c>
      <c r="C2186">
        <f t="shared" si="108"/>
        <v>-0.26167393395486288</v>
      </c>
      <c r="D2186">
        <f t="shared" si="109"/>
        <v>-2.3959043742919568E-4</v>
      </c>
      <c r="E2186" s="2">
        <f t="shared" si="110"/>
        <v>7.7825915648118249E-2</v>
      </c>
      <c r="K2186">
        <v>2181</v>
      </c>
      <c r="L2186" s="14">
        <v>4.23620602276759E-4</v>
      </c>
      <c r="M2186" s="14">
        <v>1.72990318466969E-2</v>
      </c>
    </row>
    <row r="2187" spans="1:13" x14ac:dyDescent="0.55000000000000004">
      <c r="A2187">
        <v>2182</v>
      </c>
      <c r="C2187">
        <f t="shared" si="108"/>
        <v>-0.29307818949573888</v>
      </c>
      <c r="D2187">
        <f t="shared" si="109"/>
        <v>-4.8399175454583106E-4</v>
      </c>
      <c r="E2187" s="2">
        <f t="shared" si="110"/>
        <v>2.7672399541133218E-2</v>
      </c>
      <c r="K2187">
        <v>2182</v>
      </c>
      <c r="L2187" s="14">
        <v>1.5485965502210299E-4</v>
      </c>
      <c r="M2187" s="14">
        <v>-0.12672795793253</v>
      </c>
    </row>
    <row r="2188" spans="1:13" x14ac:dyDescent="0.55000000000000004">
      <c r="A2188">
        <v>2183</v>
      </c>
      <c r="C2188">
        <f t="shared" si="108"/>
        <v>-0.25092599707174312</v>
      </c>
      <c r="D2188">
        <f t="shared" si="109"/>
        <v>-6.0692134301025677E-4</v>
      </c>
      <c r="E2188" s="2">
        <f t="shared" si="110"/>
        <v>1.4186840935791876E-4</v>
      </c>
      <c r="K2188">
        <v>2183</v>
      </c>
      <c r="L2188" s="14">
        <v>-1.5268685351239099E-4</v>
      </c>
      <c r="M2188" s="14">
        <v>-0.23901514448437899</v>
      </c>
    </row>
    <row r="2189" spans="1:13" x14ac:dyDescent="0.55000000000000004">
      <c r="A2189">
        <v>2184</v>
      </c>
      <c r="C2189">
        <f t="shared" si="108"/>
        <v>-0.14579666848402345</v>
      </c>
      <c r="D2189">
        <f t="shared" si="109"/>
        <v>-5.7752646726673895E-4</v>
      </c>
      <c r="E2189" s="2">
        <f t="shared" si="110"/>
        <v>2.1211835932643232E-2</v>
      </c>
      <c r="K2189">
        <v>2184</v>
      </c>
      <c r="L2189" s="14">
        <v>-4.2199199238423602E-4</v>
      </c>
      <c r="M2189" s="14">
        <v>-0.29143950535780599</v>
      </c>
    </row>
    <row r="2190" spans="1:13" x14ac:dyDescent="0.55000000000000004">
      <c r="A2190">
        <v>2185</v>
      </c>
      <c r="C2190">
        <f t="shared" si="108"/>
        <v>-4.0754492572628196E-3</v>
      </c>
      <c r="D2190">
        <f t="shared" si="109"/>
        <v>-4.0318462153335523E-4</v>
      </c>
      <c r="E2190" s="2">
        <f t="shared" si="110"/>
        <v>7.1179884120892073E-2</v>
      </c>
      <c r="K2190">
        <v>2185</v>
      </c>
      <c r="L2190" s="14">
        <v>-5.8560661891518399E-4</v>
      </c>
      <c r="M2190" s="14">
        <v>-0.27087103415493702</v>
      </c>
    </row>
    <row r="2191" spans="1:13" x14ac:dyDescent="0.55000000000000004">
      <c r="A2191">
        <v>2186</v>
      </c>
      <c r="C2191">
        <f t="shared" si="108"/>
        <v>0.1386686218303422</v>
      </c>
      <c r="D2191">
        <f t="shared" si="109"/>
        <v>-1.2765193425185218E-4</v>
      </c>
      <c r="E2191" s="2">
        <f t="shared" si="110"/>
        <v>0.10312438307637045</v>
      </c>
      <c r="K2191">
        <v>2186</v>
      </c>
      <c r="L2191" s="14">
        <v>-6.0255243489910296E-4</v>
      </c>
      <c r="M2191" s="14">
        <v>-0.18246123208606099</v>
      </c>
    </row>
    <row r="2192" spans="1:13" x14ac:dyDescent="0.55000000000000004">
      <c r="A2192">
        <v>2187</v>
      </c>
      <c r="C2192">
        <f t="shared" si="108"/>
        <v>0.24660979174058609</v>
      </c>
      <c r="D2192">
        <f t="shared" si="109"/>
        <v>1.7991869783544516E-4</v>
      </c>
      <c r="E2192" s="2">
        <f t="shared" si="110"/>
        <v>8.7002979215171278E-2</v>
      </c>
      <c r="K2192">
        <v>2187</v>
      </c>
      <c r="L2192" s="14">
        <v>-4.68585255598611E-4</v>
      </c>
      <c r="M2192" s="14">
        <v>-4.8352882533924897E-2</v>
      </c>
    </row>
    <row r="2193" spans="1:13" x14ac:dyDescent="0.55000000000000004">
      <c r="A2193">
        <v>2188</v>
      </c>
      <c r="C2193">
        <f t="shared" si="108"/>
        <v>0.29265710204678114</v>
      </c>
      <c r="D2193">
        <f t="shared" si="109"/>
        <v>4.4233352915192648E-4</v>
      </c>
      <c r="E2193" s="2">
        <f t="shared" si="110"/>
        <v>3.7943672231461695E-2</v>
      </c>
      <c r="K2193">
        <v>2188</v>
      </c>
      <c r="L2193" s="14">
        <v>-2.1725799214156199E-4</v>
      </c>
      <c r="M2193" s="14">
        <v>9.7865746408339893E-2</v>
      </c>
    </row>
    <row r="2194" spans="1:13" x14ac:dyDescent="0.55000000000000004">
      <c r="A2194">
        <v>2189</v>
      </c>
      <c r="C2194">
        <f t="shared" si="108"/>
        <v>0.26525364846206928</v>
      </c>
      <c r="D2194">
        <f t="shared" si="109"/>
        <v>5.9373196830442699E-4</v>
      </c>
      <c r="E2194" s="2">
        <f t="shared" si="110"/>
        <v>2.0866949621510269E-3</v>
      </c>
      <c r="K2194">
        <v>2189</v>
      </c>
      <c r="L2194" s="14">
        <v>8.8482883218077502E-5</v>
      </c>
      <c r="M2194" s="14">
        <v>0.21957329204762099</v>
      </c>
    </row>
    <row r="2195" spans="1:13" x14ac:dyDescent="0.55000000000000004">
      <c r="A2195">
        <v>2190</v>
      </c>
      <c r="C2195">
        <f t="shared" si="108"/>
        <v>0.17127712021753108</v>
      </c>
      <c r="D2195">
        <f t="shared" si="109"/>
        <v>5.9611619828996631E-4</v>
      </c>
      <c r="E2195" s="2">
        <f t="shared" si="110"/>
        <v>1.3227351703250519E-2</v>
      </c>
      <c r="K2195">
        <v>2190</v>
      </c>
      <c r="L2195" s="14">
        <v>3.7206267156779198E-4</v>
      </c>
      <c r="M2195" s="14">
        <v>0.28628734455976301</v>
      </c>
    </row>
    <row r="2196" spans="1:13" x14ac:dyDescent="0.55000000000000004">
      <c r="A2196">
        <v>2191</v>
      </c>
      <c r="C2196">
        <f t="shared" si="108"/>
        <v>3.4313645034239219E-2</v>
      </c>
      <c r="D2196">
        <f t="shared" si="109"/>
        <v>4.4888782763931464E-4</v>
      </c>
      <c r="E2196" s="2">
        <f t="shared" si="110"/>
        <v>6.1001743649671467E-2</v>
      </c>
      <c r="K2196">
        <v>2191</v>
      </c>
      <c r="L2196" s="14">
        <v>5.6245705571410795E-4</v>
      </c>
      <c r="M2196" s="14">
        <v>0.28129895562916402</v>
      </c>
    </row>
    <row r="2197" spans="1:13" x14ac:dyDescent="0.55000000000000004">
      <c r="A2197">
        <v>2192</v>
      </c>
      <c r="C2197">
        <f t="shared" si="108"/>
        <v>-0.11126183177926323</v>
      </c>
      <c r="D2197">
        <f t="shared" si="109"/>
        <v>1.8899807405531733E-4</v>
      </c>
      <c r="E2197" s="2">
        <f t="shared" si="110"/>
        <v>0.10056466945233819</v>
      </c>
      <c r="K2197">
        <v>2192</v>
      </c>
      <c r="L2197" s="14">
        <v>6.1198058102656804E-4</v>
      </c>
      <c r="M2197" s="14">
        <v>0.20585749820921001</v>
      </c>
    </row>
    <row r="2198" spans="1:13" x14ac:dyDescent="0.55000000000000004">
      <c r="A2198">
        <v>2193</v>
      </c>
      <c r="C2198">
        <f t="shared" si="108"/>
        <v>-0.22891293402883797</v>
      </c>
      <c r="D2198">
        <f t="shared" si="109"/>
        <v>-1.1832621235105898E-4</v>
      </c>
      <c r="E2198" s="2">
        <f t="shared" si="110"/>
        <v>9.4722795988439593E-2</v>
      </c>
      <c r="K2198">
        <v>2193</v>
      </c>
      <c r="L2198" s="14">
        <v>5.0822977336902303E-4</v>
      </c>
      <c r="M2198" s="14">
        <v>7.8857753315554197E-2</v>
      </c>
    </row>
    <row r="2199" spans="1:13" x14ac:dyDescent="0.55000000000000004">
      <c r="A2199">
        <v>2194</v>
      </c>
      <c r="C2199">
        <f t="shared" si="108"/>
        <v>-0.28911171493996618</v>
      </c>
      <c r="D2199">
        <f t="shared" si="109"/>
        <v>-3.9595311357810883E-4</v>
      </c>
      <c r="E2199" s="2">
        <f t="shared" si="110"/>
        <v>4.8937983048739656E-2</v>
      </c>
      <c r="K2199">
        <v>2194</v>
      </c>
      <c r="L2199" s="14">
        <v>2.77189666142585E-4</v>
      </c>
      <c r="M2199" s="14">
        <v>-6.7892405093968197E-2</v>
      </c>
    </row>
    <row r="2200" spans="1:13" x14ac:dyDescent="0.55000000000000004">
      <c r="A2200">
        <v>2195</v>
      </c>
      <c r="C2200">
        <f t="shared" si="108"/>
        <v>-0.27674954939294294</v>
      </c>
      <c r="D2200">
        <f t="shared" si="109"/>
        <v>-5.7420412932568041E-4</v>
      </c>
      <c r="E2200" s="2">
        <f t="shared" si="110"/>
        <v>6.2585598015299088E-3</v>
      </c>
      <c r="K2200">
        <v>2195</v>
      </c>
      <c r="L2200" s="14">
        <v>-2.3274312529110499E-5</v>
      </c>
      <c r="M2200" s="14">
        <v>-0.197638489473802</v>
      </c>
    </row>
    <row r="2201" spans="1:13" x14ac:dyDescent="0.55000000000000004">
      <c r="A2201">
        <v>2196</v>
      </c>
      <c r="C2201">
        <f t="shared" si="108"/>
        <v>-0.19492908036691989</v>
      </c>
      <c r="D2201">
        <f t="shared" si="109"/>
        <v>-6.0834201187725265E-4</v>
      </c>
      <c r="E2201" s="2">
        <f t="shared" si="110"/>
        <v>6.8816494462834547E-3</v>
      </c>
      <c r="K2201">
        <v>2196</v>
      </c>
      <c r="L2201" s="14">
        <v>-3.1790909524453801E-4</v>
      </c>
      <c r="M2201" s="14">
        <v>-0.27788478810474498</v>
      </c>
    </row>
    <row r="2202" spans="1:13" x14ac:dyDescent="0.55000000000000004">
      <c r="A2202">
        <v>2197</v>
      </c>
      <c r="C2202">
        <f t="shared" si="108"/>
        <v>-6.4185520947452279E-2</v>
      </c>
      <c r="D2202">
        <f t="shared" si="109"/>
        <v>-4.897988722806216E-4</v>
      </c>
      <c r="E2202" s="2">
        <f t="shared" si="110"/>
        <v>5.0331844160918127E-2</v>
      </c>
      <c r="K2202">
        <v>2197</v>
      </c>
      <c r="L2202" s="14">
        <v>-5.32921572891123E-4</v>
      </c>
      <c r="M2202" s="14">
        <v>-0.288533117682782</v>
      </c>
    </row>
    <row r="2203" spans="1:13" x14ac:dyDescent="0.55000000000000004">
      <c r="A2203">
        <v>2198</v>
      </c>
      <c r="C2203">
        <f t="shared" si="108"/>
        <v>8.2667251305367465E-2</v>
      </c>
      <c r="D2203">
        <f t="shared" si="109"/>
        <v>-2.4832653988466442E-4</v>
      </c>
      <c r="E2203" s="2">
        <f t="shared" si="110"/>
        <v>9.5842122605408628E-2</v>
      </c>
      <c r="K2203">
        <v>2198</v>
      </c>
      <c r="L2203" s="14">
        <v>-6.1446053660170398E-4</v>
      </c>
      <c r="M2203" s="14">
        <v>-0.22691653800765299</v>
      </c>
    </row>
    <row r="2204" spans="1:13" x14ac:dyDescent="0.55000000000000004">
      <c r="A2204">
        <v>2199</v>
      </c>
      <c r="C2204">
        <f t="shared" si="108"/>
        <v>0.20877228596823261</v>
      </c>
      <c r="D2204">
        <f t="shared" si="109"/>
        <v>5.547051971331938E-5</v>
      </c>
      <c r="E2204" s="2">
        <f t="shared" si="110"/>
        <v>0.10064095725318774</v>
      </c>
      <c r="K2204">
        <v>2199</v>
      </c>
      <c r="L2204" s="14">
        <v>-5.4210404708395703E-4</v>
      </c>
      <c r="M2204" s="14">
        <v>-0.108467303700503</v>
      </c>
    </row>
    <row r="2205" spans="1:13" x14ac:dyDescent="0.55000000000000004">
      <c r="A2205">
        <v>2200</v>
      </c>
      <c r="C2205">
        <f t="shared" si="108"/>
        <v>0.28247987742472269</v>
      </c>
      <c r="D2205">
        <f t="shared" si="109"/>
        <v>3.4534564809108909E-4</v>
      </c>
      <c r="E2205" s="2">
        <f t="shared" si="110"/>
        <v>6.0187612468332319E-2</v>
      </c>
      <c r="K2205">
        <v>2200</v>
      </c>
      <c r="L2205" s="14">
        <v>-3.3397423600467599E-4</v>
      </c>
      <c r="M2205" s="14">
        <v>3.71482397007383E-2</v>
      </c>
    </row>
    <row r="2206" spans="1:13" x14ac:dyDescent="0.55000000000000004">
      <c r="A2206">
        <v>2201</v>
      </c>
      <c r="C2206">
        <f t="shared" si="108"/>
        <v>0.28529097385123831</v>
      </c>
      <c r="D2206">
        <f t="shared" si="109"/>
        <v>5.4854629810567699E-4</v>
      </c>
      <c r="E2206" s="2">
        <f t="shared" si="110"/>
        <v>1.2506216808820912E-2</v>
      </c>
      <c r="K2206">
        <v>2201</v>
      </c>
      <c r="L2206" s="14">
        <v>-4.2198505692278598E-5</v>
      </c>
      <c r="M2206" s="14">
        <v>0.17345977601798199</v>
      </c>
    </row>
    <row r="2207" spans="1:13" x14ac:dyDescent="0.55000000000000004">
      <c r="A2207">
        <v>2202</v>
      </c>
      <c r="C2207">
        <f t="shared" si="108"/>
        <v>0.21650004929869454</v>
      </c>
      <c r="D2207">
        <f t="shared" si="109"/>
        <v>6.140733897362252E-4</v>
      </c>
      <c r="E2207" s="2">
        <f t="shared" si="110"/>
        <v>2.4827484713055561E-3</v>
      </c>
      <c r="K2207">
        <v>2202</v>
      </c>
      <c r="L2207" s="14">
        <v>2.6014610215127398E-4</v>
      </c>
      <c r="M2207" s="14">
        <v>0.26632723536519398</v>
      </c>
    </row>
    <row r="2208" spans="1:13" x14ac:dyDescent="0.55000000000000004">
      <c r="A2208">
        <v>2203</v>
      </c>
      <c r="C2208">
        <f t="shared" si="108"/>
        <v>9.3372175830885362E-2</v>
      </c>
      <c r="D2208">
        <f t="shared" si="109"/>
        <v>5.2548100418403903E-4</v>
      </c>
      <c r="E2208" s="2">
        <f t="shared" si="110"/>
        <v>3.9648460033984041E-2</v>
      </c>
      <c r="K2208">
        <v>2203</v>
      </c>
      <c r="L2208" s="14">
        <v>4.9733550488178699E-4</v>
      </c>
      <c r="M2208" s="14">
        <v>0.292491386440972</v>
      </c>
    </row>
    <row r="2209" spans="1:13" x14ac:dyDescent="0.55000000000000004">
      <c r="A2209">
        <v>2204</v>
      </c>
      <c r="C2209">
        <f t="shared" si="108"/>
        <v>-5.319014564012027E-2</v>
      </c>
      <c r="D2209">
        <f t="shared" si="109"/>
        <v>3.0500396284432899E-4</v>
      </c>
      <c r="E2209" s="2">
        <f t="shared" si="110"/>
        <v>8.9155630352453552E-2</v>
      </c>
      <c r="K2209">
        <v>2204</v>
      </c>
      <c r="L2209" s="14">
        <v>6.0996414516917199E-4</v>
      </c>
      <c r="M2209" s="14">
        <v>0.24539925529777901</v>
      </c>
    </row>
    <row r="2210" spans="1:13" x14ac:dyDescent="0.55000000000000004">
      <c r="A2210">
        <v>2205</v>
      </c>
      <c r="C2210">
        <f t="shared" si="108"/>
        <v>-0.18640286171495579</v>
      </c>
      <c r="D2210">
        <f t="shared" si="109"/>
        <v>7.9773558052024482E-6</v>
      </c>
      <c r="E2210" s="2">
        <f t="shared" si="110"/>
        <v>0.10448941175499073</v>
      </c>
      <c r="K2210">
        <v>2205</v>
      </c>
      <c r="L2210" s="14">
        <v>5.6982348135609497E-4</v>
      </c>
      <c r="M2210" s="14">
        <v>0.13684535831879899</v>
      </c>
    </row>
    <row r="2211" spans="1:13" x14ac:dyDescent="0.55000000000000004">
      <c r="A2211">
        <v>2206</v>
      </c>
      <c r="C2211">
        <f t="shared" si="108"/>
        <v>-0.27283238856096276</v>
      </c>
      <c r="D2211">
        <f t="shared" si="109"/>
        <v>-2.9105139939365212E-4</v>
      </c>
      <c r="E2211" s="2">
        <f t="shared" si="110"/>
        <v>7.1208965720563205E-2</v>
      </c>
      <c r="K2211">
        <v>2206</v>
      </c>
      <c r="L2211" s="14">
        <v>3.86966991709141E-4</v>
      </c>
      <c r="M2211" s="14">
        <v>-5.9823075780947596E-3</v>
      </c>
    </row>
    <row r="2212" spans="1:13" x14ac:dyDescent="0.55000000000000004">
      <c r="A2212">
        <v>2207</v>
      </c>
      <c r="C2212">
        <f t="shared" si="108"/>
        <v>-0.29078673672876021</v>
      </c>
      <c r="D2212">
        <f t="shared" si="109"/>
        <v>-5.1703238822022274E-4</v>
      </c>
      <c r="E2212" s="2">
        <f t="shared" si="110"/>
        <v>2.058509551013684E-2</v>
      </c>
      <c r="K2212">
        <v>2207</v>
      </c>
      <c r="L2212" s="14">
        <v>1.07192218419696E-4</v>
      </c>
      <c r="M2212" s="14">
        <v>-0.14731166743051299</v>
      </c>
    </row>
    <row r="2213" spans="1:13" x14ac:dyDescent="0.55000000000000004">
      <c r="A2213">
        <v>2208</v>
      </c>
      <c r="C2213">
        <f t="shared" si="108"/>
        <v>-0.23575974327611512</v>
      </c>
      <c r="D2213">
        <f t="shared" si="109"/>
        <v>-6.1324914578352084E-4</v>
      </c>
      <c r="E2213" s="2">
        <f t="shared" si="110"/>
        <v>2.5555740885671802E-4</v>
      </c>
      <c r="K2213">
        <v>2208</v>
      </c>
      <c r="L2213" s="14">
        <v>-1.99429510945206E-4</v>
      </c>
      <c r="M2213" s="14">
        <v>-0.25174590631971999</v>
      </c>
    </row>
    <row r="2214" spans="1:13" x14ac:dyDescent="0.55000000000000004">
      <c r="A2214">
        <v>2209</v>
      </c>
      <c r="C2214">
        <f t="shared" si="108"/>
        <v>-0.12156202368322873</v>
      </c>
      <c r="D2214">
        <f t="shared" si="109"/>
        <v>-5.5555329402247734E-4</v>
      </c>
      <c r="E2214" s="2">
        <f t="shared" si="110"/>
        <v>2.94351660283232E-2</v>
      </c>
      <c r="K2214">
        <v>2209</v>
      </c>
      <c r="L2214" s="14">
        <v>-4.5610288212301602E-4</v>
      </c>
      <c r="M2214" s="14">
        <v>-0.29312882125293099</v>
      </c>
    </row>
    <row r="2215" spans="1:13" x14ac:dyDescent="0.55000000000000004">
      <c r="A2215">
        <v>2210</v>
      </c>
      <c r="C2215">
        <f t="shared" si="108"/>
        <v>2.3145201529565906E-2</v>
      </c>
      <c r="D2215">
        <f t="shared" si="109"/>
        <v>-3.5842527559805696E-4</v>
      </c>
      <c r="E2215" s="2">
        <f t="shared" si="110"/>
        <v>8.0792949488323607E-2</v>
      </c>
      <c r="K2215">
        <v>2210</v>
      </c>
      <c r="L2215" s="14">
        <v>-5.9854245701625305E-4</v>
      </c>
      <c r="M2215" s="14">
        <v>-0.26109580446415698</v>
      </c>
    </row>
    <row r="2216" spans="1:13" x14ac:dyDescent="0.55000000000000004">
      <c r="A2216">
        <v>2211</v>
      </c>
      <c r="C2216">
        <f t="shared" si="108"/>
        <v>0.16204346902154965</v>
      </c>
      <c r="D2216">
        <f t="shared" si="109"/>
        <v>-7.1340068002930833E-5</v>
      </c>
      <c r="E2216" s="2">
        <f t="shared" si="110"/>
        <v>0.10608908393016395</v>
      </c>
      <c r="K2216">
        <v>2211</v>
      </c>
      <c r="L2216" s="14">
        <v>-5.9107336046193505E-4</v>
      </c>
      <c r="M2216" s="14">
        <v>-0.163669723726555</v>
      </c>
    </row>
    <row r="2217" spans="1:13" x14ac:dyDescent="0.55000000000000004">
      <c r="A2217">
        <v>2212</v>
      </c>
      <c r="C2217">
        <f t="shared" si="108"/>
        <v>0.26027224139395039</v>
      </c>
      <c r="D2217">
        <f t="shared" si="109"/>
        <v>2.3364999292954211E-4</v>
      </c>
      <c r="E2217" s="2">
        <f t="shared" si="110"/>
        <v>8.1523832795682441E-2</v>
      </c>
      <c r="K2217">
        <v>2212</v>
      </c>
      <c r="L2217" s="14">
        <v>-4.3556627402700402E-4</v>
      </c>
      <c r="M2217" s="14">
        <v>-2.52515453483847E-2</v>
      </c>
    </row>
    <row r="2218" spans="1:13" x14ac:dyDescent="0.55000000000000004">
      <c r="A2218">
        <v>2213</v>
      </c>
      <c r="C2218">
        <f t="shared" si="108"/>
        <v>0.29317816728094515</v>
      </c>
      <c r="D2218">
        <f t="shared" si="109"/>
        <v>4.7999883058860818E-4</v>
      </c>
      <c r="E2218" s="2">
        <f t="shared" si="110"/>
        <v>3.0167218457010796E-2</v>
      </c>
      <c r="K2218">
        <v>2213</v>
      </c>
      <c r="L2218" s="14">
        <v>-1.7096891220501299E-4</v>
      </c>
      <c r="M2218" s="14">
        <v>0.119491039211503</v>
      </c>
    </row>
    <row r="2219" spans="1:13" x14ac:dyDescent="0.55000000000000004">
      <c r="A2219">
        <v>2214</v>
      </c>
      <c r="C2219">
        <f t="shared" si="108"/>
        <v>0.25250255288635581</v>
      </c>
      <c r="D2219">
        <f t="shared" si="109"/>
        <v>6.0587807934457758E-4</v>
      </c>
      <c r="E2219" s="2">
        <f t="shared" si="110"/>
        <v>3.3110173643962596E-4</v>
      </c>
      <c r="K2219">
        <v>2214</v>
      </c>
      <c r="L2219" s="14">
        <v>1.36448674292852E-4</v>
      </c>
      <c r="M2219" s="14">
        <v>0.23430635173227901</v>
      </c>
    </row>
    <row r="2220" spans="1:13" x14ac:dyDescent="0.55000000000000004">
      <c r="A2220">
        <v>2215</v>
      </c>
      <c r="C2220">
        <f t="shared" si="108"/>
        <v>0.14845412004972897</v>
      </c>
      <c r="D2220">
        <f t="shared" si="109"/>
        <v>5.7969470108241354E-4</v>
      </c>
      <c r="E2220" s="2">
        <f t="shared" si="110"/>
        <v>2.015947468010278E-2</v>
      </c>
      <c r="K2220">
        <v>2215</v>
      </c>
      <c r="L2220" s="14">
        <v>4.0969184384795202E-4</v>
      </c>
      <c r="M2220" s="14">
        <v>0.29043818493062601</v>
      </c>
    </row>
    <row r="2221" spans="1:13" x14ac:dyDescent="0.55000000000000004">
      <c r="A2221">
        <v>2216</v>
      </c>
      <c r="C2221">
        <f t="shared" si="108"/>
        <v>7.1468322457130624E-3</v>
      </c>
      <c r="D2221">
        <f t="shared" si="109"/>
        <v>4.080201718453995E-4</v>
      </c>
      <c r="E2221" s="2">
        <f t="shared" si="110"/>
        <v>7.1118830815555603E-2</v>
      </c>
      <c r="K2221">
        <v>2216</v>
      </c>
      <c r="L2221" s="14">
        <v>5.8032514956764898E-4</v>
      </c>
      <c r="M2221" s="14">
        <v>0.27382797296540401</v>
      </c>
    </row>
    <row r="2222" spans="1:13" x14ac:dyDescent="0.55000000000000004">
      <c r="A2222">
        <v>2217</v>
      </c>
      <c r="C2222">
        <f t="shared" si="108"/>
        <v>-0.135954159809626</v>
      </c>
      <c r="D2222">
        <f t="shared" si="109"/>
        <v>1.3394117985727845E-4</v>
      </c>
      <c r="E2222" s="2">
        <f t="shared" si="110"/>
        <v>0.10535867217373694</v>
      </c>
      <c r="K2222">
        <v>2217</v>
      </c>
      <c r="L2222" s="14">
        <v>6.0561242150226403E-4</v>
      </c>
      <c r="M2222" s="14">
        <v>0.18863584646557799</v>
      </c>
    </row>
    <row r="2223" spans="1:13" x14ac:dyDescent="0.55000000000000004">
      <c r="A2223">
        <v>2218</v>
      </c>
      <c r="C2223">
        <f t="shared" si="108"/>
        <v>-0.24493352343847466</v>
      </c>
      <c r="D2223">
        <f t="shared" si="109"/>
        <v>-1.7375422501681316E-4</v>
      </c>
      <c r="E2223" s="2">
        <f t="shared" si="110"/>
        <v>9.0680617201512173E-2</v>
      </c>
      <c r="K2223">
        <v>2218</v>
      </c>
      <c r="L2223" s="14">
        <v>4.7922030552492901E-4</v>
      </c>
      <c r="M2223" s="14">
        <v>5.6198702006614802E-2</v>
      </c>
    </row>
    <row r="2224" spans="1:13" x14ac:dyDescent="0.55000000000000004">
      <c r="A2224">
        <v>2219</v>
      </c>
      <c r="C2224">
        <f t="shared" si="108"/>
        <v>-0.29243973547424734</v>
      </c>
      <c r="D2224">
        <f t="shared" si="109"/>
        <v>-4.3784098186233525E-4</v>
      </c>
      <c r="E2224" s="2">
        <f t="shared" si="110"/>
        <v>4.0854911577881105E-2</v>
      </c>
      <c r="K2224">
        <v>2219</v>
      </c>
      <c r="L2224" s="14">
        <v>2.32804491161929E-4</v>
      </c>
      <c r="M2224" s="14">
        <v>-9.0313756001342602E-2</v>
      </c>
    </row>
    <row r="2225" spans="1:13" x14ac:dyDescent="0.55000000000000004">
      <c r="A2225">
        <v>2220</v>
      </c>
      <c r="C2225">
        <f t="shared" si="108"/>
        <v>-0.2665497380469628</v>
      </c>
      <c r="D2225">
        <f t="shared" si="109"/>
        <v>-5.9203888121544352E-4</v>
      </c>
      <c r="E2225" s="2">
        <f t="shared" si="110"/>
        <v>2.7398068692528321E-3</v>
      </c>
      <c r="K2225">
        <v>2220</v>
      </c>
      <c r="L2225" s="14">
        <v>-7.1918652226789204E-5</v>
      </c>
      <c r="M2225" s="14">
        <v>-0.21420657355289699</v>
      </c>
    </row>
    <row r="2226" spans="1:13" x14ac:dyDescent="0.55000000000000004">
      <c r="A2226">
        <v>2221</v>
      </c>
      <c r="C2226">
        <f t="shared" si="108"/>
        <v>-0.17376137479351897</v>
      </c>
      <c r="D2226">
        <f t="shared" si="109"/>
        <v>-5.9764750057502715E-4</v>
      </c>
      <c r="E2226" s="2">
        <f t="shared" si="110"/>
        <v>1.2251977487539907E-2</v>
      </c>
      <c r="K2226">
        <v>2221</v>
      </c>
      <c r="L2226" s="14">
        <v>-3.5862932301438001E-4</v>
      </c>
      <c r="M2226" s="14">
        <v>-0.28445002591701901</v>
      </c>
    </row>
    <row r="2227" spans="1:13" x14ac:dyDescent="0.55000000000000004">
      <c r="A2227">
        <v>2222</v>
      </c>
      <c r="C2227">
        <f t="shared" si="108"/>
        <v>-3.7362569065630694E-2</v>
      </c>
      <c r="D2227">
        <f t="shared" si="109"/>
        <v>-4.5325919470065649E-4</v>
      </c>
      <c r="E2227" s="2">
        <f t="shared" si="110"/>
        <v>6.055961658364719E-2</v>
      </c>
      <c r="K2227">
        <v>2222</v>
      </c>
      <c r="L2227" s="14">
        <v>-5.5551905507821801E-4</v>
      </c>
      <c r="M2227" s="14">
        <v>-0.28345120469037299</v>
      </c>
    </row>
    <row r="2228" spans="1:13" x14ac:dyDescent="0.55000000000000004">
      <c r="A2228">
        <v>2223</v>
      </c>
      <c r="C2228">
        <f t="shared" si="108"/>
        <v>0.10841345395627051</v>
      </c>
      <c r="D2228">
        <f t="shared" si="109"/>
        <v>-1.9511238490431334E-4</v>
      </c>
      <c r="E2228" s="2">
        <f t="shared" si="110"/>
        <v>0.10231919981850061</v>
      </c>
      <c r="K2228">
        <v>2223</v>
      </c>
      <c r="L2228" s="14">
        <v>-6.1327559360769104E-4</v>
      </c>
      <c r="M2228" s="14">
        <v>-0.211460270845409</v>
      </c>
    </row>
    <row r="2229" spans="1:13" x14ac:dyDescent="0.55000000000000004">
      <c r="A2229">
        <v>2224</v>
      </c>
      <c r="C2229">
        <f t="shared" si="108"/>
        <v>0.22697998520982401</v>
      </c>
      <c r="D2229">
        <f t="shared" si="109"/>
        <v>1.1200352085956527E-4</v>
      </c>
      <c r="E2229" s="2">
        <f t="shared" si="110"/>
        <v>9.8274591703308101E-2</v>
      </c>
      <c r="K2229">
        <v>2224</v>
      </c>
      <c r="L2229" s="14">
        <v>-5.1743345523254001E-4</v>
      </c>
      <c r="M2229" s="14">
        <v>-8.65078003629286E-2</v>
      </c>
    </row>
    <row r="2230" spans="1:13" x14ac:dyDescent="0.55000000000000004">
      <c r="A2230">
        <v>2225</v>
      </c>
      <c r="C2230">
        <f t="shared" si="108"/>
        <v>0.28857932453517932</v>
      </c>
      <c r="D2230">
        <f t="shared" si="109"/>
        <v>3.9100890373671278E-4</v>
      </c>
      <c r="E2230" s="2">
        <f t="shared" si="110"/>
        <v>5.2197736304550928E-2</v>
      </c>
      <c r="K2230">
        <v>2225</v>
      </c>
      <c r="L2230" s="14">
        <v>-2.91996898070283E-4</v>
      </c>
      <c r="M2230" s="14">
        <v>6.0111085375879697E-2</v>
      </c>
    </row>
    <row r="2231" spans="1:13" x14ac:dyDescent="0.55000000000000004">
      <c r="A2231">
        <v>2226</v>
      </c>
      <c r="C2231">
        <f t="shared" si="108"/>
        <v>0.27775133617207481</v>
      </c>
      <c r="D2231">
        <f t="shared" si="109"/>
        <v>5.7187929358887605E-4</v>
      </c>
      <c r="E2231" s="2">
        <f t="shared" si="110"/>
        <v>7.4091740595281586E-3</v>
      </c>
      <c r="K2231">
        <v>2226</v>
      </c>
      <c r="L2231" s="14">
        <v>6.5720936309228196E-6</v>
      </c>
      <c r="M2231" s="14">
        <v>0.19167477688019699</v>
      </c>
    </row>
    <row r="2232" spans="1:13" x14ac:dyDescent="0.55000000000000004">
      <c r="A2232">
        <v>2227</v>
      </c>
      <c r="C2232">
        <f t="shared" si="108"/>
        <v>0.19721361696440176</v>
      </c>
      <c r="D2232">
        <f t="shared" si="109"/>
        <v>6.092200350113205E-4</v>
      </c>
      <c r="E2232" s="2">
        <f t="shared" si="110"/>
        <v>6.0869198101226093E-3</v>
      </c>
      <c r="K2232">
        <v>2227</v>
      </c>
      <c r="L2232" s="14">
        <v>3.0349506371195599E-4</v>
      </c>
      <c r="M2232" s="14">
        <v>0.27523233145088</v>
      </c>
    </row>
    <row r="2233" spans="1:13" x14ac:dyDescent="0.55000000000000004">
      <c r="A2233">
        <v>2228</v>
      </c>
      <c r="C2233">
        <f t="shared" si="108"/>
        <v>6.7179436831537487E-2</v>
      </c>
      <c r="D2233">
        <f t="shared" si="109"/>
        <v>4.936593889861917E-4</v>
      </c>
      <c r="E2233" s="2">
        <f t="shared" si="110"/>
        <v>4.958495920030527E-2</v>
      </c>
      <c r="K2233">
        <v>2228</v>
      </c>
      <c r="L2233" s="14">
        <v>5.2440581233964101E-4</v>
      </c>
      <c r="M2233" s="14">
        <v>0.289856241192264</v>
      </c>
    </row>
    <row r="2234" spans="1:13" x14ac:dyDescent="0.55000000000000004">
      <c r="A2234">
        <v>2229</v>
      </c>
      <c r="C2234">
        <f t="shared" si="108"/>
        <v>-7.9715365914841546E-2</v>
      </c>
      <c r="D2234">
        <f t="shared" si="109"/>
        <v>2.542006418418647E-4</v>
      </c>
      <c r="E2234" s="2">
        <f t="shared" si="110"/>
        <v>9.7094075839209898E-2</v>
      </c>
      <c r="K2234">
        <v>2229</v>
      </c>
      <c r="L2234" s="14">
        <v>6.13975872089384E-4</v>
      </c>
      <c r="M2234" s="14">
        <v>0.23188385718946899</v>
      </c>
    </row>
    <row r="2235" spans="1:13" x14ac:dyDescent="0.55000000000000004">
      <c r="A2235">
        <v>2230</v>
      </c>
      <c r="C2235">
        <f t="shared" si="108"/>
        <v>-0.20660329208347039</v>
      </c>
      <c r="D2235">
        <f t="shared" si="109"/>
        <v>-4.9057108279480273E-5</v>
      </c>
      <c r="E2235" s="2">
        <f t="shared" si="110"/>
        <v>0.10396627334562086</v>
      </c>
      <c r="K2235">
        <v>2230</v>
      </c>
      <c r="L2235" s="14">
        <v>5.4977186584455003E-4</v>
      </c>
      <c r="M2235" s="14">
        <v>0.115834722650557</v>
      </c>
    </row>
    <row r="2236" spans="1:13" x14ac:dyDescent="0.55000000000000004">
      <c r="A2236">
        <v>2231</v>
      </c>
      <c r="C2236">
        <f t="shared" si="108"/>
        <v>-0.28163814679203902</v>
      </c>
      <c r="D2236">
        <f t="shared" si="109"/>
        <v>-3.4000255826650827E-4</v>
      </c>
      <c r="E2236" s="2">
        <f t="shared" si="110"/>
        <v>6.3711923771926748E-2</v>
      </c>
      <c r="K2236">
        <v>2231</v>
      </c>
      <c r="L2236" s="14">
        <v>3.4787408526189799E-4</v>
      </c>
      <c r="M2236" s="14">
        <v>-2.9225936762637399E-2</v>
      </c>
    </row>
    <row r="2237" spans="1:13" x14ac:dyDescent="0.55000000000000004">
      <c r="A2237">
        <v>2232</v>
      </c>
      <c r="C2237">
        <f t="shared" si="108"/>
        <v>-0.28598776311715191</v>
      </c>
      <c r="D2237">
        <f t="shared" si="109"/>
        <v>-5.4561453281290592E-4</v>
      </c>
      <c r="E2237" s="2">
        <f t="shared" si="110"/>
        <v>1.4165994658053906E-2</v>
      </c>
      <c r="K2237">
        <v>2232</v>
      </c>
      <c r="L2237" s="14">
        <v>5.8849081971252897E-5</v>
      </c>
      <c r="M2237" s="14">
        <v>-0.16696677900908</v>
      </c>
    </row>
    <row r="2238" spans="1:13" x14ac:dyDescent="0.55000000000000004">
      <c r="A2238">
        <v>2233</v>
      </c>
      <c r="C2238">
        <f t="shared" si="108"/>
        <v>-0.21856047904390449</v>
      </c>
      <c r="D2238">
        <f t="shared" si="109"/>
        <v>-6.1428876026696684E-4</v>
      </c>
      <c r="E2238" s="2">
        <f t="shared" si="110"/>
        <v>1.965084765838173E-3</v>
      </c>
      <c r="K2238">
        <v>2233</v>
      </c>
      <c r="L2238" s="14">
        <v>-2.4491503897229301E-4</v>
      </c>
      <c r="M2238" s="14">
        <v>-0.26288975566599898</v>
      </c>
    </row>
    <row r="2239" spans="1:13" x14ac:dyDescent="0.55000000000000004">
      <c r="A2239">
        <v>2234</v>
      </c>
      <c r="C2239">
        <f t="shared" si="108"/>
        <v>-9.6279121621012306E-2</v>
      </c>
      <c r="D2239">
        <f t="shared" si="109"/>
        <v>-5.2878945707485897E-4</v>
      </c>
      <c r="E2239" s="2">
        <f t="shared" si="110"/>
        <v>3.8687444107411408E-2</v>
      </c>
      <c r="K2239">
        <v>2234</v>
      </c>
      <c r="L2239" s="14">
        <v>-4.8733866906262998E-4</v>
      </c>
      <c r="M2239" s="14">
        <v>-0.29297036216672501</v>
      </c>
    </row>
    <row r="2240" spans="1:13" x14ac:dyDescent="0.55000000000000004">
      <c r="A2240">
        <v>2235</v>
      </c>
      <c r="C2240">
        <f t="shared" si="108"/>
        <v>5.0166265925552206E-2</v>
      </c>
      <c r="D2240">
        <f t="shared" si="109"/>
        <v>-3.105751461562104E-4</v>
      </c>
      <c r="E2240" s="2">
        <f t="shared" si="110"/>
        <v>8.9904619243501419E-2</v>
      </c>
      <c r="K2240">
        <v>2235</v>
      </c>
      <c r="L2240" s="14">
        <v>-6.0770530625661495E-4</v>
      </c>
      <c r="M2240" s="14">
        <v>-0.249674724006614</v>
      </c>
    </row>
    <row r="2241" spans="1:13" x14ac:dyDescent="0.55000000000000004">
      <c r="A2241">
        <v>2236</v>
      </c>
      <c r="C2241">
        <f t="shared" si="108"/>
        <v>0.18402097814679624</v>
      </c>
      <c r="D2241">
        <f t="shared" si="109"/>
        <v>-1.4413019955874376E-5</v>
      </c>
      <c r="E2241" s="2">
        <f t="shared" si="110"/>
        <v>0.10749708476699311</v>
      </c>
      <c r="K2241">
        <v>2236</v>
      </c>
      <c r="L2241" s="14">
        <v>-5.7586837956860701E-4</v>
      </c>
      <c r="M2241" s="14">
        <v>-0.14384650234950599</v>
      </c>
    </row>
    <row r="2242" spans="1:13" x14ac:dyDescent="0.55000000000000004">
      <c r="A2242">
        <v>2237</v>
      </c>
      <c r="C2242">
        <f t="shared" si="108"/>
        <v>0.27169030370724651</v>
      </c>
      <c r="D2242">
        <f t="shared" si="109"/>
        <v>2.8536647044905043E-4</v>
      </c>
      <c r="E2242" s="2">
        <f t="shared" si="110"/>
        <v>7.4901473416004588E-2</v>
      </c>
      <c r="K2242">
        <v>2237</v>
      </c>
      <c r="L2242" s="14">
        <v>-3.9980164478957203E-4</v>
      </c>
      <c r="M2242" s="14">
        <v>-1.9910318200498799E-3</v>
      </c>
    </row>
    <row r="2243" spans="1:13" x14ac:dyDescent="0.55000000000000004">
      <c r="A2243">
        <v>2238</v>
      </c>
      <c r="C2243">
        <f t="shared" si="108"/>
        <v>0.29117108981535117</v>
      </c>
      <c r="D2243">
        <f t="shared" si="109"/>
        <v>5.1352499182020736E-4</v>
      </c>
      <c r="E2243" s="2">
        <f t="shared" si="110"/>
        <v>2.2743048290038283E-2</v>
      </c>
      <c r="K2243">
        <v>2238</v>
      </c>
      <c r="L2243" s="14">
        <v>-1.23602107883645E-4</v>
      </c>
      <c r="M2243" s="14">
        <v>0.14036310498020299</v>
      </c>
    </row>
    <row r="2244" spans="1:13" x14ac:dyDescent="0.55000000000000004">
      <c r="A2244">
        <v>2239</v>
      </c>
      <c r="C2244">
        <f t="shared" si="108"/>
        <v>0.2375740697798096</v>
      </c>
      <c r="D2244">
        <f t="shared" si="109"/>
        <v>6.1279956449445641E-4</v>
      </c>
      <c r="E2244" s="2">
        <f t="shared" si="110"/>
        <v>9.9767367629496204E-5</v>
      </c>
      <c r="K2244">
        <v>2239</v>
      </c>
      <c r="L2244" s="14">
        <v>1.8355434371354899E-4</v>
      </c>
      <c r="M2244" s="14">
        <v>0.24756243138867701</v>
      </c>
    </row>
    <row r="2245" spans="1:13" x14ac:dyDescent="0.55000000000000004">
      <c r="A2245">
        <v>2240</v>
      </c>
      <c r="C2245">
        <f t="shared" si="108"/>
        <v>0.12435096589456306</v>
      </c>
      <c r="D2245">
        <f t="shared" si="109"/>
        <v>5.5827436327147615E-4</v>
      </c>
      <c r="E2245" s="2">
        <f t="shared" si="110"/>
        <v>2.8361000234325775E-2</v>
      </c>
      <c r="K2245">
        <v>2240</v>
      </c>
      <c r="L2245" s="14">
        <v>4.4473847123920599E-4</v>
      </c>
      <c r="M2245" s="14">
        <v>0.29275821109002897</v>
      </c>
    </row>
    <row r="2246" spans="1:13" x14ac:dyDescent="0.55000000000000004">
      <c r="A2246">
        <v>2241</v>
      </c>
      <c r="C2246">
        <f t="shared" ref="C2246:C2309" si="111">$D$1*COS($B$2*(A2246-$L$2)+$B$1)</f>
        <v>-2.0081609319389356E-2</v>
      </c>
      <c r="D2246">
        <f t="shared" ref="D2246:D2309" si="112">$D$2*COS($B$2*(A2246-$L$3)+$B$3)</f>
        <v>3.6363406435921874E-4</v>
      </c>
      <c r="E2246" s="2">
        <f t="shared" ref="E2246:E2309" si="113">(M2246-C2246)^2</f>
        <v>8.1061201963812196E-2</v>
      </c>
      <c r="K2246">
        <v>2241</v>
      </c>
      <c r="L2246" s="14">
        <v>5.9453508968582798E-4</v>
      </c>
      <c r="M2246" s="14">
        <v>0.26463088068379298</v>
      </c>
    </row>
    <row r="2247" spans="1:13" x14ac:dyDescent="0.55000000000000004">
      <c r="A2247">
        <v>2242</v>
      </c>
      <c r="C2247">
        <f t="shared" si="111"/>
        <v>-0.1594741238818804</v>
      </c>
      <c r="D2247">
        <f t="shared" si="112"/>
        <v>7.7729280089780986E-5</v>
      </c>
      <c r="E2247" s="2">
        <f t="shared" si="113"/>
        <v>0.10870158123484219</v>
      </c>
      <c r="K2247">
        <v>2242</v>
      </c>
      <c r="L2247" s="14">
        <v>5.9542670669270297E-4</v>
      </c>
      <c r="M2247" s="14">
        <v>0.17022510455950099</v>
      </c>
    </row>
    <row r="2248" spans="1:13" x14ac:dyDescent="0.55000000000000004">
      <c r="A2248">
        <v>2243</v>
      </c>
      <c r="C2248">
        <f t="shared" si="111"/>
        <v>-0.25884199479733716</v>
      </c>
      <c r="D2248">
        <f t="shared" si="112"/>
        <v>-2.2768391507688908E-4</v>
      </c>
      <c r="E2248" s="2">
        <f t="shared" si="113"/>
        <v>8.5279996390910412E-2</v>
      </c>
      <c r="K2248">
        <v>2243</v>
      </c>
      <c r="L2248" s="14">
        <v>4.4719001124926701E-4</v>
      </c>
      <c r="M2248" s="14">
        <v>3.3185394998398302E-2</v>
      </c>
    </row>
    <row r="2249" spans="1:13" x14ac:dyDescent="0.55000000000000004">
      <c r="A2249">
        <v>2244</v>
      </c>
      <c r="C2249">
        <f t="shared" si="111"/>
        <v>-0.29324598097590848</v>
      </c>
      <c r="D2249">
        <f t="shared" si="112"/>
        <v>-4.7595324675761823E-4</v>
      </c>
      <c r="E2249" s="2">
        <f t="shared" si="113"/>
        <v>3.2790030998008153E-2</v>
      </c>
      <c r="K2249">
        <v>2244</v>
      </c>
      <c r="L2249" s="14">
        <v>1.86951803323028E-4</v>
      </c>
      <c r="M2249" s="14">
        <v>-0.112165802607297</v>
      </c>
    </row>
    <row r="2250" spans="1:13" x14ac:dyDescent="0.55000000000000004">
      <c r="A2250">
        <v>2245</v>
      </c>
      <c r="C2250">
        <f t="shared" si="111"/>
        <v>-0.25405140706490054</v>
      </c>
      <c r="D2250">
        <f t="shared" si="112"/>
        <v>-6.0476834580022319E-4</v>
      </c>
      <c r="E2250" s="2">
        <f t="shared" si="113"/>
        <v>6.064905052081506E-4</v>
      </c>
      <c r="K2250">
        <v>2245</v>
      </c>
      <c r="L2250" s="14">
        <v>-1.20109643510253E-4</v>
      </c>
      <c r="M2250" s="14">
        <v>-0.22942437912387301</v>
      </c>
    </row>
    <row r="2251" spans="1:13" x14ac:dyDescent="0.55000000000000004">
      <c r="A2251">
        <v>2246</v>
      </c>
      <c r="C2251">
        <f t="shared" si="111"/>
        <v>-0.15109528496027244</v>
      </c>
      <c r="D2251">
        <f t="shared" si="112"/>
        <v>-5.8179933755439278E-4</v>
      </c>
      <c r="E2251" s="2">
        <f t="shared" si="113"/>
        <v>1.9079043731105819E-2</v>
      </c>
      <c r="K2251">
        <v>2246</v>
      </c>
      <c r="L2251" s="14">
        <v>-3.9708888502025698E-4</v>
      </c>
      <c r="M2251" s="14">
        <v>-0.28922219664335402</v>
      </c>
    </row>
    <row r="2252" spans="1:13" x14ac:dyDescent="0.55000000000000004">
      <c r="A2252">
        <v>2247</v>
      </c>
      <c r="C2252">
        <f t="shared" si="111"/>
        <v>-1.0217431165990939E-2</v>
      </c>
      <c r="D2252">
        <f t="shared" si="112"/>
        <v>-4.1281095893981368E-4</v>
      </c>
      <c r="E2252" s="2">
        <f t="shared" si="113"/>
        <v>7.0950360980665692E-2</v>
      </c>
      <c r="K2252">
        <v>2247</v>
      </c>
      <c r="L2252" s="14">
        <v>-5.7461475191633604E-4</v>
      </c>
      <c r="M2252" s="14">
        <v>-0.27658252080925799</v>
      </c>
    </row>
    <row r="2253" spans="1:13" x14ac:dyDescent="0.55000000000000004">
      <c r="A2253">
        <v>2248</v>
      </c>
      <c r="C2253">
        <f t="shared" si="111"/>
        <v>0.13322478248364289</v>
      </c>
      <c r="D2253">
        <f t="shared" si="112"/>
        <v>-1.4021573099812809E-4</v>
      </c>
      <c r="E2253" s="2">
        <f t="shared" si="113"/>
        <v>0.10751566833326105</v>
      </c>
      <c r="K2253">
        <v>2248</v>
      </c>
      <c r="L2253" s="14">
        <v>-6.0822478954384001E-4</v>
      </c>
      <c r="M2253" s="14">
        <v>-0.19467103684508999</v>
      </c>
    </row>
    <row r="2254" spans="1:13" x14ac:dyDescent="0.55000000000000004">
      <c r="A2254">
        <v>2249</v>
      </c>
      <c r="C2254">
        <f t="shared" si="111"/>
        <v>0.24323038388595586</v>
      </c>
      <c r="D2254">
        <f t="shared" si="112"/>
        <v>1.6757068991048686E-4</v>
      </c>
      <c r="E2254" s="2">
        <f t="shared" si="113"/>
        <v>9.4392342374273797E-2</v>
      </c>
      <c r="K2254">
        <v>2249</v>
      </c>
      <c r="L2254" s="14">
        <v>-4.8950115547742395E-4</v>
      </c>
      <c r="M2254" s="14">
        <v>-6.4002984051632905E-2</v>
      </c>
    </row>
    <row r="2255" spans="1:13" x14ac:dyDescent="0.55000000000000004">
      <c r="A2255">
        <v>2250</v>
      </c>
      <c r="C2255">
        <f t="shared" si="111"/>
        <v>0.29219028582354678</v>
      </c>
      <c r="D2255">
        <f t="shared" si="112"/>
        <v>4.3330039976363643E-4</v>
      </c>
      <c r="E2255" s="2">
        <f t="shared" si="113"/>
        <v>4.3888269275394409E-2</v>
      </c>
      <c r="K2255">
        <v>2250</v>
      </c>
      <c r="L2255" s="14">
        <v>-2.4817892037697997E-4</v>
      </c>
      <c r="M2255" s="14">
        <v>8.2695013143243998E-2</v>
      </c>
    </row>
    <row r="2256" spans="1:13" x14ac:dyDescent="0.55000000000000004">
      <c r="A2256">
        <v>2251</v>
      </c>
      <c r="C2256">
        <f t="shared" si="111"/>
        <v>0.26781658490241478</v>
      </c>
      <c r="D2256">
        <f t="shared" si="112"/>
        <v>5.9028084252324647E-4</v>
      </c>
      <c r="E2256" s="2">
        <f t="shared" si="113"/>
        <v>3.4969545652963449E-3</v>
      </c>
      <c r="K2256">
        <v>2251</v>
      </c>
      <c r="L2256" s="14">
        <v>5.5301264922126897E-5</v>
      </c>
      <c r="M2256" s="14">
        <v>0.20868153129377801</v>
      </c>
    </row>
    <row r="2257" spans="1:13" x14ac:dyDescent="0.55000000000000004">
      <c r="A2257">
        <v>2252</v>
      </c>
      <c r="C2257">
        <f t="shared" si="111"/>
        <v>0.17622656629742239</v>
      </c>
      <c r="D2257">
        <f t="shared" si="112"/>
        <v>5.9911323594455152E-4</v>
      </c>
      <c r="E2257" s="2">
        <f t="shared" si="113"/>
        <v>1.1273321542925227E-2</v>
      </c>
      <c r="K2257">
        <v>2252</v>
      </c>
      <c r="L2257" s="14">
        <v>3.4493090535734602E-4</v>
      </c>
      <c r="M2257" s="14">
        <v>0.28240246536555003</v>
      </c>
    </row>
    <row r="2258" spans="1:13" x14ac:dyDescent="0.55000000000000004">
      <c r="A2258">
        <v>2253</v>
      </c>
      <c r="C2258">
        <f t="shared" si="111"/>
        <v>4.0407394112630036E-2</v>
      </c>
      <c r="D2258">
        <f t="shared" si="112"/>
        <v>4.5758083544942456E-4</v>
      </c>
      <c r="E2258" s="2">
        <f t="shared" si="113"/>
        <v>6.0018412609071439E-2</v>
      </c>
      <c r="K2258">
        <v>2253</v>
      </c>
      <c r="L2258" s="14">
        <v>5.4817046074982995E-4</v>
      </c>
      <c r="M2258" s="14">
        <v>0.28539395008881302</v>
      </c>
    </row>
    <row r="2259" spans="1:13" x14ac:dyDescent="0.55000000000000004">
      <c r="A2259">
        <v>2254</v>
      </c>
      <c r="C2259">
        <f t="shared" si="111"/>
        <v>-0.10555318227314833</v>
      </c>
      <c r="D2259">
        <f t="shared" si="112"/>
        <v>2.0120529029733601E-4</v>
      </c>
      <c r="E2259" s="2">
        <f t="shared" si="113"/>
        <v>0.10398040763577494</v>
      </c>
      <c r="K2259">
        <v>2254</v>
      </c>
      <c r="L2259" s="14">
        <v>6.1411732364486402E-4</v>
      </c>
      <c r="M2259" s="14">
        <v>0.2169067495568</v>
      </c>
    </row>
    <row r="2260" spans="1:13" x14ac:dyDescent="0.55000000000000004">
      <c r="A2260">
        <v>2255</v>
      </c>
      <c r="C2260">
        <f t="shared" si="111"/>
        <v>-0.22502213479328914</v>
      </c>
      <c r="D2260">
        <f t="shared" si="112"/>
        <v>-1.056685416476596E-4</v>
      </c>
      <c r="E2260" s="2">
        <f t="shared" si="113"/>
        <v>0.10183504877219904</v>
      </c>
      <c r="K2260">
        <v>2255</v>
      </c>
      <c r="L2260" s="14">
        <v>5.2625469312574905E-4</v>
      </c>
      <c r="M2260" s="14">
        <v>9.4093908006503399E-2</v>
      </c>
    </row>
    <row r="2261" spans="1:13" x14ac:dyDescent="0.55000000000000004">
      <c r="A2261">
        <v>2256</v>
      </c>
      <c r="C2261">
        <f t="shared" si="111"/>
        <v>-0.28801527457157372</v>
      </c>
      <c r="D2261">
        <f t="shared" si="112"/>
        <v>-3.8602179695733797E-4</v>
      </c>
      <c r="E2261" s="2">
        <f t="shared" si="113"/>
        <v>5.5568603693680829E-2</v>
      </c>
      <c r="K2261">
        <v>2256</v>
      </c>
      <c r="L2261" s="14">
        <v>3.06588310066188E-4</v>
      </c>
      <c r="M2261" s="14">
        <v>-5.2285336520250199E-2</v>
      </c>
    </row>
    <row r="2262" spans="1:13" x14ac:dyDescent="0.55000000000000004">
      <c r="A2262">
        <v>2257</v>
      </c>
      <c r="C2262">
        <f t="shared" si="111"/>
        <v>-0.27872265131302298</v>
      </c>
      <c r="D2262">
        <f t="shared" si="112"/>
        <v>-5.6949171792376328E-4</v>
      </c>
      <c r="E2262" s="2">
        <f t="shared" si="113"/>
        <v>8.6775293180631537E-3</v>
      </c>
      <c r="K2262">
        <v>2257</v>
      </c>
      <c r="L2262" s="14">
        <v>1.01349828147544E-5</v>
      </c>
      <c r="M2262" s="14">
        <v>-0.18556939416082699</v>
      </c>
    </row>
    <row r="2263" spans="1:13" x14ac:dyDescent="0.55000000000000004">
      <c r="A2263">
        <v>2258</v>
      </c>
      <c r="C2263">
        <f t="shared" si="111"/>
        <v>-0.19947651758244567</v>
      </c>
      <c r="D2263">
        <f t="shared" si="112"/>
        <v>-6.1003122162603255E-4</v>
      </c>
      <c r="E2263" s="2">
        <f t="shared" si="113"/>
        <v>5.3143995406680754E-3</v>
      </c>
      <c r="K2263">
        <v>2258</v>
      </c>
      <c r="L2263" s="14">
        <v>-2.8885671375550298E-4</v>
      </c>
      <c r="M2263" s="14">
        <v>-0.27237644584488002</v>
      </c>
    </row>
    <row r="2264" spans="1:13" x14ac:dyDescent="0.55000000000000004">
      <c r="A2264">
        <v>2259</v>
      </c>
      <c r="C2264">
        <f t="shared" si="111"/>
        <v>-7.0165982571087193E-2</v>
      </c>
      <c r="D2264">
        <f t="shared" si="112"/>
        <v>-4.9746574713938714E-4</v>
      </c>
      <c r="E2264" s="2">
        <f t="shared" si="113"/>
        <v>4.8752262165651421E-2</v>
      </c>
      <c r="K2264">
        <v>2259</v>
      </c>
      <c r="L2264" s="14">
        <v>-5.1550245442873795E-4</v>
      </c>
      <c r="M2264" s="14">
        <v>-0.29096512696628501</v>
      </c>
    </row>
    <row r="2265" spans="1:13" x14ac:dyDescent="0.55000000000000004">
      <c r="A2265">
        <v>2260</v>
      </c>
      <c r="C2265">
        <f t="shared" si="111"/>
        <v>7.6754735083802844E-2</v>
      </c>
      <c r="D2265">
        <f t="shared" si="112"/>
        <v>-2.6004685586847564E-4</v>
      </c>
      <c r="E2265" s="2">
        <f t="shared" si="113"/>
        <v>9.8241199647930585E-2</v>
      </c>
      <c r="K2265">
        <v>2260</v>
      </c>
      <c r="L2265" s="14">
        <v>-6.1303740744523703E-4</v>
      </c>
      <c r="M2265" s="14">
        <v>-0.23667978702237899</v>
      </c>
    </row>
    <row r="2266" spans="1:13" x14ac:dyDescent="0.55000000000000004">
      <c r="A2266">
        <v>2261</v>
      </c>
      <c r="C2266">
        <f t="shared" si="111"/>
        <v>0.20441163209514168</v>
      </c>
      <c r="D2266">
        <f t="shared" si="112"/>
        <v>4.2638314873928737E-5</v>
      </c>
      <c r="E2266" s="2">
        <f t="shared" si="113"/>
        <v>0.10727469445256968</v>
      </c>
      <c r="K2266">
        <v>2261</v>
      </c>
      <c r="L2266" s="14">
        <v>-5.5703333875909897E-4</v>
      </c>
      <c r="M2266" s="14">
        <v>-0.123116526163915</v>
      </c>
    </row>
    <row r="2267" spans="1:13" x14ac:dyDescent="0.55000000000000004">
      <c r="A2267">
        <v>2262</v>
      </c>
      <c r="C2267">
        <f t="shared" si="111"/>
        <v>0.28076551810562844</v>
      </c>
      <c r="D2267">
        <f t="shared" si="112"/>
        <v>3.3462216732546904E-4</v>
      </c>
      <c r="E2267" s="2">
        <f t="shared" si="113"/>
        <v>6.7331679337450046E-2</v>
      </c>
      <c r="K2267">
        <v>2262</v>
      </c>
      <c r="L2267" s="14">
        <v>-3.6151681479678602E-4</v>
      </c>
      <c r="M2267" s="14">
        <v>2.12820324317805E-2</v>
      </c>
    </row>
    <row r="2268" spans="1:13" x14ac:dyDescent="0.55000000000000004">
      <c r="A2268">
        <v>2263</v>
      </c>
      <c r="C2268">
        <f t="shared" si="111"/>
        <v>0.28665317714014943</v>
      </c>
      <c r="D2268">
        <f t="shared" si="112"/>
        <v>5.4262290905514679E-4</v>
      </c>
      <c r="E2268" s="2">
        <f t="shared" si="113"/>
        <v>1.5952398085911139E-2</v>
      </c>
      <c r="K2268">
        <v>2263</v>
      </c>
      <c r="L2268" s="14">
        <v>-7.5456161881117998E-5</v>
      </c>
      <c r="M2268" s="14">
        <v>0.16035037398079299</v>
      </c>
    </row>
    <row r="2269" spans="1:13" x14ac:dyDescent="0.55000000000000004">
      <c r="A2269">
        <v>2264</v>
      </c>
      <c r="C2269">
        <f t="shared" si="111"/>
        <v>0.22059693088236323</v>
      </c>
      <c r="D2269">
        <f t="shared" si="112"/>
        <v>6.1443673819727273E-4</v>
      </c>
      <c r="E2269" s="2">
        <f t="shared" si="113"/>
        <v>1.4946759166452027E-3</v>
      </c>
      <c r="K2269">
        <v>2264</v>
      </c>
      <c r="L2269" s="14">
        <v>2.29502954873721E-4</v>
      </c>
      <c r="M2269" s="14">
        <v>0.25925796962481301</v>
      </c>
    </row>
    <row r="2270" spans="1:13" x14ac:dyDescent="0.55000000000000004">
      <c r="A2270">
        <v>2265</v>
      </c>
      <c r="C2270">
        <f t="shared" si="111"/>
        <v>9.9175504788474242E-2</v>
      </c>
      <c r="D2270">
        <f t="shared" si="112"/>
        <v>5.3203989735183021E-4</v>
      </c>
      <c r="E2270" s="2">
        <f t="shared" si="113"/>
        <v>3.765823322580495E-2</v>
      </c>
      <c r="K2270">
        <v>2265</v>
      </c>
      <c r="L2270" s="14">
        <v>4.76981632847467E-4</v>
      </c>
      <c r="M2270" s="14">
        <v>0.29323279845661998</v>
      </c>
    </row>
    <row r="2271" spans="1:13" x14ac:dyDescent="0.55000000000000004">
      <c r="A2271">
        <v>2266</v>
      </c>
      <c r="C2271">
        <f t="shared" si="111"/>
        <v>-4.7136882553196646E-2</v>
      </c>
      <c r="D2271">
        <f t="shared" si="112"/>
        <v>3.1611225678418339E-4</v>
      </c>
      <c r="E2271" s="2">
        <f t="shared" si="113"/>
        <v>9.0542336402291743E-2</v>
      </c>
      <c r="K2271">
        <v>2266</v>
      </c>
      <c r="L2271" s="14">
        <v>6.0499730189533698E-4</v>
      </c>
      <c r="M2271" s="14">
        <v>0.25376565383074901</v>
      </c>
    </row>
    <row r="2272" spans="1:13" x14ac:dyDescent="0.55000000000000004">
      <c r="A2272">
        <v>2267</v>
      </c>
      <c r="C2272">
        <f t="shared" si="111"/>
        <v>-0.18161890594166957</v>
      </c>
      <c r="D2272">
        <f t="shared" si="112"/>
        <v>2.0847102880279754E-5</v>
      </c>
      <c r="E2272" s="2">
        <f t="shared" si="113"/>
        <v>0.11046332441122218</v>
      </c>
      <c r="K2272">
        <v>2267</v>
      </c>
      <c r="L2272" s="14">
        <v>5.8148764355273497E-4</v>
      </c>
      <c r="M2272" s="14">
        <v>0.150741326955141</v>
      </c>
    </row>
    <row r="2273" spans="1:13" x14ac:dyDescent="0.55000000000000004">
      <c r="A2273">
        <v>2268</v>
      </c>
      <c r="C2273">
        <f t="shared" si="111"/>
        <v>-0.27051841216116046</v>
      </c>
      <c r="D2273">
        <f t="shared" si="112"/>
        <v>-2.7965023442252034E-4</v>
      </c>
      <c r="E2273" s="2">
        <f t="shared" si="113"/>
        <v>7.8669766254170354E-2</v>
      </c>
      <c r="K2273">
        <v>2268</v>
      </c>
      <c r="L2273" s="14">
        <v>4.1234079759489798E-4</v>
      </c>
      <c r="M2273" s="14">
        <v>9.9628996123164709E-3</v>
      </c>
    </row>
    <row r="2274" spans="1:13" x14ac:dyDescent="0.55000000000000004">
      <c r="A2274">
        <v>2269</v>
      </c>
      <c r="C2274">
        <f t="shared" si="111"/>
        <v>-0.29152349900473851</v>
      </c>
      <c r="D2274">
        <f t="shared" si="112"/>
        <v>-5.0996125744674358E-4</v>
      </c>
      <c r="E2274" s="2">
        <f t="shared" si="113"/>
        <v>2.5031258840297207E-2</v>
      </c>
      <c r="K2274">
        <v>2269</v>
      </c>
      <c r="L2274" s="14">
        <v>1.3992064090281899E-4</v>
      </c>
      <c r="M2274" s="14">
        <v>-0.13331079774375501</v>
      </c>
    </row>
    <row r="2275" spans="1:13" x14ac:dyDescent="0.55000000000000004">
      <c r="A2275">
        <v>2270</v>
      </c>
      <c r="C2275">
        <f t="shared" si="111"/>
        <v>-0.23936233242654512</v>
      </c>
      <c r="D2275">
        <f t="shared" si="112"/>
        <v>-6.1228275398206679E-4</v>
      </c>
      <c r="E2275" s="2">
        <f t="shared" si="113"/>
        <v>1.4696844553161702E-5</v>
      </c>
      <c r="K2275">
        <v>2270</v>
      </c>
      <c r="L2275" s="14">
        <v>-1.67543508308009E-4</v>
      </c>
      <c r="M2275" s="14">
        <v>-0.24319597880475499</v>
      </c>
    </row>
    <row r="2276" spans="1:13" x14ac:dyDescent="0.55000000000000004">
      <c r="A2276">
        <v>2271</v>
      </c>
      <c r="C2276">
        <f t="shared" si="111"/>
        <v>-0.12712626576778033</v>
      </c>
      <c r="D2276">
        <f t="shared" si="112"/>
        <v>-5.6093418516649533E-4</v>
      </c>
      <c r="E2276" s="2">
        <f t="shared" si="113"/>
        <v>2.7239836354969672E-2</v>
      </c>
      <c r="K2276">
        <v>2271</v>
      </c>
      <c r="L2276" s="14">
        <v>-4.3304534649862901E-4</v>
      </c>
      <c r="M2276" s="14">
        <v>-0.29217121829578002</v>
      </c>
    </row>
    <row r="2277" spans="1:13" x14ac:dyDescent="0.55000000000000004">
      <c r="A2277">
        <v>2272</v>
      </c>
      <c r="C2277">
        <f t="shared" si="111"/>
        <v>1.7015813990243496E-2</v>
      </c>
      <c r="D2277">
        <f t="shared" si="112"/>
        <v>-3.6880295942881525E-4</v>
      </c>
      <c r="E2277" s="2">
        <f t="shared" si="113"/>
        <v>8.1217121455102861E-2</v>
      </c>
      <c r="K2277">
        <v>2272</v>
      </c>
      <c r="L2277" s="14">
        <v>-5.9008829124037199E-4</v>
      </c>
      <c r="M2277" s="14">
        <v>-0.26797036366597698</v>
      </c>
    </row>
    <row r="2278" spans="1:13" x14ac:dyDescent="0.55000000000000004">
      <c r="A2278">
        <v>2273</v>
      </c>
      <c r="C2278">
        <f t="shared" si="111"/>
        <v>0.15688728310071556</v>
      </c>
      <c r="D2278">
        <f t="shared" si="112"/>
        <v>-8.4109964626298493E-5</v>
      </c>
      <c r="E2278" s="2">
        <f t="shared" si="113"/>
        <v>0.11125023387024632</v>
      </c>
      <c r="K2278">
        <v>2273</v>
      </c>
      <c r="L2278" s="14">
        <v>-5.9933996279896604E-4</v>
      </c>
      <c r="M2278" s="14">
        <v>-0.17665466908857999</v>
      </c>
    </row>
    <row r="2279" spans="1:13" x14ac:dyDescent="0.55000000000000004">
      <c r="A2279">
        <v>2274</v>
      </c>
      <c r="C2279">
        <f t="shared" si="111"/>
        <v>0.25738335107500376</v>
      </c>
      <c r="D2279">
        <f t="shared" si="112"/>
        <v>2.216928583997375E-4</v>
      </c>
      <c r="E2279" s="2">
        <f t="shared" si="113"/>
        <v>8.9089156973707784E-2</v>
      </c>
      <c r="K2279">
        <v>2274</v>
      </c>
      <c r="L2279" s="14">
        <v>-4.5848322263935902E-4</v>
      </c>
      <c r="M2279" s="14">
        <v>-4.1094716751943601E-2</v>
      </c>
    </row>
    <row r="2280" spans="1:13" x14ac:dyDescent="0.55000000000000004">
      <c r="A2280">
        <v>2275</v>
      </c>
      <c r="C2280">
        <f t="shared" si="111"/>
        <v>0.29328162314094808</v>
      </c>
      <c r="D2280">
        <f t="shared" si="112"/>
        <v>4.7185544688433951E-4</v>
      </c>
      <c r="E2280" s="2">
        <f t="shared" si="113"/>
        <v>3.5541283800476803E-2</v>
      </c>
      <c r="K2280">
        <v>2275</v>
      </c>
      <c r="L2280" s="14">
        <v>-2.0279651514630101E-4</v>
      </c>
      <c r="M2280" s="14">
        <v>0.104757662328332</v>
      </c>
    </row>
    <row r="2281" spans="1:13" x14ac:dyDescent="0.55000000000000004">
      <c r="A2281">
        <v>2276</v>
      </c>
      <c r="C2281">
        <f t="shared" si="111"/>
        <v>0.25557238968515572</v>
      </c>
      <c r="D2281">
        <f t="shared" si="112"/>
        <v>6.0359226412421937E-4</v>
      </c>
      <c r="E2281" s="2">
        <f t="shared" si="113"/>
        <v>9.7341221198294226E-4</v>
      </c>
      <c r="K2281">
        <v>2276</v>
      </c>
      <c r="L2281" s="14">
        <v>1.0368183762339201E-4</v>
      </c>
      <c r="M2281" s="14">
        <v>0.22437283500912</v>
      </c>
    </row>
    <row r="2282" spans="1:13" x14ac:dyDescent="0.55000000000000004">
      <c r="A2282">
        <v>2277</v>
      </c>
      <c r="C2282">
        <f t="shared" si="111"/>
        <v>0.15371987345783436</v>
      </c>
      <c r="D2282">
        <f t="shared" si="112"/>
        <v>5.8384014578650176E-4</v>
      </c>
      <c r="E2282" s="2">
        <f t="shared" si="113"/>
        <v>1.7975452899129357E-2</v>
      </c>
      <c r="K2282">
        <v>2277</v>
      </c>
      <c r="L2282" s="14">
        <v>3.8419243096488303E-4</v>
      </c>
      <c r="M2282" s="14">
        <v>0.287792439253859</v>
      </c>
    </row>
    <row r="2283" spans="1:13" x14ac:dyDescent="0.55000000000000004">
      <c r="A2283">
        <v>2278</v>
      </c>
      <c r="C2283">
        <f t="shared" si="111"/>
        <v>1.3286909149917323E-2</v>
      </c>
      <c r="D2283">
        <f t="shared" si="112"/>
        <v>4.1755645723062361E-4</v>
      </c>
      <c r="E2283" s="2">
        <f t="shared" si="113"/>
        <v>7.0673953543158086E-2</v>
      </c>
      <c r="K2283">
        <v>2278</v>
      </c>
      <c r="L2283" s="14">
        <v>5.6847964661440795E-4</v>
      </c>
      <c r="M2283" s="14">
        <v>0.27913264175279001</v>
      </c>
    </row>
    <row r="2284" spans="1:13" x14ac:dyDescent="0.55000000000000004">
      <c r="A2284">
        <v>2279</v>
      </c>
      <c r="C2284">
        <f t="shared" si="111"/>
        <v>-0.13048078928785017</v>
      </c>
      <c r="D2284">
        <f t="shared" si="112"/>
        <v>1.4647489930380751E-4</v>
      </c>
      <c r="E2284" s="2">
        <f t="shared" si="113"/>
        <v>0.1095895551115484</v>
      </c>
      <c r="K2284">
        <v>2279</v>
      </c>
      <c r="L2284" s="14">
        <v>6.1038760817765699E-4</v>
      </c>
      <c r="M2284" s="14">
        <v>0.20056234251154001</v>
      </c>
    </row>
    <row r="2285" spans="1:13" x14ac:dyDescent="0.55000000000000004">
      <c r="A2285">
        <v>2280</v>
      </c>
      <c r="C2285">
        <f t="shared" si="111"/>
        <v>-0.24150055993164371</v>
      </c>
      <c r="D2285">
        <f t="shared" si="112"/>
        <v>-1.6136877090184158E-4</v>
      </c>
      <c r="E2285" s="2">
        <f t="shared" si="113"/>
        <v>9.8132153592080829E-2</v>
      </c>
      <c r="K2285">
        <v>2280</v>
      </c>
      <c r="L2285" s="14">
        <v>4.9942020670299498E-4</v>
      </c>
      <c r="M2285" s="14">
        <v>7.1759960389830596E-2</v>
      </c>
    </row>
    <row r="2286" spans="1:13" x14ac:dyDescent="0.55000000000000004">
      <c r="A2286">
        <v>2281</v>
      </c>
      <c r="C2286">
        <f t="shared" si="111"/>
        <v>-0.29190878046145669</v>
      </c>
      <c r="D2286">
        <f t="shared" si="112"/>
        <v>-4.2871228099710952E-4</v>
      </c>
      <c r="E2286" s="2">
        <f t="shared" si="113"/>
        <v>4.7042847378087102E-2</v>
      </c>
      <c r="K2286">
        <v>2281</v>
      </c>
      <c r="L2286" s="14">
        <v>2.6336991628153302E-4</v>
      </c>
      <c r="M2286" s="14">
        <v>-7.5015148977987098E-2</v>
      </c>
    </row>
    <row r="2287" spans="1:13" x14ac:dyDescent="0.55000000000000004">
      <c r="A2287">
        <v>2282</v>
      </c>
      <c r="C2287">
        <f t="shared" si="111"/>
        <v>-0.2690540500447588</v>
      </c>
      <c r="D2287">
        <f t="shared" si="112"/>
        <v>-5.8845804509934346E-4</v>
      </c>
      <c r="E2287" s="2">
        <f t="shared" si="113"/>
        <v>4.3628404312872886E-3</v>
      </c>
      <c r="K2287">
        <v>2282</v>
      </c>
      <c r="L2287" s="14">
        <v>-3.8643003500983902E-5</v>
      </c>
      <c r="M2287" s="14">
        <v>-0.20300224892406801</v>
      </c>
    </row>
    <row r="2288" spans="1:13" x14ac:dyDescent="0.55000000000000004">
      <c r="A2288">
        <v>2283</v>
      </c>
      <c r="C2288">
        <f t="shared" si="111"/>
        <v>-0.17867242427632615</v>
      </c>
      <c r="D2288">
        <f t="shared" si="112"/>
        <v>-6.0051324359466972E-4</v>
      </c>
      <c r="E2288" s="2">
        <f t="shared" si="113"/>
        <v>1.0296922348258611E-2</v>
      </c>
      <c r="K2288">
        <v>2283</v>
      </c>
      <c r="L2288" s="14">
        <v>-3.3097754333288897E-4</v>
      </c>
      <c r="M2288" s="14">
        <v>-0.28014617629259198</v>
      </c>
    </row>
    <row r="2289" spans="1:13" x14ac:dyDescent="0.55000000000000004">
      <c r="A2289">
        <v>2284</v>
      </c>
      <c r="C2289">
        <f t="shared" si="111"/>
        <v>-4.3447786131474361E-2</v>
      </c>
      <c r="D2289">
        <f t="shared" si="112"/>
        <v>-4.61852275764057E-4</v>
      </c>
      <c r="E2289" s="2">
        <f t="shared" si="113"/>
        <v>5.9378952954375216E-2</v>
      </c>
      <c r="K2289">
        <v>2284</v>
      </c>
      <c r="L2289" s="14">
        <v>-5.4041670420145902E-4</v>
      </c>
      <c r="M2289" s="14">
        <v>-0.28712575590792999</v>
      </c>
    </row>
    <row r="2290" spans="1:13" x14ac:dyDescent="0.55000000000000004">
      <c r="A2290">
        <v>2285</v>
      </c>
      <c r="C2290">
        <f t="shared" si="111"/>
        <v>0.10268133052555663</v>
      </c>
      <c r="D2290">
        <f t="shared" si="112"/>
        <v>-2.0727612179184543E-4</v>
      </c>
      <c r="E2290" s="2">
        <f t="shared" si="113"/>
        <v>0.10554327134958294</v>
      </c>
      <c r="K2290">
        <v>2285</v>
      </c>
      <c r="L2290" s="14">
        <v>-6.1450514900093203E-4</v>
      </c>
      <c r="M2290" s="14">
        <v>-0.22219290875725101</v>
      </c>
    </row>
    <row r="2291" spans="1:13" x14ac:dyDescent="0.55000000000000004">
      <c r="A2291">
        <v>2286</v>
      </c>
      <c r="C2291">
        <f t="shared" si="111"/>
        <v>0.22303959757244651</v>
      </c>
      <c r="D2291">
        <f t="shared" si="112"/>
        <v>9.9321969717605158E-5</v>
      </c>
      <c r="E2291" s="2">
        <f t="shared" si="113"/>
        <v>0.10539766587066705</v>
      </c>
      <c r="K2291">
        <v>2286</v>
      </c>
      <c r="L2291" s="14">
        <v>-5.3468696711993495E-4</v>
      </c>
      <c r="M2291" s="14">
        <v>-0.10161046922358399</v>
      </c>
    </row>
    <row r="2292" spans="1:13" x14ac:dyDescent="0.55000000000000004">
      <c r="A2292">
        <v>2287</v>
      </c>
      <c r="C2292">
        <f t="shared" si="111"/>
        <v>0.28741962693013484</v>
      </c>
      <c r="D2292">
        <f t="shared" si="112"/>
        <v>3.809923403671936E-4</v>
      </c>
      <c r="E2292" s="2">
        <f t="shared" si="113"/>
        <v>5.9048360550835718E-2</v>
      </c>
      <c r="K2292">
        <v>2287</v>
      </c>
      <c r="L2292" s="14">
        <v>-3.2095311736661698E-4</v>
      </c>
      <c r="M2292" s="14">
        <v>4.4420942672718101E-2</v>
      </c>
    </row>
    <row r="2293" spans="1:13" x14ac:dyDescent="0.55000000000000004">
      <c r="A2293">
        <v>2288</v>
      </c>
      <c r="C2293">
        <f t="shared" si="111"/>
        <v>0.27966338825441511</v>
      </c>
      <c r="D2293">
        <f t="shared" si="112"/>
        <v>5.6704166426730632E-4</v>
      </c>
      <c r="E2293" s="2">
        <f t="shared" si="113"/>
        <v>1.0067420124425385E-2</v>
      </c>
      <c r="K2293">
        <v>2288</v>
      </c>
      <c r="L2293" s="14">
        <v>-2.6834568320239601E-5</v>
      </c>
      <c r="M2293" s="14">
        <v>0.17932685390911601</v>
      </c>
    </row>
    <row r="2294" spans="1:13" x14ac:dyDescent="0.55000000000000004">
      <c r="A2294">
        <v>2289</v>
      </c>
      <c r="C2294">
        <f t="shared" si="111"/>
        <v>0.20171753396355183</v>
      </c>
      <c r="D2294">
        <f t="shared" si="112"/>
        <v>6.1077548272801482E-4</v>
      </c>
      <c r="E2294" s="2">
        <f t="shared" si="113"/>
        <v>4.569990945796412E-3</v>
      </c>
      <c r="K2294">
        <v>2289</v>
      </c>
      <c r="L2294" s="14">
        <v>2.7400486483151798E-4</v>
      </c>
      <c r="M2294" s="14">
        <v>0.269319242120938</v>
      </c>
    </row>
    <row r="2295" spans="1:13" x14ac:dyDescent="0.55000000000000004">
      <c r="A2295">
        <v>2290</v>
      </c>
      <c r="C2295">
        <f t="shared" si="111"/>
        <v>7.3144830517124268E-2</v>
      </c>
      <c r="D2295">
        <f t="shared" si="112"/>
        <v>5.012175291509715E-4</v>
      </c>
      <c r="E2295" s="2">
        <f t="shared" si="113"/>
        <v>4.7835868426907992E-2</v>
      </c>
      <c r="K2295">
        <v>2290</v>
      </c>
      <c r="L2295" s="14">
        <v>5.0621807978344603E-4</v>
      </c>
      <c r="M2295" s="14">
        <v>0.29185895540828899</v>
      </c>
    </row>
    <row r="2296" spans="1:13" x14ac:dyDescent="0.55000000000000004">
      <c r="A2296">
        <v>2291</v>
      </c>
      <c r="C2296">
        <f t="shared" si="111"/>
        <v>-7.3785683618146886E-2</v>
      </c>
      <c r="D2296">
        <f t="shared" si="112"/>
        <v>2.6586454058605768E-4</v>
      </c>
      <c r="E2296" s="2">
        <f t="shared" si="113"/>
        <v>9.9279481289701946E-2</v>
      </c>
      <c r="K2296">
        <v>2291</v>
      </c>
      <c r="L2296" s="14">
        <v>6.1164583630463195E-4</v>
      </c>
      <c r="M2296" s="14">
        <v>0.241300782752121</v>
      </c>
    </row>
    <row r="2297" spans="1:13" x14ac:dyDescent="0.55000000000000004">
      <c r="A2297">
        <v>2292</v>
      </c>
      <c r="C2297">
        <f t="shared" si="111"/>
        <v>-0.20219754644510449</v>
      </c>
      <c r="D2297">
        <f t="shared" si="112"/>
        <v>-3.6214843687378975E-5</v>
      </c>
      <c r="E2297" s="2">
        <f t="shared" si="113"/>
        <v>0.11055949427910718</v>
      </c>
      <c r="K2297">
        <v>2292</v>
      </c>
      <c r="L2297" s="14">
        <v>5.63883098748025E-4</v>
      </c>
      <c r="M2297" s="14">
        <v>0.13030733213430401</v>
      </c>
    </row>
    <row r="2298" spans="1:13" x14ac:dyDescent="0.55000000000000004">
      <c r="A2298">
        <v>2293</v>
      </c>
      <c r="C2298">
        <f t="shared" si="111"/>
        <v>-0.27986208710013605</v>
      </c>
      <c r="D2298">
        <f t="shared" si="112"/>
        <v>-3.2920506554173323E-4</v>
      </c>
      <c r="E2298" s="2">
        <f t="shared" si="113"/>
        <v>7.1043405767217183E-2</v>
      </c>
      <c r="K2298">
        <v>2293</v>
      </c>
      <c r="L2298" s="14">
        <v>3.7489234103319001E-4</v>
      </c>
      <c r="M2298" s="14">
        <v>-1.33223981845504E-2</v>
      </c>
    </row>
    <row r="2299" spans="1:13" x14ac:dyDescent="0.55000000000000004">
      <c r="A2299">
        <v>2294</v>
      </c>
      <c r="C2299">
        <f t="shared" si="111"/>
        <v>-0.2872871429185479</v>
      </c>
      <c r="D2299">
        <f t="shared" si="112"/>
        <v>-5.3957175503954779E-4</v>
      </c>
      <c r="E2299" s="2">
        <f t="shared" si="113"/>
        <v>1.7868121158363306E-2</v>
      </c>
      <c r="K2299">
        <v>2294</v>
      </c>
      <c r="L2299" s="14">
        <v>9.2007470843352604E-5</v>
      </c>
      <c r="M2299" s="14">
        <v>-0.15361545123192599</v>
      </c>
    </row>
    <row r="2300" spans="1:13" x14ac:dyDescent="0.55000000000000004">
      <c r="A2300">
        <v>2295</v>
      </c>
      <c r="C2300">
        <f t="shared" si="111"/>
        <v>-0.22260918139759911</v>
      </c>
      <c r="D2300">
        <f t="shared" si="112"/>
        <v>-6.1451730729264313E-4</v>
      </c>
      <c r="E2300" s="2">
        <f t="shared" si="113"/>
        <v>1.0775055826217302E-3</v>
      </c>
      <c r="K2300">
        <v>2295</v>
      </c>
      <c r="L2300" s="14">
        <v>-2.13921241192114E-4</v>
      </c>
      <c r="M2300" s="14">
        <v>-0.25543456155719102</v>
      </c>
    </row>
    <row r="2301" spans="1:13" x14ac:dyDescent="0.55000000000000004">
      <c r="A2301">
        <v>2296</v>
      </c>
      <c r="C2301">
        <f t="shared" si="111"/>
        <v>-0.10206100757588023</v>
      </c>
      <c r="D2301">
        <f t="shared" si="112"/>
        <v>-5.352319684145436E-4</v>
      </c>
      <c r="E2301" s="2">
        <f t="shared" si="113"/>
        <v>3.6564129921231953E-2</v>
      </c>
      <c r="K2301">
        <v>2296</v>
      </c>
      <c r="L2301" s="14">
        <v>-4.6627205129997999E-4</v>
      </c>
      <c r="M2301" s="14">
        <v>-0.29327850133947903</v>
      </c>
    </row>
    <row r="2302" spans="1:13" x14ac:dyDescent="0.55000000000000004">
      <c r="A2302">
        <v>2297</v>
      </c>
      <c r="C2302">
        <f t="shared" si="111"/>
        <v>4.4102327872731176E-2</v>
      </c>
      <c r="D2302">
        <f t="shared" si="112"/>
        <v>-3.2161468725912446E-4</v>
      </c>
      <c r="E2302" s="2">
        <f t="shared" si="113"/>
        <v>9.1065947056934465E-2</v>
      </c>
      <c r="K2302">
        <v>2297</v>
      </c>
      <c r="L2302" s="14">
        <v>-6.0184213361795904E-4</v>
      </c>
      <c r="M2302" s="14">
        <v>-0.25766902109355899</v>
      </c>
    </row>
    <row r="2303" spans="1:13" x14ac:dyDescent="0.55000000000000004">
      <c r="A2303">
        <v>2298</v>
      </c>
      <c r="C2303">
        <f t="shared" si="111"/>
        <v>0.17919690862775514</v>
      </c>
      <c r="D2303">
        <f t="shared" si="112"/>
        <v>-2.727889870362236E-5</v>
      </c>
      <c r="E2303" s="2">
        <f t="shared" si="113"/>
        <v>0.11338146599597194</v>
      </c>
      <c r="K2303">
        <v>2298</v>
      </c>
      <c r="L2303" s="14">
        <v>-5.8667712001377796E-4</v>
      </c>
      <c r="M2303" s="14">
        <v>-0.157524736052197</v>
      </c>
    </row>
    <row r="2304" spans="1:13" x14ac:dyDescent="0.55000000000000004">
      <c r="A2304">
        <v>2299</v>
      </c>
      <c r="C2304">
        <f t="shared" si="111"/>
        <v>0.26931684248898147</v>
      </c>
      <c r="D2304">
        <f t="shared" si="112"/>
        <v>2.7390331843283054E-4</v>
      </c>
      <c r="E2304" s="2">
        <f t="shared" si="113"/>
        <v>8.2509256942276427E-2</v>
      </c>
      <c r="K2304">
        <v>2299</v>
      </c>
      <c r="L2304" s="14">
        <v>-4.2457518222151902E-4</v>
      </c>
      <c r="M2304" s="14">
        <v>-1.7927403654046499E-2</v>
      </c>
    </row>
    <row r="2305" spans="1:13" x14ac:dyDescent="0.55000000000000004">
      <c r="A2305">
        <v>2300</v>
      </c>
      <c r="C2305">
        <f t="shared" si="111"/>
        <v>0.2918439256349396</v>
      </c>
      <c r="D2305">
        <f t="shared" si="112"/>
        <v>5.0634157606874012E-4</v>
      </c>
      <c r="E2305" s="2">
        <f t="shared" si="113"/>
        <v>2.7451177064054633E-2</v>
      </c>
      <c r="K2305">
        <v>2300</v>
      </c>
      <c r="L2305" s="14">
        <v>-1.56135756168669E-4</v>
      </c>
      <c r="M2305" s="14">
        <v>0.12615995820279899</v>
      </c>
    </row>
    <row r="2306" spans="1:13" x14ac:dyDescent="0.55000000000000004">
      <c r="A2306">
        <v>2301</v>
      </c>
      <c r="C2306">
        <f t="shared" si="111"/>
        <v>0.24112433502899411</v>
      </c>
      <c r="D2306">
        <f t="shared" si="112"/>
        <v>6.1169877094477561E-4</v>
      </c>
      <c r="E2306" s="2">
        <f t="shared" si="113"/>
        <v>6.1234429413272634E-6</v>
      </c>
      <c r="K2306">
        <v>2301</v>
      </c>
      <c r="L2306" s="14">
        <v>1.51408838612534E-4</v>
      </c>
      <c r="M2306" s="14">
        <v>0.238649775888192</v>
      </c>
    </row>
    <row r="2307" spans="1:13" x14ac:dyDescent="0.55000000000000004">
      <c r="A2307">
        <v>2302</v>
      </c>
      <c r="C2307">
        <f t="shared" si="111"/>
        <v>0.12988761882933678</v>
      </c>
      <c r="D2307">
        <f t="shared" si="112"/>
        <v>5.6353246790288858E-4</v>
      </c>
      <c r="E2307" s="2">
        <f t="shared" si="113"/>
        <v>2.6076002874952334E-2</v>
      </c>
      <c r="K2307">
        <v>2302</v>
      </c>
      <c r="L2307" s="14">
        <v>4.2103215049098502E-4</v>
      </c>
      <c r="M2307" s="14">
        <v>0.29136827672665999</v>
      </c>
    </row>
    <row r="2308" spans="1:13" x14ac:dyDescent="0.55000000000000004">
      <c r="A2308">
        <v>2303</v>
      </c>
      <c r="C2308">
        <f t="shared" si="111"/>
        <v>-1.3948151883316778E-2</v>
      </c>
      <c r="D2308">
        <f t="shared" si="112"/>
        <v>3.7393139373953624E-4</v>
      </c>
      <c r="E2308" s="2">
        <f t="shared" si="113"/>
        <v>8.1259167696520113E-2</v>
      </c>
      <c r="K2308">
        <v>2303</v>
      </c>
      <c r="L2308" s="14">
        <v>5.8520534838513096E-4</v>
      </c>
      <c r="M2308" s="14">
        <v>0.27111178514137302</v>
      </c>
    </row>
    <row r="2309" spans="1:13" x14ac:dyDescent="0.55000000000000004">
      <c r="A2309">
        <v>2304</v>
      </c>
      <c r="C2309">
        <f t="shared" si="111"/>
        <v>-0.15428323047606457</v>
      </c>
      <c r="D2309">
        <f t="shared" si="112"/>
        <v>9.0481421598171077E-5</v>
      </c>
      <c r="E2309" s="2">
        <f t="shared" si="113"/>
        <v>0.11372872374588595</v>
      </c>
      <c r="K2309">
        <v>2304</v>
      </c>
      <c r="L2309" s="14">
        <v>6.0281023642580196E-4</v>
      </c>
      <c r="M2309" s="14">
        <v>0.182953665112016</v>
      </c>
    </row>
    <row r="2310" spans="1:13" x14ac:dyDescent="0.55000000000000004">
      <c r="A2310">
        <v>2305</v>
      </c>
      <c r="C2310">
        <f t="shared" ref="C2310:C2373" si="114">$D$1*COS($B$2*(A2310-$L$2)+$B$1)</f>
        <v>-0.25589647025233248</v>
      </c>
      <c r="D2310">
        <f t="shared" ref="D2310:D2373" si="115">$D$2*COS($B$2*(A2310-$L$3)+$B$3)</f>
        <v>-2.1567748016697378E-4</v>
      </c>
      <c r="E2310" s="2">
        <f t="shared" ref="E2310:E2373" si="116">(M2310-C2310)^2</f>
        <v>9.2945799181716263E-2</v>
      </c>
      <c r="K2310">
        <v>2305</v>
      </c>
      <c r="L2310" s="14">
        <v>4.6943756119041501E-4</v>
      </c>
      <c r="M2310" s="14">
        <v>4.8973664693214902E-2</v>
      </c>
    </row>
    <row r="2311" spans="1:13" x14ac:dyDescent="0.55000000000000004">
      <c r="A2311">
        <v>2306</v>
      </c>
      <c r="C2311">
        <f t="shared" si="114"/>
        <v>-0.29328508986579194</v>
      </c>
      <c r="D2311">
        <f t="shared" si="115"/>
        <v>-4.6770588053299223E-4</v>
      </c>
      <c r="E2311" s="2">
        <f t="shared" si="116"/>
        <v>3.8421094603730624E-2</v>
      </c>
      <c r="K2311">
        <v>2306</v>
      </c>
      <c r="L2311" s="14">
        <v>2.1849133657568301E-4</v>
      </c>
      <c r="M2311" s="14">
        <v>-9.7272093858561295E-2</v>
      </c>
    </row>
    <row r="2312" spans="1:13" x14ac:dyDescent="0.55000000000000004">
      <c r="A2312">
        <v>2307</v>
      </c>
      <c r="C2312">
        <f t="shared" si="114"/>
        <v>-0.25706533388264186</v>
      </c>
      <c r="D2312">
        <f t="shared" si="115"/>
        <v>-6.0234996334253494E-4</v>
      </c>
      <c r="E2312" s="2">
        <f t="shared" si="116"/>
        <v>1.4371590631378039E-3</v>
      </c>
      <c r="K2312">
        <v>2307</v>
      </c>
      <c r="L2312" s="14">
        <v>-8.7177398706276906E-5</v>
      </c>
      <c r="M2312" s="14">
        <v>-0.21915545307119899</v>
      </c>
    </row>
    <row r="2313" spans="1:13" x14ac:dyDescent="0.55000000000000004">
      <c r="A2313">
        <v>2308</v>
      </c>
      <c r="C2313">
        <f t="shared" si="114"/>
        <v>-0.15632759760226317</v>
      </c>
      <c r="D2313">
        <f t="shared" si="115"/>
        <v>-5.8581690188438051E-4</v>
      </c>
      <c r="E2313" s="2">
        <f t="shared" si="116"/>
        <v>1.6853848250458308E-2</v>
      </c>
      <c r="K2313">
        <v>2308</v>
      </c>
      <c r="L2313" s="14">
        <v>-3.71012013672931E-4</v>
      </c>
      <c r="M2313" s="14">
        <v>-0.28614996952042798</v>
      </c>
    </row>
    <row r="2314" spans="1:13" x14ac:dyDescent="0.55000000000000004">
      <c r="A2314">
        <v>2309</v>
      </c>
      <c r="C2314">
        <f t="shared" si="114"/>
        <v>-1.6354929449089506E-2</v>
      </c>
      <c r="D2314">
        <f t="shared" si="115"/>
        <v>-4.2225614609541466E-4</v>
      </c>
      <c r="E2314" s="2">
        <f t="shared" si="116"/>
        <v>7.0289421167055999E-2</v>
      </c>
      <c r="K2314">
        <v>2309</v>
      </c>
      <c r="L2314" s="14">
        <v>-5.61924368223763E-4</v>
      </c>
      <c r="M2314" s="14">
        <v>-0.281476450957729</v>
      </c>
    </row>
    <row r="2315" spans="1:13" x14ac:dyDescent="0.55000000000000004">
      <c r="A2315">
        <v>2310</v>
      </c>
      <c r="C2315">
        <f t="shared" si="114"/>
        <v>0.12772248126118785</v>
      </c>
      <c r="D2315">
        <f t="shared" si="115"/>
        <v>-1.5271799809134852E-4</v>
      </c>
      <c r="E2315" s="2">
        <f t="shared" si="116"/>
        <v>0.11157463153883508</v>
      </c>
      <c r="K2315">
        <v>2310</v>
      </c>
      <c r="L2315" s="14">
        <v>-6.1209927882724998E-4</v>
      </c>
      <c r="M2315" s="14">
        <v>-0.20630540909953499</v>
      </c>
    </row>
    <row r="2316" spans="1:13" x14ac:dyDescent="0.55000000000000004">
      <c r="A2316">
        <v>2311</v>
      </c>
      <c r="C2316">
        <f t="shared" si="114"/>
        <v>0.23974424135226829</v>
      </c>
      <c r="D2316">
        <f t="shared" si="115"/>
        <v>1.5514914839528344E-4</v>
      </c>
      <c r="E2316" s="2">
        <f t="shared" si="116"/>
        <v>0.10189383604137531</v>
      </c>
      <c r="K2316">
        <v>2311</v>
      </c>
      <c r="L2316" s="14">
        <v>-5.08970127860202E-4</v>
      </c>
      <c r="M2316" s="14">
        <v>-7.9463897706520903E-2</v>
      </c>
    </row>
    <row r="2317" spans="1:13" x14ac:dyDescent="0.55000000000000004">
      <c r="A2317">
        <v>2312</v>
      </c>
      <c r="C2317">
        <f t="shared" si="114"/>
        <v>0.29159525027146305</v>
      </c>
      <c r="D2317">
        <f t="shared" si="115"/>
        <v>4.2407712891765067E-4</v>
      </c>
      <c r="E2317" s="2">
        <f t="shared" si="116"/>
        <v>5.0317403363619513E-2</v>
      </c>
      <c r="K2317">
        <v>2312</v>
      </c>
      <c r="L2317" s="14">
        <v>-2.7836625094912102E-4</v>
      </c>
      <c r="M2317" s="14">
        <v>6.7279839825324705E-2</v>
      </c>
    </row>
    <row r="2318" spans="1:13" x14ac:dyDescent="0.55000000000000004">
      <c r="A2318">
        <v>2313</v>
      </c>
      <c r="C2318">
        <f t="shared" si="114"/>
        <v>0.2702619977137477</v>
      </c>
      <c r="D2318">
        <f t="shared" si="115"/>
        <v>5.8657068891981509E-4</v>
      </c>
      <c r="E2318" s="2">
        <f t="shared" si="116"/>
        <v>5.3420126818484129E-3</v>
      </c>
      <c r="K2318">
        <v>2313</v>
      </c>
      <c r="L2318" s="14">
        <v>2.1956180371018398E-5</v>
      </c>
      <c r="M2318" s="14">
        <v>0.19717292409909301</v>
      </c>
    </row>
    <row r="2319" spans="1:13" x14ac:dyDescent="0.55000000000000004">
      <c r="A2319">
        <v>2314</v>
      </c>
      <c r="C2319">
        <f t="shared" si="114"/>
        <v>0.18109868040090904</v>
      </c>
      <c r="D2319">
        <f t="shared" si="115"/>
        <v>6.0184736993383798E-4</v>
      </c>
      <c r="E2319" s="2">
        <f t="shared" si="116"/>
        <v>9.3284972506902583E-3</v>
      </c>
      <c r="K2319">
        <v>2314</v>
      </c>
      <c r="L2319" s="14">
        <v>3.1677955011098102E-4</v>
      </c>
      <c r="M2319" s="14">
        <v>0.27768282636022401</v>
      </c>
    </row>
    <row r="2320" spans="1:13" x14ac:dyDescent="0.55000000000000004">
      <c r="A2320">
        <v>2315</v>
      </c>
      <c r="C2320">
        <f t="shared" si="114"/>
        <v>4.6483411565800575E-2</v>
      </c>
      <c r="D2320">
        <f t="shared" si="115"/>
        <v>4.6607304703192491E-4</v>
      </c>
      <c r="E2320" s="2">
        <f t="shared" si="116"/>
        <v>5.8642400619541561E-2</v>
      </c>
      <c r="K2320">
        <v>2315</v>
      </c>
      <c r="L2320" s="14">
        <v>5.3226351636799095E-4</v>
      </c>
      <c r="M2320" s="14">
        <v>0.28864534214024401</v>
      </c>
    </row>
    <row r="2321" spans="1:13" x14ac:dyDescent="0.55000000000000004">
      <c r="A2321">
        <v>2316</v>
      </c>
      <c r="C2321">
        <f t="shared" si="114"/>
        <v>-9.9798213779585032E-2</v>
      </c>
      <c r="D2321">
        <f t="shared" si="115"/>
        <v>2.133242133669924E-4</v>
      </c>
      <c r="E2321" s="2">
        <f t="shared" si="116"/>
        <v>0.10700295083983337</v>
      </c>
      <c r="K2321">
        <v>2316</v>
      </c>
      <c r="L2321" s="14">
        <v>6.1443878302749996E-4</v>
      </c>
      <c r="M2321" s="14">
        <v>0.22731484135553701</v>
      </c>
    </row>
    <row r="2322" spans="1:13" x14ac:dyDescent="0.55000000000000004">
      <c r="A2322">
        <v>2317</v>
      </c>
      <c r="C2322">
        <f t="shared" si="114"/>
        <v>-0.22103259104678752</v>
      </c>
      <c r="D2322">
        <f t="shared" si="115"/>
        <v>-9.296450133686807E-5</v>
      </c>
      <c r="E2322" s="2">
        <f t="shared" si="116"/>
        <v>0.10895578997474346</v>
      </c>
      <c r="K2322">
        <v>2317</v>
      </c>
      <c r="L2322" s="14">
        <v>5.4272404477629104E-4</v>
      </c>
      <c r="M2322" s="14">
        <v>0.109051928394436</v>
      </c>
    </row>
    <row r="2323" spans="1:13" x14ac:dyDescent="0.55000000000000004">
      <c r="A2323">
        <v>2318</v>
      </c>
      <c r="C2323">
        <f t="shared" si="114"/>
        <v>-0.28679244695837702</v>
      </c>
      <c r="D2323">
        <f t="shared" si="115"/>
        <v>-3.7592108573961602E-4</v>
      </c>
      <c r="E2323" s="2">
        <f t="shared" si="116"/>
        <v>6.2634437424175501E-2</v>
      </c>
      <c r="K2323">
        <v>2318</v>
      </c>
      <c r="L2323" s="14">
        <v>3.3508070269531602E-4</v>
      </c>
      <c r="M2323" s="14">
        <v>-3.6523716542099301E-2</v>
      </c>
    </row>
    <row r="2324" spans="1:13" x14ac:dyDescent="0.55000000000000004">
      <c r="A2324">
        <v>2319</v>
      </c>
      <c r="C2324">
        <f t="shared" si="114"/>
        <v>-0.28057344378925181</v>
      </c>
      <c r="D2324">
        <f t="shared" si="115"/>
        <v>-5.6452940141170956E-4</v>
      </c>
      <c r="E2324" s="2">
        <f t="shared" si="116"/>
        <v>1.1582424648971992E-2</v>
      </c>
      <c r="K2324">
        <v>2319</v>
      </c>
      <c r="L2324" s="14">
        <v>4.3514319934532802E-5</v>
      </c>
      <c r="M2324" s="14">
        <v>-0.172951770093978</v>
      </c>
    </row>
    <row r="2325" spans="1:13" x14ac:dyDescent="0.55000000000000004">
      <c r="A2325">
        <v>2320</v>
      </c>
      <c r="C2325">
        <f t="shared" si="114"/>
        <v>-0.20393642024874212</v>
      </c>
      <c r="D2325">
        <f t="shared" si="115"/>
        <v>-6.1145273666532375E-4</v>
      </c>
      <c r="E2325" s="2">
        <f t="shared" si="116"/>
        <v>3.8597094154597601E-3</v>
      </c>
      <c r="K2325">
        <v>2320</v>
      </c>
      <c r="L2325" s="14">
        <v>-2.5895049419709702E-4</v>
      </c>
      <c r="M2325" s="14">
        <v>-0.26606297991093297</v>
      </c>
    </row>
    <row r="2326" spans="1:13" x14ac:dyDescent="0.55000000000000004">
      <c r="A2326">
        <v>2321</v>
      </c>
      <c r="C2326">
        <f t="shared" si="114"/>
        <v>-7.6115653865183736E-2</v>
      </c>
      <c r="D2326">
        <f t="shared" si="115"/>
        <v>-5.0491432341916598E-4</v>
      </c>
      <c r="E2326" s="2">
        <f t="shared" si="116"/>
        <v>4.6838227576017494E-2</v>
      </c>
      <c r="K2326">
        <v>2321</v>
      </c>
      <c r="L2326" s="14">
        <v>-4.9655955064482405E-4</v>
      </c>
      <c r="M2326" s="14">
        <v>-0.29253706587429501</v>
      </c>
    </row>
    <row r="2327" spans="1:13" x14ac:dyDescent="0.55000000000000004">
      <c r="A2327">
        <v>2322</v>
      </c>
      <c r="C2327">
        <f t="shared" si="114"/>
        <v>7.0808537248618478E-2</v>
      </c>
      <c r="D2327">
        <f t="shared" si="115"/>
        <v>-2.7165305774406919E-4</v>
      </c>
      <c r="E2327" s="2">
        <f t="shared" si="116"/>
        <v>0.10020514728600007</v>
      </c>
      <c r="K2327">
        <v>2322</v>
      </c>
      <c r="L2327" s="14">
        <v>-6.0980218720174098E-4</v>
      </c>
      <c r="M2327" s="14">
        <v>-0.24574342892123499</v>
      </c>
    </row>
    <row r="2328" spans="1:13" x14ac:dyDescent="0.55000000000000004">
      <c r="A2328">
        <v>2323</v>
      </c>
      <c r="C2328">
        <f t="shared" si="114"/>
        <v>0.19996127803777858</v>
      </c>
      <c r="D2328">
        <f t="shared" si="115"/>
        <v>2.9787399430424118E-5</v>
      </c>
      <c r="E2328" s="2">
        <f t="shared" si="116"/>
        <v>0.11381386377255832</v>
      </c>
      <c r="K2328">
        <v>2323</v>
      </c>
      <c r="L2328" s="14">
        <v>-5.7031608303585301E-4</v>
      </c>
      <c r="M2328" s="14">
        <v>-0.13740182571329601</v>
      </c>
    </row>
    <row r="2329" spans="1:13" x14ac:dyDescent="0.55000000000000004">
      <c r="A2329">
        <v>2324</v>
      </c>
      <c r="C2329">
        <f t="shared" si="114"/>
        <v>0.27892795288947825</v>
      </c>
      <c r="D2329">
        <f t="shared" si="115"/>
        <v>3.2375184721654822E-4</v>
      </c>
      <c r="E2329" s="2">
        <f t="shared" si="116"/>
        <v>7.4843300194311471E-2</v>
      </c>
      <c r="K2329">
        <v>2324</v>
      </c>
      <c r="L2329" s="14">
        <v>-3.8799077788951398E-4</v>
      </c>
      <c r="M2329" s="14">
        <v>5.3529171235819004E-3</v>
      </c>
    </row>
    <row r="2330" spans="1:13" x14ac:dyDescent="0.55000000000000004">
      <c r="A2330">
        <v>2325</v>
      </c>
      <c r="C2330">
        <f t="shared" si="114"/>
        <v>0.28788959090145416</v>
      </c>
      <c r="D2330">
        <f t="shared" si="115"/>
        <v>5.3646140550103326E-4</v>
      </c>
      <c r="E2330" s="2">
        <f t="shared" si="116"/>
        <v>1.9915588863464034E-2</v>
      </c>
      <c r="K2330">
        <v>2325</v>
      </c>
      <c r="L2330" s="14">
        <v>-1.08490775500702E-4</v>
      </c>
      <c r="M2330" s="14">
        <v>0.146766988659772</v>
      </c>
    </row>
    <row r="2331" spans="1:13" x14ac:dyDescent="0.55000000000000004">
      <c r="A2331">
        <v>2326</v>
      </c>
      <c r="C2331">
        <f t="shared" si="114"/>
        <v>0.22459700982894726</v>
      </c>
      <c r="D2331">
        <f t="shared" si="115"/>
        <v>6.1453045871397638E-4</v>
      </c>
      <c r="E2331" s="2">
        <f t="shared" si="116"/>
        <v>7.1959927283490291E-4</v>
      </c>
      <c r="K2331">
        <v>2326</v>
      </c>
      <c r="L2331" s="14">
        <v>1.9818141464017001E-4</v>
      </c>
      <c r="M2331" s="14">
        <v>0.25142235740982499</v>
      </c>
    </row>
    <row r="2332" spans="1:13" x14ac:dyDescent="0.55000000000000004">
      <c r="A2332">
        <v>2327</v>
      </c>
      <c r="C2332">
        <f t="shared" si="114"/>
        <v>0.10493531341950775</v>
      </c>
      <c r="D2332">
        <f t="shared" si="115"/>
        <v>5.3836532006618012E-4</v>
      </c>
      <c r="E2332" s="2">
        <f t="shared" si="116"/>
        <v>3.5408748106158676E-2</v>
      </c>
      <c r="K2332">
        <v>2327</v>
      </c>
      <c r="L2332" s="14">
        <v>4.5521784005617198E-4</v>
      </c>
      <c r="M2332" s="14">
        <v>0.293107437035517</v>
      </c>
    </row>
    <row r="2333" spans="1:13" x14ac:dyDescent="0.55000000000000004">
      <c r="A2333">
        <v>2328</v>
      </c>
      <c r="C2333">
        <f t="shared" si="114"/>
        <v>-4.1062934798006219E-2</v>
      </c>
      <c r="D2333">
        <f t="shared" si="115"/>
        <v>3.2708183392233923E-4</v>
      </c>
      <c r="E2333" s="2">
        <f t="shared" si="116"/>
        <v>9.1472902744724541E-2</v>
      </c>
      <c r="K2333">
        <v>2328</v>
      </c>
      <c r="L2333" s="14">
        <v>5.98242133463645E-4</v>
      </c>
      <c r="M2333" s="14">
        <v>0.26138194074913301</v>
      </c>
    </row>
    <row r="2334" spans="1:13" x14ac:dyDescent="0.55000000000000004">
      <c r="A2334">
        <v>2329</v>
      </c>
      <c r="C2334">
        <f t="shared" si="114"/>
        <v>-0.17675525191835917</v>
      </c>
      <c r="D2334">
        <f t="shared" si="115"/>
        <v>3.3707701804255498E-5</v>
      </c>
      <c r="E2334" s="2">
        <f t="shared" si="116"/>
        <v>0.11624483486882099</v>
      </c>
      <c r="K2334">
        <v>2329</v>
      </c>
      <c r="L2334" s="14">
        <v>5.9143297332038699E-4</v>
      </c>
      <c r="M2334" s="14">
        <v>0.164191715906288</v>
      </c>
    </row>
    <row r="2335" spans="1:13" x14ac:dyDescent="0.55000000000000004">
      <c r="A2335">
        <v>2330</v>
      </c>
      <c r="C2335">
        <f t="shared" si="114"/>
        <v>-0.26808572651292434</v>
      </c>
      <c r="D2335">
        <f t="shared" si="115"/>
        <v>-2.681263529645977E-4</v>
      </c>
      <c r="E2335" s="2">
        <f t="shared" si="116"/>
        <v>8.641505891715115E-2</v>
      </c>
      <c r="K2335">
        <v>2330</v>
      </c>
      <c r="L2335" s="14">
        <v>4.3649575602523798E-4</v>
      </c>
      <c r="M2335" s="14">
        <v>2.5878657243256501E-2</v>
      </c>
    </row>
    <row r="2336" spans="1:13" x14ac:dyDescent="0.55000000000000004">
      <c r="A2336">
        <v>2331</v>
      </c>
      <c r="C2336">
        <f t="shared" si="114"/>
        <v>-0.2921323345523526</v>
      </c>
      <c r="D2336">
        <f t="shared" si="115"/>
        <v>-5.026663447966626E-4</v>
      </c>
      <c r="E2336" s="2">
        <f t="shared" si="116"/>
        <v>3.0003943014899705E-2</v>
      </c>
      <c r="K2336">
        <v>2331</v>
      </c>
      <c r="L2336" s="14">
        <v>1.72235468810486E-4</v>
      </c>
      <c r="M2336" s="14">
        <v>-0.11891587166588299</v>
      </c>
    </row>
    <row r="2337" spans="1:13" x14ac:dyDescent="0.55000000000000004">
      <c r="A2337">
        <v>2332</v>
      </c>
      <c r="C2337">
        <f t="shared" si="114"/>
        <v>-0.24285988428077507</v>
      </c>
      <c r="D2337">
        <f t="shared" si="115"/>
        <v>-6.1104767945039274E-4</v>
      </c>
      <c r="E2337" s="2">
        <f t="shared" si="116"/>
        <v>7.9793155462528484E-5</v>
      </c>
      <c r="K2337">
        <v>2332</v>
      </c>
      <c r="L2337" s="14">
        <v>-1.3516226003912899E-4</v>
      </c>
      <c r="M2337" s="14">
        <v>-0.233927182815791</v>
      </c>
    </row>
    <row r="2338" spans="1:13" x14ac:dyDescent="0.55000000000000004">
      <c r="A2338">
        <v>2333</v>
      </c>
      <c r="C2338">
        <f t="shared" si="114"/>
        <v>-0.13263472213481869</v>
      </c>
      <c r="D2338">
        <f t="shared" si="115"/>
        <v>-5.6606892642649832E-4</v>
      </c>
      <c r="E2338" s="2">
        <f t="shared" si="116"/>
        <v>2.487410251635469E-2</v>
      </c>
      <c r="K2338">
        <v>2333</v>
      </c>
      <c r="L2338" s="14">
        <v>-4.0870776237615799E-4</v>
      </c>
      <c r="M2338" s="14">
        <v>-0.29034997985059802</v>
      </c>
    </row>
    <row r="2339" spans="1:13" x14ac:dyDescent="0.55000000000000004">
      <c r="A2339">
        <v>2334</v>
      </c>
      <c r="C2339">
        <f t="shared" si="114"/>
        <v>1.0878959547792865E-2</v>
      </c>
      <c r="D2339">
        <f t="shared" si="115"/>
        <v>-3.790188046575614E-4</v>
      </c>
      <c r="E2339" s="2">
        <f t="shared" si="116"/>
        <v>8.1186120837680162E-2</v>
      </c>
      <c r="K2339">
        <v>2334</v>
      </c>
      <c r="L2339" s="14">
        <v>-5.7988987018719302E-4</v>
      </c>
      <c r="M2339" s="14">
        <v>-0.27405282323131402</v>
      </c>
    </row>
    <row r="2340" spans="1:13" x14ac:dyDescent="0.55000000000000004">
      <c r="A2340">
        <v>2335</v>
      </c>
      <c r="C2340">
        <f t="shared" si="114"/>
        <v>0.1516622516942196</v>
      </c>
      <c r="D2340">
        <f t="shared" si="115"/>
        <v>-9.6842952003427349E-5</v>
      </c>
      <c r="E2340" s="2">
        <f t="shared" si="116"/>
        <v>0.11613079618117758</v>
      </c>
      <c r="K2340">
        <v>2335</v>
      </c>
      <c r="L2340" s="14">
        <v>-6.0583496263425895E-4</v>
      </c>
      <c r="M2340" s="14">
        <v>-0.189117436933459</v>
      </c>
    </row>
    <row r="2341" spans="1:13" x14ac:dyDescent="0.55000000000000004">
      <c r="A2341">
        <v>2336</v>
      </c>
      <c r="C2341">
        <f t="shared" si="114"/>
        <v>0.25438151545308207</v>
      </c>
      <c r="D2341">
        <f t="shared" si="115"/>
        <v>2.0963844031786325E-4</v>
      </c>
      <c r="E2341" s="2">
        <f t="shared" si="116"/>
        <v>9.6844152139988163E-2</v>
      </c>
      <c r="K2341">
        <v>2336</v>
      </c>
      <c r="L2341" s="14">
        <v>-4.8004493036232098E-4</v>
      </c>
      <c r="M2341" s="14">
        <v>-5.6816415356215198E-2</v>
      </c>
    </row>
    <row r="2342" spans="1:13" x14ac:dyDescent="0.55000000000000004">
      <c r="A2342">
        <v>2337</v>
      </c>
      <c r="C2342">
        <f t="shared" si="114"/>
        <v>0.29325638077011151</v>
      </c>
      <c r="D2342">
        <f t="shared" si="115"/>
        <v>4.6350500294561496E-4</v>
      </c>
      <c r="E2342" s="2">
        <f t="shared" si="116"/>
        <v>4.1429244343018354E-2</v>
      </c>
      <c r="K2342">
        <v>2337</v>
      </c>
      <c r="L2342" s="14">
        <v>-2.34024667298593E-4</v>
      </c>
      <c r="M2342" s="14">
        <v>8.9714629910445501E-2</v>
      </c>
    </row>
    <row r="2343" spans="1:13" x14ac:dyDescent="0.55000000000000004">
      <c r="A2343">
        <v>2338</v>
      </c>
      <c r="C2343">
        <f t="shared" si="114"/>
        <v>0.25853007586892868</v>
      </c>
      <c r="D2343">
        <f t="shared" si="115"/>
        <v>6.0104157974592745E-4</v>
      </c>
      <c r="E2343" s="2">
        <f t="shared" si="116"/>
        <v>2.0029192899243191E-3</v>
      </c>
      <c r="K2343">
        <v>2338</v>
      </c>
      <c r="L2343" s="14">
        <v>7.0608525473704899E-5</v>
      </c>
      <c r="M2343" s="14">
        <v>0.21377608956687599</v>
      </c>
    </row>
    <row r="2344" spans="1:13" x14ac:dyDescent="0.55000000000000004">
      <c r="A2344">
        <v>2339</v>
      </c>
      <c r="C2344">
        <f t="shared" si="114"/>
        <v>0.15891817130628172</v>
      </c>
      <c r="D2344">
        <f t="shared" si="115"/>
        <v>5.8772938898277085E-4</v>
      </c>
      <c r="E2344" s="2">
        <f t="shared" si="116"/>
        <v>1.5719600284200681E-2</v>
      </c>
      <c r="K2344">
        <v>2339</v>
      </c>
      <c r="L2344" s="14">
        <v>3.5755737501762101E-4</v>
      </c>
      <c r="M2344" s="14">
        <v>0.28429600142070299</v>
      </c>
    </row>
    <row r="2345" spans="1:13" x14ac:dyDescent="0.55000000000000004">
      <c r="A2345">
        <v>2340</v>
      </c>
      <c r="C2345">
        <f t="shared" si="114"/>
        <v>1.9421155476091627E-2</v>
      </c>
      <c r="D2345">
        <f t="shared" si="115"/>
        <v>4.2690950993912039E-4</v>
      </c>
      <c r="E2345" s="2">
        <f t="shared" si="116"/>
        <v>6.9796916500038955E-2</v>
      </c>
      <c r="K2345">
        <v>2340</v>
      </c>
      <c r="L2345" s="14">
        <v>5.5495376186345498E-4</v>
      </c>
      <c r="M2345" s="14">
        <v>0.28361221607436199</v>
      </c>
    </row>
    <row r="2346" spans="1:13" x14ac:dyDescent="0.55000000000000004">
      <c r="A2346">
        <v>2341</v>
      </c>
      <c r="C2346">
        <f t="shared" si="114"/>
        <v>-0.12495016101305238</v>
      </c>
      <c r="D2346">
        <f t="shared" si="115"/>
        <v>1.5894434244074314E-4</v>
      </c>
      <c r="E2346" s="2">
        <f t="shared" si="116"/>
        <v>0.11346533067151668</v>
      </c>
      <c r="K2346">
        <v>2341</v>
      </c>
      <c r="L2346" s="14">
        <v>6.1335853636738697E-4</v>
      </c>
      <c r="M2346" s="14">
        <v>0.211895991809741</v>
      </c>
    </row>
    <row r="2347" spans="1:13" x14ac:dyDescent="0.55000000000000004">
      <c r="A2347">
        <v>2342</v>
      </c>
      <c r="C2347">
        <f t="shared" si="114"/>
        <v>-0.2379616208294065</v>
      </c>
      <c r="D2347">
        <f t="shared" si="115"/>
        <v>-1.4891250473095613E-4</v>
      </c>
      <c r="E2347" s="2">
        <f t="shared" si="116"/>
        <v>0.10567097476871291</v>
      </c>
      <c r="K2347">
        <v>2342</v>
      </c>
      <c r="L2347" s="14">
        <v>5.1814386043798897E-4</v>
      </c>
      <c r="M2347" s="14">
        <v>8.7109101889070395E-2</v>
      </c>
    </row>
    <row r="2348" spans="1:13" x14ac:dyDescent="0.55000000000000004">
      <c r="A2348">
        <v>2343</v>
      </c>
      <c r="C2348">
        <f t="shared" si="114"/>
        <v>-0.29124972965044288</v>
      </c>
      <c r="D2348">
        <f t="shared" si="115"/>
        <v>-4.1939545204010276E-4</v>
      </c>
      <c r="E2348" s="2">
        <f t="shared" si="116"/>
        <v>5.3710346033540454E-2</v>
      </c>
      <c r="K2348">
        <v>2343</v>
      </c>
      <c r="L2348" s="14">
        <v>2.93156840330746E-4</v>
      </c>
      <c r="M2348" s="14">
        <v>-5.9494802985354603E-2</v>
      </c>
    </row>
    <row r="2349" spans="1:13" x14ac:dyDescent="0.55000000000000004">
      <c r="A2349">
        <v>2344</v>
      </c>
      <c r="C2349">
        <f t="shared" si="114"/>
        <v>-0.27144029538704306</v>
      </c>
      <c r="D2349">
        <f t="shared" si="115"/>
        <v>-5.8461898104406485E-4</v>
      </c>
      <c r="E2349" s="2">
        <f t="shared" si="116"/>
        <v>6.4388475745369347E-3</v>
      </c>
      <c r="K2349">
        <v>2344</v>
      </c>
      <c r="L2349" s="14">
        <v>-5.2531290503378601E-6</v>
      </c>
      <c r="M2349" s="14">
        <v>-0.19119786537313499</v>
      </c>
    </row>
    <row r="2350" spans="1:13" x14ac:dyDescent="0.55000000000000004">
      <c r="A2350">
        <v>2345</v>
      </c>
      <c r="C2350">
        <f t="shared" si="114"/>
        <v>-0.18350506848978496</v>
      </c>
      <c r="D2350">
        <f t="shared" si="115"/>
        <v>-6.0311546859677183E-4</v>
      </c>
      <c r="E2350" s="2">
        <f t="shared" si="116"/>
        <v>8.3739277883339586E-3</v>
      </c>
      <c r="K2350">
        <v>2345</v>
      </c>
      <c r="L2350" s="14">
        <v>-3.0234741967271797E-4</v>
      </c>
      <c r="M2350" s="14">
        <v>-0.275014236272767</v>
      </c>
    </row>
    <row r="2351" spans="1:13" x14ac:dyDescent="0.55000000000000004">
      <c r="A2351">
        <v>2346</v>
      </c>
      <c r="C2351">
        <f t="shared" si="114"/>
        <v>-4.9513937382179678E-2</v>
      </c>
      <c r="D2351">
        <f t="shared" si="115"/>
        <v>-4.7024268619921659E-4</v>
      </c>
      <c r="E2351" s="2">
        <f t="shared" si="116"/>
        <v>5.7810262696589086E-2</v>
      </c>
      <c r="K2351">
        <v>2346</v>
      </c>
      <c r="L2351" s="14">
        <v>-5.2371692341084499E-4</v>
      </c>
      <c r="M2351" s="14">
        <v>-0.28995158563342399</v>
      </c>
    </row>
    <row r="2352" spans="1:13" x14ac:dyDescent="0.55000000000000004">
      <c r="A2352">
        <v>2347</v>
      </c>
      <c r="C2352">
        <f t="shared" si="114"/>
        <v>9.6904148338194468E-2</v>
      </c>
      <c r="D2352">
        <f t="shared" si="115"/>
        <v>-2.193489014945982E-4</v>
      </c>
      <c r="E2352" s="2">
        <f t="shared" si="116"/>
        <v>0.10835480466557906</v>
      </c>
      <c r="K2352">
        <v>2347</v>
      </c>
      <c r="L2352" s="14">
        <v>-6.1391827477680295E-4</v>
      </c>
      <c r="M2352" s="14">
        <v>-0.232268761643139</v>
      </c>
    </row>
    <row r="2353" spans="1:13" x14ac:dyDescent="0.55000000000000004">
      <c r="A2353">
        <v>2348</v>
      </c>
      <c r="C2353">
        <f t="shared" si="114"/>
        <v>0.219001335402352</v>
      </c>
      <c r="D2353">
        <f t="shared" si="115"/>
        <v>8.6596833974957E-5</v>
      </c>
      <c r="E2353" s="2">
        <f t="shared" si="116"/>
        <v>0.112502632439345</v>
      </c>
      <c r="K2353">
        <v>2348</v>
      </c>
      <c r="L2353" s="14">
        <v>-5.5035998575242797E-4</v>
      </c>
      <c r="M2353" s="14">
        <v>-0.116412785408542</v>
      </c>
    </row>
    <row r="2354" spans="1:13" x14ac:dyDescent="0.55000000000000004">
      <c r="A2354">
        <v>2349</v>
      </c>
      <c r="C2354">
        <f t="shared" si="114"/>
        <v>0.28613380346317419</v>
      </c>
      <c r="D2354">
        <f t="shared" si="115"/>
        <v>3.7080858943353511E-4</v>
      </c>
      <c r="E2354" s="2">
        <f t="shared" si="116"/>
        <v>6.6323919981978424E-2</v>
      </c>
      <c r="K2354">
        <v>2349</v>
      </c>
      <c r="L2354" s="14">
        <v>-3.4896062411087501E-4</v>
      </c>
      <c r="M2354" s="14">
        <v>2.85994951041161E-2</v>
      </c>
    </row>
    <row r="2355" spans="1:13" x14ac:dyDescent="0.55000000000000004">
      <c r="A2355">
        <v>2350</v>
      </c>
      <c r="C2355">
        <f t="shared" si="114"/>
        <v>0.28145271807748262</v>
      </c>
      <c r="D2355">
        <f t="shared" si="115"/>
        <v>5.6195520497141684E-4</v>
      </c>
      <c r="E2355" s="2">
        <f t="shared" si="116"/>
        <v>1.322588860334805E-2</v>
      </c>
      <c r="K2355">
        <v>2350</v>
      </c>
      <c r="L2355" s="14">
        <v>-6.0161909366206003E-5</v>
      </c>
      <c r="M2355" s="14">
        <v>0.166448854649561</v>
      </c>
    </row>
    <row r="2356" spans="1:13" x14ac:dyDescent="0.55000000000000004">
      <c r="A2356">
        <v>2351</v>
      </c>
      <c r="C2356">
        <f t="shared" si="114"/>
        <v>0.20613293300768426</v>
      </c>
      <c r="D2356">
        <f t="shared" si="115"/>
        <v>6.1206290913755357E-4</v>
      </c>
      <c r="E2356" s="2">
        <f t="shared" si="116"/>
        <v>3.1896665481281148E-3</v>
      </c>
      <c r="K2356">
        <v>2351</v>
      </c>
      <c r="L2356" s="14">
        <v>2.4370472879662E-4</v>
      </c>
      <c r="M2356" s="14">
        <v>0.26261006597429398</v>
      </c>
    </row>
    <row r="2357" spans="1:13" x14ac:dyDescent="0.55000000000000004">
      <c r="A2357">
        <v>2352</v>
      </c>
      <c r="C2357">
        <f t="shared" si="114"/>
        <v>7.9078126691165943E-2</v>
      </c>
      <c r="D2357">
        <f t="shared" si="115"/>
        <v>5.0855572437480607E-4</v>
      </c>
      <c r="E2357" s="2">
        <f t="shared" si="116"/>
        <v>4.5762121708984353E-2</v>
      </c>
      <c r="K2357">
        <v>2352</v>
      </c>
      <c r="L2357" s="14">
        <v>4.8653400579795402E-4</v>
      </c>
      <c r="M2357" s="14">
        <v>0.29299895716118901</v>
      </c>
    </row>
    <row r="2358" spans="1:13" x14ac:dyDescent="0.55000000000000004">
      <c r="A2358">
        <v>2353</v>
      </c>
      <c r="C2358">
        <f t="shared" si="114"/>
        <v>-6.7823622590937369E-2</v>
      </c>
      <c r="D2358">
        <f t="shared" si="115"/>
        <v>2.7741177229791922E-4</v>
      </c>
      <c r="E2358" s="2">
        <f t="shared" si="116"/>
        <v>0.10101467857391989</v>
      </c>
      <c r="K2358">
        <v>2353</v>
      </c>
      <c r="L2358" s="14">
        <v>6.0750782280934201E-4</v>
      </c>
      <c r="M2358" s="14">
        <v>0.25000444189349402</v>
      </c>
    </row>
    <row r="2359" spans="1:13" x14ac:dyDescent="0.55000000000000004">
      <c r="A2359">
        <v>2354</v>
      </c>
      <c r="C2359">
        <f t="shared" si="114"/>
        <v>-0.19770307221046007</v>
      </c>
      <c r="D2359">
        <f t="shared" si="115"/>
        <v>-2.3356687247307733E-5</v>
      </c>
      <c r="E2359" s="2">
        <f t="shared" si="116"/>
        <v>0.1170309290189404</v>
      </c>
      <c r="K2359">
        <v>2354</v>
      </c>
      <c r="L2359" s="14">
        <v>5.7632753689320498E-4</v>
      </c>
      <c r="M2359" s="14">
        <v>0.144394763238612</v>
      </c>
    </row>
    <row r="2360" spans="1:13" x14ac:dyDescent="0.55000000000000004">
      <c r="A2360">
        <v>2355</v>
      </c>
      <c r="C2360">
        <f t="shared" si="114"/>
        <v>-0.27796321795596923</v>
      </c>
      <c r="D2360">
        <f t="shared" si="115"/>
        <v>-3.1826311061344722E-4</v>
      </c>
      <c r="E2360" s="2">
        <f t="shared" si="116"/>
        <v>7.8727234213279471E-2</v>
      </c>
      <c r="K2360">
        <v>2355</v>
      </c>
      <c r="L2360" s="14">
        <v>4.0080244408569E-4</v>
      </c>
      <c r="M2360" s="14">
        <v>2.6205203705408501E-3</v>
      </c>
    </row>
    <row r="2361" spans="1:13" x14ac:dyDescent="0.55000000000000004">
      <c r="A2361">
        <v>2356</v>
      </c>
      <c r="C2361">
        <f t="shared" si="114"/>
        <v>-0.288460454995074</v>
      </c>
      <c r="D2361">
        <f t="shared" si="115"/>
        <v>-5.3329220167193912E-4</v>
      </c>
      <c r="E2361" s="2">
        <f t="shared" si="116"/>
        <v>2.20969434757614E-2</v>
      </c>
      <c r="K2361">
        <v>2356</v>
      </c>
      <c r="L2361" s="14">
        <v>1.2489389275906299E-4</v>
      </c>
      <c r="M2361" s="14">
        <v>-0.13981004808086001</v>
      </c>
    </row>
    <row r="2362" spans="1:13" x14ac:dyDescent="0.55000000000000004">
      <c r="A2362">
        <v>2357</v>
      </c>
      <c r="C2362">
        <f t="shared" si="114"/>
        <v>-0.22656019809504915</v>
      </c>
      <c r="D2362">
        <f t="shared" si="115"/>
        <v>-6.144761910184519E-4</v>
      </c>
      <c r="E2362" s="2">
        <f t="shared" si="116"/>
        <v>4.2700604452509006E-4</v>
      </c>
      <c r="K2362">
        <v>2357</v>
      </c>
      <c r="L2362" s="14">
        <v>-1.8229510879453199E-4</v>
      </c>
      <c r="M2362" s="14">
        <v>-0.247224322671839</v>
      </c>
    </row>
    <row r="2363" spans="1:13" x14ac:dyDescent="0.55000000000000004">
      <c r="A2363">
        <v>2358</v>
      </c>
      <c r="C2363">
        <f t="shared" si="114"/>
        <v>-0.1077981069830401</v>
      </c>
      <c r="D2363">
        <f t="shared" si="115"/>
        <v>-5.4143960855087192E-4</v>
      </c>
      <c r="E2363" s="2">
        <f t="shared" si="116"/>
        <v>3.419600739199781E-2</v>
      </c>
      <c r="K2363">
        <v>2358</v>
      </c>
      <c r="L2363" s="14">
        <v>-4.4382716947378401E-4</v>
      </c>
      <c r="M2363" s="14">
        <v>-0.29271973198130202</v>
      </c>
    </row>
    <row r="2364" spans="1:13" x14ac:dyDescent="0.55000000000000004">
      <c r="A2364">
        <v>2359</v>
      </c>
      <c r="C2364">
        <f t="shared" si="114"/>
        <v>3.8019036776845476E-2</v>
      </c>
      <c r="D2364">
        <f t="shared" si="115"/>
        <v>-3.3251309698032242E-4</v>
      </c>
      <c r="E2364" s="2">
        <f t="shared" si="116"/>
        <v>9.176095369430616E-2</v>
      </c>
      <c r="K2364">
        <v>2359</v>
      </c>
      <c r="L2364" s="14">
        <v>-5.9419996225445603E-4</v>
      </c>
      <c r="M2364" s="14">
        <v>-0.26490166851466501</v>
      </c>
    </row>
    <row r="2365" spans="1:13" x14ac:dyDescent="0.55000000000000004">
      <c r="A2365">
        <v>2360</v>
      </c>
      <c r="C2365">
        <f t="shared" si="114"/>
        <v>0.17429420368358742</v>
      </c>
      <c r="D2365">
        <f t="shared" si="115"/>
        <v>-4.0132806888859122E-5</v>
      </c>
      <c r="E2365" s="2">
        <f t="shared" si="116"/>
        <v>0.11904676533474592</v>
      </c>
      <c r="K2365">
        <v>2360</v>
      </c>
      <c r="L2365" s="14">
        <v>-5.9575168833954795E-4</v>
      </c>
      <c r="M2365" s="14">
        <v>-0.170737338837884</v>
      </c>
    </row>
    <row r="2366" spans="1:13" x14ac:dyDescent="0.55000000000000004">
      <c r="A2366">
        <v>2361</v>
      </c>
      <c r="C2366">
        <f t="shared" si="114"/>
        <v>0.26682519929712273</v>
      </c>
      <c r="D2366">
        <f t="shared" si="115"/>
        <v>2.623199718011387E-4</v>
      </c>
      <c r="E2366" s="2">
        <f t="shared" si="116"/>
        <v>9.0381994135316182E-2</v>
      </c>
      <c r="K2366">
        <v>2361</v>
      </c>
      <c r="L2366" s="14">
        <v>-4.4809370830483801E-4</v>
      </c>
      <c r="M2366" s="14">
        <v>-3.38107834716007E-2</v>
      </c>
    </row>
    <row r="2367" spans="1:13" x14ac:dyDescent="0.55000000000000004">
      <c r="A2367">
        <v>2362</v>
      </c>
      <c r="C2367">
        <f t="shared" si="114"/>
        <v>0.29238869411611385</v>
      </c>
      <c r="D2367">
        <f t="shared" si="115"/>
        <v>4.9893596683403475E-4</v>
      </c>
      <c r="E2367" s="2">
        <f t="shared" si="116"/>
        <v>3.2690376337337901E-2</v>
      </c>
      <c r="K2367">
        <v>2362</v>
      </c>
      <c r="L2367" s="14">
        <v>-1.8820787925362601E-4</v>
      </c>
      <c r="M2367" s="14">
        <v>0.111583892362018</v>
      </c>
    </row>
    <row r="2368" spans="1:13" x14ac:dyDescent="0.55000000000000004">
      <c r="A2368">
        <v>2363</v>
      </c>
      <c r="C2368">
        <f t="shared" si="114"/>
        <v>0.24456878977765953</v>
      </c>
      <c r="D2368">
        <f t="shared" si="115"/>
        <v>6.1032955092908561E-4</v>
      </c>
      <c r="E2368" s="2">
        <f t="shared" si="116"/>
        <v>2.4140146523272011E-4</v>
      </c>
      <c r="K2368">
        <v>2363</v>
      </c>
      <c r="L2368" s="14">
        <v>1.18815780713574E-4</v>
      </c>
      <c r="M2368" s="14">
        <v>0.229031690137356</v>
      </c>
    </row>
    <row r="2369" spans="1:13" x14ac:dyDescent="0.55000000000000004">
      <c r="A2369">
        <v>2364</v>
      </c>
      <c r="C2369">
        <f t="shared" si="114"/>
        <v>0.13536727430598935</v>
      </c>
      <c r="D2369">
        <f t="shared" si="115"/>
        <v>5.6854328246843094E-4</v>
      </c>
      <c r="E2369" s="2">
        <f t="shared" si="116"/>
        <v>2.363900284575984E-2</v>
      </c>
      <c r="K2369">
        <v>2364</v>
      </c>
      <c r="L2369" s="14">
        <v>3.9608129132146901E-4</v>
      </c>
      <c r="M2369" s="14">
        <v>0.28911708030833799</v>
      </c>
    </row>
    <row r="2370" spans="1:13" x14ac:dyDescent="0.55000000000000004">
      <c r="A2370">
        <v>2365</v>
      </c>
      <c r="C2370">
        <f t="shared" si="114"/>
        <v>-7.8085736996697909E-3</v>
      </c>
      <c r="D2370">
        <f t="shared" si="115"/>
        <v>3.8406463405148123E-4</v>
      </c>
      <c r="E2370" s="2">
        <f t="shared" si="116"/>
        <v>8.0997090479982756E-2</v>
      </c>
      <c r="K2370">
        <v>2365</v>
      </c>
      <c r="L2370" s="14">
        <v>5.7414578540795598E-4</v>
      </c>
      <c r="M2370" s="14">
        <v>0.27679130416394199</v>
      </c>
    </row>
    <row r="2371" spans="1:13" x14ac:dyDescent="0.55000000000000004">
      <c r="A2371">
        <v>2366</v>
      </c>
      <c r="C2371">
        <f t="shared" si="114"/>
        <v>-0.14902463429841353</v>
      </c>
      <c r="D2371">
        <f t="shared" si="115"/>
        <v>1.0319385792912301E-4</v>
      </c>
      <c r="E2371" s="2">
        <f t="shared" si="116"/>
        <v>0.11845027899079225</v>
      </c>
      <c r="K2371">
        <v>2366</v>
      </c>
      <c r="L2371" s="14">
        <v>6.0841190579714996E-4</v>
      </c>
      <c r="M2371" s="14">
        <v>0.19514142880309601</v>
      </c>
    </row>
    <row r="2372" spans="1:13" x14ac:dyDescent="0.55000000000000004">
      <c r="A2372">
        <v>2367</v>
      </c>
      <c r="C2372">
        <f t="shared" si="114"/>
        <v>-0.25283865287937723</v>
      </c>
      <c r="D2372">
        <f t="shared" si="115"/>
        <v>-2.0357640138125144E-4</v>
      </c>
      <c r="E2372" s="2">
        <f t="shared" si="116"/>
        <v>0.10077820076824419</v>
      </c>
      <c r="K2372">
        <v>2367</v>
      </c>
      <c r="L2372" s="14">
        <v>4.9029749006599798E-4</v>
      </c>
      <c r="M2372" s="14">
        <v>6.4617172028977807E-2</v>
      </c>
    </row>
    <row r="2373" spans="1:13" x14ac:dyDescent="0.55000000000000004">
      <c r="A2373">
        <v>2368</v>
      </c>
      <c r="C2373">
        <f t="shared" si="114"/>
        <v>-0.29319549900353398</v>
      </c>
      <c r="D2373">
        <f t="shared" si="115"/>
        <v>-4.5925327499351663E-4</v>
      </c>
      <c r="E2373" s="2">
        <f t="shared" si="116"/>
        <v>4.4565170155942878E-2</v>
      </c>
      <c r="K2373">
        <v>2368</v>
      </c>
      <c r="L2373" s="14">
        <v>2.4938502636300799E-4</v>
      </c>
      <c r="M2373" s="14">
        <v>-8.2090856335631304E-2</v>
      </c>
    </row>
    <row r="2374" spans="1:13" x14ac:dyDescent="0.55000000000000004">
      <c r="A2374">
        <v>2369</v>
      </c>
      <c r="C2374">
        <f t="shared" ref="C2374:C2437" si="117">$D$1*COS($B$2*(A2374-$L$2)+$B$1)</f>
        <v>-0.25996645494910942</v>
      </c>
      <c r="D2374">
        <f t="shared" ref="D2374:D2437" si="118">$D$2*COS($B$2*(A2374-$L$3)+$B$3)</f>
        <v>-5.996672568754787E-4</v>
      </c>
      <c r="E2374" s="2">
        <f t="shared" ref="E2374:E2437" si="119">(M2374-C2374)^2</f>
        <v>2.6757585136915445E-3</v>
      </c>
      <c r="K2374">
        <v>2369</v>
      </c>
      <c r="L2374" s="14">
        <v>-5.3987464264984099E-5</v>
      </c>
      <c r="M2374" s="14">
        <v>-0.20823872047628</v>
      </c>
    </row>
    <row r="2375" spans="1:13" x14ac:dyDescent="0.55000000000000004">
      <c r="A2375">
        <v>2370</v>
      </c>
      <c r="C2375">
        <f t="shared" si="117"/>
        <v>-0.16149131036143924</v>
      </c>
      <c r="D2375">
        <f t="shared" si="118"/>
        <v>-5.8957739726518926E-4</v>
      </c>
      <c r="E2375" s="2">
        <f t="shared" si="119"/>
        <v>1.4578291255108235E-2</v>
      </c>
      <c r="K2375">
        <v>2370</v>
      </c>
      <c r="L2375" s="14">
        <v>-3.4383845955389701E-4</v>
      </c>
      <c r="M2375" s="14">
        <v>-0.282231905254409</v>
      </c>
    </row>
    <row r="2376" spans="1:13" x14ac:dyDescent="0.55000000000000004">
      <c r="A2376">
        <v>2371</v>
      </c>
      <c r="C2376">
        <f t="shared" si="117"/>
        <v>-2.2485250840354427E-2</v>
      </c>
      <c r="D2376">
        <f t="shared" si="118"/>
        <v>-4.3151603824891533E-4</v>
      </c>
      <c r="E2376" s="2">
        <f t="shared" si="119"/>
        <v>6.919693746094091E-2</v>
      </c>
      <c r="K2376">
        <v>2371</v>
      </c>
      <c r="L2376" s="14">
        <v>-5.47572979628591E-4</v>
      </c>
      <c r="M2376" s="14">
        <v>-0.28553835852194198</v>
      </c>
    </row>
    <row r="2377" spans="1:13" x14ac:dyDescent="0.55000000000000004">
      <c r="A2377">
        <v>2372</v>
      </c>
      <c r="C2377">
        <f t="shared" si="117"/>
        <v>0.12216413269106768</v>
      </c>
      <c r="D2377">
        <f t="shared" si="118"/>
        <v>-1.6515324926793151E-4</v>
      </c>
      <c r="E2377" s="2">
        <f t="shared" si="119"/>
        <v>0.1152562379850712</v>
      </c>
      <c r="K2377">
        <v>2372</v>
      </c>
      <c r="L2377" s="14">
        <v>-6.1416445005915297E-4</v>
      </c>
      <c r="M2377" s="14">
        <v>-0.21732995854627801</v>
      </c>
    </row>
    <row r="2378" spans="1:13" x14ac:dyDescent="0.55000000000000004">
      <c r="A2378">
        <v>2373</v>
      </c>
      <c r="C2378">
        <f t="shared" si="117"/>
        <v>0.23615289393200314</v>
      </c>
      <c r="D2378">
        <f t="shared" si="118"/>
        <v>1.4265952412284401E-4</v>
      </c>
      <c r="E2378" s="2">
        <f t="shared" si="119"/>
        <v>0.10945696900965472</v>
      </c>
      <c r="K2378">
        <v>2373</v>
      </c>
      <c r="L2378" s="14">
        <v>-5.2693462397275601E-4</v>
      </c>
      <c r="M2378" s="14">
        <v>-9.4689922235515797E-2</v>
      </c>
    </row>
    <row r="2379" spans="1:13" x14ac:dyDescent="0.55000000000000004">
      <c r="A2379">
        <v>2374</v>
      </c>
      <c r="C2379">
        <f t="shared" si="117"/>
        <v>0.29087225650489007</v>
      </c>
      <c r="D2379">
        <f t="shared" si="118"/>
        <v>4.1466776398346711E-4</v>
      </c>
      <c r="E2379" s="2">
        <f t="shared" si="119"/>
        <v>5.7219732415616974E-2</v>
      </c>
      <c r="K2379">
        <v>2374</v>
      </c>
      <c r="L2379" s="14">
        <v>-3.0773075244729499E-4</v>
      </c>
      <c r="M2379" s="14">
        <v>5.1665792512762598E-2</v>
      </c>
    </row>
    <row r="2380" spans="1:13" x14ac:dyDescent="0.55000000000000004">
      <c r="A2380">
        <v>2375</v>
      </c>
      <c r="C2380">
        <f t="shared" si="117"/>
        <v>0.27258881379638095</v>
      </c>
      <c r="D2380">
        <f t="shared" si="118"/>
        <v>5.8260313558936949E-4</v>
      </c>
      <c r="E2380" s="2">
        <f t="shared" si="119"/>
        <v>7.6575318904094887E-3</v>
      </c>
      <c r="K2380">
        <v>2375</v>
      </c>
      <c r="L2380" s="14">
        <v>-1.1453804948415399E-5</v>
      </c>
      <c r="M2380" s="14">
        <v>0.185081489014912</v>
      </c>
    </row>
    <row r="2381" spans="1:13" x14ac:dyDescent="0.55000000000000004">
      <c r="A2381">
        <v>2376</v>
      </c>
      <c r="C2381">
        <f t="shared" si="117"/>
        <v>0.18589132454210996</v>
      </c>
      <c r="D2381">
        <f t="shared" si="118"/>
        <v>6.0431740046247128E-4</v>
      </c>
      <c r="E2381" s="2">
        <f t="shared" si="119"/>
        <v>7.4392442969571553E-3</v>
      </c>
      <c r="K2381">
        <v>2376</v>
      </c>
      <c r="L2381" s="14">
        <v>2.87691819054042E-4</v>
      </c>
      <c r="M2381" s="14">
        <v>0.27214237843107503</v>
      </c>
    </row>
    <row r="2382" spans="1:13" x14ac:dyDescent="0.55000000000000004">
      <c r="A2382">
        <v>2377</v>
      </c>
      <c r="C2382">
        <f t="shared" si="117"/>
        <v>5.253903110665329E-2</v>
      </c>
      <c r="D2382">
        <f t="shared" si="118"/>
        <v>4.7436073582173824E-4</v>
      </c>
      <c r="E2382" s="2">
        <f t="shared" si="119"/>
        <v>5.688439166132802E-2</v>
      </c>
      <c r="K2382">
        <v>2377</v>
      </c>
      <c r="L2382" s="14">
        <v>5.1478324226393905E-4</v>
      </c>
      <c r="M2382" s="14">
        <v>0.29104352092042601</v>
      </c>
    </row>
    <row r="2383" spans="1:13" x14ac:dyDescent="0.55000000000000004">
      <c r="A2383">
        <v>2378</v>
      </c>
      <c r="C2383">
        <f t="shared" si="117"/>
        <v>-9.399945170249166E-2</v>
      </c>
      <c r="D2383">
        <f t="shared" si="118"/>
        <v>2.2534952522031089E-4</v>
      </c>
      <c r="E2383" s="2">
        <f t="shared" si="119"/>
        <v>0.10959440693036417</v>
      </c>
      <c r="K2383">
        <v>2378</v>
      </c>
      <c r="L2383" s="14">
        <v>6.1294400896544398E-4</v>
      </c>
      <c r="M2383" s="14">
        <v>0.23705100809233201</v>
      </c>
    </row>
    <row r="2384" spans="1:13" x14ac:dyDescent="0.55000000000000004">
      <c r="A2384">
        <v>2379</v>
      </c>
      <c r="C2384">
        <f t="shared" si="117"/>
        <v>-0.21694605348482596</v>
      </c>
      <c r="D2384">
        <f t="shared" si="118"/>
        <v>-8.0219666218091571E-5</v>
      </c>
      <c r="E2384" s="2">
        <f t="shared" si="119"/>
        <v>0.11603128570235635</v>
      </c>
      <c r="K2384">
        <v>2379</v>
      </c>
      <c r="L2384" s="14">
        <v>5.5758914619297802E-4</v>
      </c>
      <c r="M2384" s="14">
        <v>0.123687599729821</v>
      </c>
    </row>
    <row r="2385" spans="1:13" x14ac:dyDescent="0.55000000000000004">
      <c r="A2385">
        <v>2380</v>
      </c>
      <c r="C2385">
        <f t="shared" si="117"/>
        <v>-0.2854437687032112</v>
      </c>
      <c r="D2385">
        <f t="shared" si="118"/>
        <v>-3.6565541233243685E-4</v>
      </c>
      <c r="E2385" s="2">
        <f t="shared" si="119"/>
        <v>7.011354996459318E-2</v>
      </c>
      <c r="K2385">
        <v>2380</v>
      </c>
      <c r="L2385" s="14">
        <v>3.6258262272454198E-4</v>
      </c>
      <c r="M2385" s="14">
        <v>-2.0654135287185699E-2</v>
      </c>
    </row>
    <row r="2386" spans="1:13" x14ac:dyDescent="0.55000000000000004">
      <c r="A2386">
        <v>2381</v>
      </c>
      <c r="C2386">
        <f t="shared" si="117"/>
        <v>-0.28230111465506308</v>
      </c>
      <c r="D2386">
        <f t="shared" si="118"/>
        <v>-5.5931935735810965E-4</v>
      </c>
      <c r="E2386" s="2">
        <f t="shared" si="119"/>
        <v>1.5000909637523393E-2</v>
      </c>
      <c r="K2386">
        <v>2381</v>
      </c>
      <c r="L2386" s="14">
        <v>7.6765032095452301E-5</v>
      </c>
      <c r="M2386" s="14">
        <v>-0.15982291399256399</v>
      </c>
    </row>
    <row r="2387" spans="1:13" x14ac:dyDescent="0.55000000000000004">
      <c r="A2387">
        <v>2382</v>
      </c>
      <c r="C2387">
        <f t="shared" si="117"/>
        <v>-0.20830683126460847</v>
      </c>
      <c r="D2387">
        <f t="shared" si="118"/>
        <v>-6.1260593320369488E-4</v>
      </c>
      <c r="E2387" s="2">
        <f t="shared" si="119"/>
        <v>2.5660527416554888E-3</v>
      </c>
      <c r="K2387">
        <v>2382</v>
      </c>
      <c r="L2387" s="14">
        <v>-2.2827883703762901E-4</v>
      </c>
      <c r="M2387" s="14">
        <v>-0.25896305241912698</v>
      </c>
    </row>
    <row r="2388" spans="1:13" x14ac:dyDescent="0.55000000000000004">
      <c r="A2388">
        <v>2383</v>
      </c>
      <c r="C2388">
        <f t="shared" si="117"/>
        <v>-8.2031923986068761E-2</v>
      </c>
      <c r="D2388">
        <f t="shared" si="118"/>
        <v>-5.1214133252459979E-4</v>
      </c>
      <c r="E2388" s="2">
        <f t="shared" si="119"/>
        <v>4.4610662660468231E-2</v>
      </c>
      <c r="K2388">
        <v>2383</v>
      </c>
      <c r="L2388" s="14">
        <v>-4.7614885529554302E-4</v>
      </c>
      <c r="M2388" s="14">
        <v>-0.29324428787717299</v>
      </c>
    </row>
    <row r="2389" spans="1:13" x14ac:dyDescent="0.55000000000000004">
      <c r="A2389">
        <v>2384</v>
      </c>
      <c r="C2389">
        <f t="shared" si="117"/>
        <v>6.4831267116170085E-2</v>
      </c>
      <c r="D2389">
        <f t="shared" si="118"/>
        <v>-2.8314005246657479E-4</v>
      </c>
      <c r="E2389" s="2">
        <f t="shared" si="119"/>
        <v>0.10170482508999348</v>
      </c>
      <c r="K2389">
        <v>2384</v>
      </c>
      <c r="L2389" s="14">
        <v>-6.0476443893163598E-4</v>
      </c>
      <c r="M2389" s="14">
        <v>-0.25408067228088899</v>
      </c>
    </row>
    <row r="2390" spans="1:13" x14ac:dyDescent="0.55000000000000004">
      <c r="A2390">
        <v>2385</v>
      </c>
      <c r="C2390">
        <f t="shared" si="117"/>
        <v>0.19542317670716294</v>
      </c>
      <c r="D2390">
        <f t="shared" si="118"/>
        <v>1.6923412640792135E-5</v>
      </c>
      <c r="E2390" s="2">
        <f t="shared" si="119"/>
        <v>0.1202037695805266</v>
      </c>
      <c r="K2390">
        <v>2385</v>
      </c>
      <c r="L2390" s="14">
        <v>-5.81913017151094E-4</v>
      </c>
      <c r="M2390" s="14">
        <v>-0.15128097610979799</v>
      </c>
    </row>
    <row r="2391" spans="1:13" x14ac:dyDescent="0.55000000000000004">
      <c r="A2391">
        <v>2386</v>
      </c>
      <c r="C2391">
        <f t="shared" si="117"/>
        <v>0.27696798813942852</v>
      </c>
      <c r="D2391">
        <f t="shared" si="118"/>
        <v>3.1273945789453943E-4</v>
      </c>
      <c r="E2391" s="2">
        <f t="shared" si="119"/>
        <v>8.269075885222299E-2</v>
      </c>
      <c r="K2391">
        <v>2386</v>
      </c>
      <c r="L2391" s="14">
        <v>-4.13317870298782E-4</v>
      </c>
      <c r="M2391" s="14">
        <v>-1.05920209929663E-2</v>
      </c>
    </row>
    <row r="2392" spans="1:13" x14ac:dyDescent="0.55000000000000004">
      <c r="A2392">
        <v>2387</v>
      </c>
      <c r="C2392">
        <f t="shared" si="117"/>
        <v>0.28899967257085507</v>
      </c>
      <c r="D2392">
        <f t="shared" si="118"/>
        <v>5.300644912403583E-4</v>
      </c>
      <c r="E2392" s="2">
        <f t="shared" si="119"/>
        <v>2.4414031587876368E-2</v>
      </c>
      <c r="K2392">
        <v>2387</v>
      </c>
      <c r="L2392" s="14">
        <v>-1.41204698792221E-4</v>
      </c>
      <c r="M2392" s="14">
        <v>0.13274977148968201</v>
      </c>
    </row>
    <row r="2393" spans="1:13" x14ac:dyDescent="0.55000000000000004">
      <c r="A2393">
        <v>2388</v>
      </c>
      <c r="C2393">
        <f t="shared" si="117"/>
        <v>0.22849853081777791</v>
      </c>
      <c r="D2393">
        <f t="shared" si="118"/>
        <v>6.1435451015968837E-4</v>
      </c>
      <c r="E2393" s="2">
        <f t="shared" si="119"/>
        <v>2.0577986748750643E-4</v>
      </c>
      <c r="K2393">
        <v>2388</v>
      </c>
      <c r="L2393" s="14">
        <v>1.66274065497207E-4</v>
      </c>
      <c r="M2393" s="14">
        <v>0.24284356018294501</v>
      </c>
    </row>
    <row r="2394" spans="1:13" x14ac:dyDescent="0.55000000000000004">
      <c r="A2394">
        <v>2389</v>
      </c>
      <c r="C2394">
        <f t="shared" si="117"/>
        <v>0.11064907419613465</v>
      </c>
      <c r="D2394">
        <f t="shared" si="118"/>
        <v>5.4445449659566649E-4</v>
      </c>
      <c r="E2394" s="2">
        <f t="shared" si="119"/>
        <v>3.2930126385742262E-2</v>
      </c>
      <c r="K2394">
        <v>2389</v>
      </c>
      <c r="L2394" s="14">
        <v>4.3210845859344398E-4</v>
      </c>
      <c r="M2394" s="14">
        <v>0.292115672736313</v>
      </c>
    </row>
    <row r="2395" spans="1:13" x14ac:dyDescent="0.55000000000000004">
      <c r="A2395">
        <v>2390</v>
      </c>
      <c r="C2395">
        <f t="shared" si="117"/>
        <v>-3.4970967750249715E-2</v>
      </c>
      <c r="D2395">
        <f t="shared" si="118"/>
        <v>3.3790788057821666E-4</v>
      </c>
      <c r="E2395" s="2">
        <f t="shared" si="119"/>
        <v>9.192816045334419E-2</v>
      </c>
      <c r="K2395">
        <v>2390</v>
      </c>
      <c r="L2395" s="14">
        <v>5.8971860762868698E-4</v>
      </c>
      <c r="M2395" s="14">
        <v>0.26822560289879999</v>
      </c>
    </row>
    <row r="2396" spans="1:13" x14ac:dyDescent="0.55000000000000004">
      <c r="A2396">
        <v>2391</v>
      </c>
      <c r="C2396">
        <f t="shared" si="117"/>
        <v>-0.17181403392095787</v>
      </c>
      <c r="D2396">
        <f t="shared" si="118"/>
        <v>4.6553509069816384E-5</v>
      </c>
      <c r="E2396" s="2">
        <f t="shared" si="119"/>
        <v>0.12178061980080465</v>
      </c>
      <c r="K2396">
        <v>2391</v>
      </c>
      <c r="L2396" s="14">
        <v>5.9963007303467898E-4</v>
      </c>
      <c r="M2396" s="14">
        <v>0.17715676686444401</v>
      </c>
    </row>
    <row r="2397" spans="1:13" x14ac:dyDescent="0.55000000000000004">
      <c r="A2397">
        <v>2392</v>
      </c>
      <c r="C2397">
        <f t="shared" si="117"/>
        <v>-0.26553539913105018</v>
      </c>
      <c r="D2397">
        <f t="shared" si="118"/>
        <v>-2.5648481194686225E-4</v>
      </c>
      <c r="E2397" s="2">
        <f t="shared" si="119"/>
        <v>9.4404601851638098E-2</v>
      </c>
      <c r="K2397">
        <v>2392</v>
      </c>
      <c r="L2397" s="14">
        <v>4.5936046681422201E-4</v>
      </c>
      <c r="M2397" s="14">
        <v>4.1717919568094397E-2</v>
      </c>
    </row>
    <row r="2398" spans="1:13" x14ac:dyDescent="0.55000000000000004">
      <c r="A2398">
        <v>2393</v>
      </c>
      <c r="C2398">
        <f t="shared" si="117"/>
        <v>-0.29261297620144094</v>
      </c>
      <c r="D2398">
        <f t="shared" si="118"/>
        <v>-4.9515085143443291E-4</v>
      </c>
      <c r="E2398" s="2">
        <f t="shared" si="119"/>
        <v>3.5510966530853012E-2</v>
      </c>
      <c r="K2398">
        <v>2393</v>
      </c>
      <c r="L2398" s="14">
        <v>2.0404118201469199E-4</v>
      </c>
      <c r="M2398" s="14">
        <v>-0.104169439483269</v>
      </c>
    </row>
    <row r="2399" spans="1:13" x14ac:dyDescent="0.55000000000000004">
      <c r="A2399">
        <v>2394</v>
      </c>
      <c r="C2399">
        <f t="shared" si="117"/>
        <v>-0.24625086403788168</v>
      </c>
      <c r="D2399">
        <f t="shared" si="118"/>
        <v>-6.0954446416582714E-4</v>
      </c>
      <c r="E2399" s="2">
        <f t="shared" si="119"/>
        <v>4.9657433143039935E-4</v>
      </c>
      <c r="K2399">
        <v>2394</v>
      </c>
      <c r="L2399" s="14">
        <v>-1.02381482600014E-4</v>
      </c>
      <c r="M2399" s="14">
        <v>-0.22396691619576001</v>
      </c>
    </row>
    <row r="2400" spans="1:13" x14ac:dyDescent="0.55000000000000004">
      <c r="A2400">
        <v>2395</v>
      </c>
      <c r="C2400">
        <f t="shared" si="117"/>
        <v>-0.13808497555812785</v>
      </c>
      <c r="D2400">
        <f t="shared" si="118"/>
        <v>-5.7095526457029931E-4</v>
      </c>
      <c r="E2400" s="2">
        <f t="shared" si="119"/>
        <v>2.2375825938515954E-2</v>
      </c>
      <c r="K2400">
        <v>2395</v>
      </c>
      <c r="L2400" s="14">
        <v>-3.8316206976894099E-4</v>
      </c>
      <c r="M2400" s="14">
        <v>-0.28767048935714501</v>
      </c>
    </row>
    <row r="2401" spans="1:13" x14ac:dyDescent="0.55000000000000004">
      <c r="A2401">
        <v>2396</v>
      </c>
      <c r="C2401">
        <f t="shared" si="117"/>
        <v>4.7373311858838734E-3</v>
      </c>
      <c r="D2401">
        <f t="shared" si="118"/>
        <v>-3.8906832835172603E-4</v>
      </c>
      <c r="E2401" s="2">
        <f t="shared" si="119"/>
        <v>8.0691523828554754E-2</v>
      </c>
      <c r="K2401">
        <v>2396</v>
      </c>
      <c r="L2401" s="14">
        <v>-5.6797733959932197E-4</v>
      </c>
      <c r="M2401" s="14">
        <v>-0.279325203880877</v>
      </c>
    </row>
    <row r="2402" spans="1:13" x14ac:dyDescent="0.55000000000000004">
      <c r="A2402">
        <v>2397</v>
      </c>
      <c r="C2402">
        <f t="shared" si="117"/>
        <v>0.14637066765819851</v>
      </c>
      <c r="D2402">
        <f t="shared" si="118"/>
        <v>-1.0953344262570796E-4</v>
      </c>
      <c r="E2402" s="2">
        <f t="shared" si="119"/>
        <v>0.12068110157557663</v>
      </c>
      <c r="K2402">
        <v>2397</v>
      </c>
      <c r="L2402" s="14">
        <v>-6.1053916125144102E-4</v>
      </c>
      <c r="M2402" s="14">
        <v>-0.20102118828488</v>
      </c>
    </row>
    <row r="2403" spans="1:13" x14ac:dyDescent="0.55000000000000004">
      <c r="A2403">
        <v>2398</v>
      </c>
      <c r="C2403">
        <f t="shared" si="117"/>
        <v>0.25126805179663203</v>
      </c>
      <c r="D2403">
        <f t="shared" si="118"/>
        <v>1.9749202841546409E-4</v>
      </c>
      <c r="E2403" s="2">
        <f t="shared" si="119"/>
        <v>0.10474169798501765</v>
      </c>
      <c r="K2403">
        <v>2398</v>
      </c>
      <c r="L2403" s="14">
        <v>-5.0018766245815401E-4</v>
      </c>
      <c r="M2403" s="14">
        <v>-7.2370169038017906E-2</v>
      </c>
    </row>
    <row r="2404" spans="1:13" x14ac:dyDescent="0.55000000000000004">
      <c r="A2404">
        <v>2399</v>
      </c>
      <c r="C2404">
        <f t="shared" si="117"/>
        <v>0.29310245124529699</v>
      </c>
      <c r="D2404">
        <f t="shared" si="118"/>
        <v>4.5495116312671552E-4</v>
      </c>
      <c r="E2404" s="2">
        <f t="shared" si="119"/>
        <v>4.7827959332744849E-2</v>
      </c>
      <c r="K2404">
        <v>2399</v>
      </c>
      <c r="L2404" s="14">
        <v>-2.6456106066323601E-4</v>
      </c>
      <c r="M2404" s="14">
        <v>7.4406407996350996E-2</v>
      </c>
    </row>
    <row r="2405" spans="1:13" x14ac:dyDescent="0.55000000000000004">
      <c r="A2405">
        <v>2400</v>
      </c>
      <c r="C2405">
        <f t="shared" si="117"/>
        <v>0.2613743135414166</v>
      </c>
      <c r="D2405">
        <f t="shared" si="118"/>
        <v>5.9822714550491541E-4</v>
      </c>
      <c r="E2405" s="2">
        <f t="shared" si="119"/>
        <v>3.4606012195863675E-3</v>
      </c>
      <c r="K2405">
        <v>2400</v>
      </c>
      <c r="L2405" s="14">
        <v>3.7326499992456002E-5</v>
      </c>
      <c r="M2405" s="14">
        <v>0.202547438564189</v>
      </c>
    </row>
    <row r="2406" spans="1:13" x14ac:dyDescent="0.55000000000000004">
      <c r="A2406">
        <v>2401</v>
      </c>
      <c r="C2406">
        <f t="shared" si="117"/>
        <v>0.16404673247291984</v>
      </c>
      <c r="D2406">
        <f t="shared" si="118"/>
        <v>5.9136072398971375E-4</v>
      </c>
      <c r="E2406" s="2">
        <f t="shared" si="119"/>
        <v>1.3435701665340966E-2</v>
      </c>
      <c r="K2406">
        <v>2401</v>
      </c>
      <c r="L2406" s="14">
        <v>3.2986540716824301E-4</v>
      </c>
      <c r="M2406" s="14">
        <v>0.27995920663054003</v>
      </c>
    </row>
    <row r="2407" spans="1:13" x14ac:dyDescent="0.55000000000000004">
      <c r="A2407">
        <v>2402</v>
      </c>
      <c r="C2407">
        <f t="shared" si="117"/>
        <v>2.5546879385060142E-2</v>
      </c>
      <c r="D2407">
        <f t="shared" si="118"/>
        <v>4.3607522565022281E-4</v>
      </c>
      <c r="E2407" s="2">
        <f t="shared" si="119"/>
        <v>6.8490331539751537E-2</v>
      </c>
      <c r="K2407">
        <v>2402</v>
      </c>
      <c r="L2407" s="14">
        <v>5.3978747678232197E-4</v>
      </c>
      <c r="M2407" s="14">
        <v>0.287253454655441</v>
      </c>
    </row>
    <row r="2408" spans="1:13" x14ac:dyDescent="0.55000000000000004">
      <c r="A2408">
        <v>2403</v>
      </c>
      <c r="C2408">
        <f t="shared" si="117"/>
        <v>-0.11936470194384247</v>
      </c>
      <c r="D2408">
        <f t="shared" si="118"/>
        <v>1.7134403740836187E-4</v>
      </c>
      <c r="E2408" s="2">
        <f t="shared" si="119"/>
        <v>0.11694210954595939</v>
      </c>
      <c r="K2408">
        <v>2403</v>
      </c>
      <c r="L2408" s="14">
        <v>6.1451642423787005E-4</v>
      </c>
      <c r="M2408" s="14">
        <v>0.22260329297082701</v>
      </c>
    </row>
    <row r="2409" spans="1:13" x14ac:dyDescent="0.55000000000000004">
      <c r="A2409">
        <v>2404</v>
      </c>
      <c r="C2409">
        <f t="shared" si="117"/>
        <v>-0.23431825909248474</v>
      </c>
      <c r="D2409">
        <f t="shared" si="118"/>
        <v>-1.3639089257507333E-4</v>
      </c>
      <c r="E2409" s="2">
        <f t="shared" si="119"/>
        <v>0.11324504727052821</v>
      </c>
      <c r="K2409">
        <v>2404</v>
      </c>
      <c r="L2409" s="14">
        <v>5.3533592105991102E-4</v>
      </c>
      <c r="M2409" s="14">
        <v>0.102200755631094</v>
      </c>
    </row>
    <row r="2410" spans="1:13" x14ac:dyDescent="0.55000000000000004">
      <c r="A2410">
        <v>2405</v>
      </c>
      <c r="C2410">
        <f t="shared" si="117"/>
        <v>-0.29046287224675704</v>
      </c>
      <c r="D2410">
        <f t="shared" si="118"/>
        <v>-4.0989458341455533E-4</v>
      </c>
      <c r="E2410" s="2">
        <f t="shared" si="119"/>
        <v>6.0843265687472017E-2</v>
      </c>
      <c r="K2410">
        <v>2405</v>
      </c>
      <c r="L2410" s="14">
        <v>3.2207721546954502E-4</v>
      </c>
      <c r="M2410" s="14">
        <v>-4.3798594963904397E-2</v>
      </c>
    </row>
    <row r="2411" spans="1:13" x14ac:dyDescent="0.55000000000000004">
      <c r="A2411">
        <v>2406</v>
      </c>
      <c r="C2411">
        <f t="shared" si="117"/>
        <v>-0.27370742693929812</v>
      </c>
      <c r="D2411">
        <f t="shared" si="118"/>
        <v>-5.8052337371145523E-4</v>
      </c>
      <c r="E2411" s="2">
        <f t="shared" si="119"/>
        <v>9.0020457413167686E-3</v>
      </c>
      <c r="K2411">
        <v>2406</v>
      </c>
      <c r="L2411" s="14">
        <v>2.81522732428441E-5</v>
      </c>
      <c r="M2411" s="14">
        <v>-0.17882831574343599</v>
      </c>
    </row>
    <row r="2412" spans="1:13" x14ac:dyDescent="0.55000000000000004">
      <c r="A2412">
        <v>2407</v>
      </c>
      <c r="C2412">
        <f t="shared" si="117"/>
        <v>-0.18825718676569228</v>
      </c>
      <c r="D2412">
        <f t="shared" si="118"/>
        <v>-6.0545303366898605E-4</v>
      </c>
      <c r="E2412" s="2">
        <f t="shared" si="119"/>
        <v>6.5306098439393062E-3</v>
      </c>
      <c r="K2412">
        <v>2407</v>
      </c>
      <c r="L2412" s="14">
        <v>-2.72823580461551E-4</v>
      </c>
      <c r="M2412" s="14">
        <v>-0.26906937547469401</v>
      </c>
    </row>
    <row r="2413" spans="1:13" x14ac:dyDescent="0.55000000000000004">
      <c r="A2413">
        <v>2408</v>
      </c>
      <c r="C2413">
        <f t="shared" si="117"/>
        <v>-5.5558360860161166E-2</v>
      </c>
      <c r="D2413">
        <f t="shared" si="118"/>
        <v>-4.7842674411369623E-4</v>
      </c>
      <c r="E2413" s="2">
        <f t="shared" si="119"/>
        <v>5.5866985623996078E-2</v>
      </c>
      <c r="K2413">
        <v>2408</v>
      </c>
      <c r="L2413" s="14">
        <v>-5.0546907596473204E-4</v>
      </c>
      <c r="M2413" s="14">
        <v>-0.29192034093309099</v>
      </c>
    </row>
    <row r="2414" spans="1:13" x14ac:dyDescent="0.55000000000000004">
      <c r="A2414">
        <v>2409</v>
      </c>
      <c r="C2414">
        <f t="shared" si="117"/>
        <v>9.1084442542927677E-2</v>
      </c>
      <c r="D2414">
        <f t="shared" si="118"/>
        <v>-2.3132542622356246E-4</v>
      </c>
      <c r="E2414" s="2">
        <f t="shared" si="119"/>
        <v>0.11071756372331652</v>
      </c>
      <c r="K2414">
        <v>2409</v>
      </c>
      <c r="L2414" s="14">
        <v>-6.1151670569004903E-4</v>
      </c>
      <c r="M2414" s="14">
        <v>-0.24165804606247501</v>
      </c>
    </row>
    <row r="2415" spans="1:13" x14ac:dyDescent="0.55000000000000004">
      <c r="A2415">
        <v>2410</v>
      </c>
      <c r="C2415">
        <f t="shared" si="117"/>
        <v>0.21486697077577799</v>
      </c>
      <c r="D2415">
        <f t="shared" si="118"/>
        <v>7.3833697694763911E-5</v>
      </c>
      <c r="E2415" s="2">
        <f t="shared" si="119"/>
        <v>0.11953474057621719</v>
      </c>
      <c r="K2415">
        <v>2410</v>
      </c>
      <c r="L2415" s="14">
        <v>-5.64406182901065E-4</v>
      </c>
      <c r="M2415" s="14">
        <v>-0.13087099441783101</v>
      </c>
    </row>
    <row r="2416" spans="1:13" x14ac:dyDescent="0.55000000000000004">
      <c r="A2416">
        <v>2411</v>
      </c>
      <c r="C2416">
        <f t="shared" si="117"/>
        <v>0.28472241838131251</v>
      </c>
      <c r="D2416">
        <f t="shared" si="118"/>
        <v>3.6046211978464019E-4</v>
      </c>
      <c r="E2416" s="2">
        <f t="shared" si="119"/>
        <v>7.3999727189103567E-2</v>
      </c>
      <c r="K2416">
        <v>2411</v>
      </c>
      <c r="L2416" s="14">
        <v>-3.75936630282745E-4</v>
      </c>
      <c r="M2416" s="14">
        <v>1.26935096434661E-2</v>
      </c>
    </row>
    <row r="2417" spans="1:13" x14ac:dyDescent="0.55000000000000004">
      <c r="A2417">
        <v>2412</v>
      </c>
      <c r="C2417">
        <f t="shared" si="117"/>
        <v>0.28311854044581247</v>
      </c>
      <c r="D2417">
        <f t="shared" si="118"/>
        <v>5.5662214774625566E-4</v>
      </c>
      <c r="E2417" s="2">
        <f t="shared" si="119"/>
        <v>1.6910322269469973E-2</v>
      </c>
      <c r="K2417">
        <v>2412</v>
      </c>
      <c r="L2417" s="14">
        <v>-9.3311416468571301E-5</v>
      </c>
      <c r="M2417" s="14">
        <v>0.15307884546973999</v>
      </c>
    </row>
    <row r="2418" spans="1:13" x14ac:dyDescent="0.55000000000000004">
      <c r="A2418">
        <v>2413</v>
      </c>
      <c r="C2418">
        <f t="shared" si="117"/>
        <v>0.21045787652474438</v>
      </c>
      <c r="D2418">
        <f t="shared" si="118"/>
        <v>6.1308174928947857E-4</v>
      </c>
      <c r="E2418" s="2">
        <f t="shared" si="119"/>
        <v>1.9951192962408748E-3</v>
      </c>
      <c r="K2418">
        <v>2413</v>
      </c>
      <c r="L2418" s="14">
        <v>2.1268422046215901E-4</v>
      </c>
      <c r="M2418" s="14">
        <v>0.25512463481590397</v>
      </c>
    </row>
    <row r="2419" spans="1:13" x14ac:dyDescent="0.55000000000000004">
      <c r="A2419">
        <v>2414</v>
      </c>
      <c r="C2419">
        <f t="shared" si="117"/>
        <v>8.4976721695744398E-2</v>
      </c>
      <c r="D2419">
        <f t="shared" si="118"/>
        <v>5.1567075449991792E-4</v>
      </c>
      <c r="E2419" s="2">
        <f t="shared" si="119"/>
        <v>4.3387288187096078E-2</v>
      </c>
      <c r="K2419">
        <v>2414</v>
      </c>
      <c r="L2419" s="14">
        <v>4.6541177498102601E-4</v>
      </c>
      <c r="M2419" s="14">
        <v>0.29327287669409302</v>
      </c>
    </row>
    <row r="2420" spans="1:13" x14ac:dyDescent="0.55000000000000004">
      <c r="A2420">
        <v>2415</v>
      </c>
      <c r="C2420">
        <f t="shared" si="117"/>
        <v>-6.1831799110670167E-2</v>
      </c>
      <c r="D2420">
        <f t="shared" si="118"/>
        <v>2.8883726980992414E-4</v>
      </c>
      <c r="E2420" s="2">
        <f t="shared" si="119"/>
        <v>0.10227261972279487</v>
      </c>
      <c r="K2420">
        <v>2415</v>
      </c>
      <c r="L2420" s="14">
        <v>6.01574063250854E-4</v>
      </c>
      <c r="M2420" s="14">
        <v>0.25796910727140199</v>
      </c>
    </row>
    <row r="2421" spans="1:13" x14ac:dyDescent="0.55000000000000004">
      <c r="A2421">
        <v>2416</v>
      </c>
      <c r="C2421">
        <f t="shared" si="117"/>
        <v>-0.19312184165143953</v>
      </c>
      <c r="D2421">
        <f t="shared" si="118"/>
        <v>-1.0488281394758859E-5</v>
      </c>
      <c r="E2421" s="2">
        <f t="shared" si="119"/>
        <v>0.12332543722003117</v>
      </c>
      <c r="K2421">
        <v>2416</v>
      </c>
      <c r="L2421" s="14">
        <v>5.8706839548495105E-4</v>
      </c>
      <c r="M2421" s="14">
        <v>0.15805537460843</v>
      </c>
    </row>
    <row r="2422" spans="1:13" x14ac:dyDescent="0.55000000000000004">
      <c r="A2422">
        <v>2417</v>
      </c>
      <c r="C2422">
        <f t="shared" si="117"/>
        <v>-0.27594237262417654</v>
      </c>
      <c r="D2422">
        <f t="shared" si="118"/>
        <v>-3.0718149504676141E-4</v>
      </c>
      <c r="E2422" s="2">
        <f t="shared" si="119"/>
        <v>8.672911058005818E-2</v>
      </c>
      <c r="K2422">
        <v>2417</v>
      </c>
      <c r="L2422" s="14">
        <v>4.2552780616191899E-4</v>
      </c>
      <c r="M2422" s="14">
        <v>1.8555692870417501E-2</v>
      </c>
    </row>
    <row r="2423" spans="1:13" x14ac:dyDescent="0.55000000000000004">
      <c r="A2423">
        <v>2418</v>
      </c>
      <c r="C2423">
        <f t="shared" si="117"/>
        <v>-0.28950718447213186</v>
      </c>
      <c r="D2423">
        <f t="shared" si="118"/>
        <v>-5.2677862831304633E-4</v>
      </c>
      <c r="E2423" s="2">
        <f t="shared" si="119"/>
        <v>2.6868391854610284E-2</v>
      </c>
      <c r="K2423">
        <v>2418</v>
      </c>
      <c r="L2423" s="14">
        <v>1.5741113800277299E-4</v>
      </c>
      <c r="M2423" s="14">
        <v>-0.125591377258153</v>
      </c>
    </row>
    <row r="2424" spans="1:13" x14ac:dyDescent="0.55000000000000004">
      <c r="A2424">
        <v>2419</v>
      </c>
      <c r="C2424">
        <f t="shared" si="117"/>
        <v>-0.23041179534520681</v>
      </c>
      <c r="D2424">
        <f t="shared" si="118"/>
        <v>-6.1416542948716834E-4</v>
      </c>
      <c r="E2424" s="2">
        <f t="shared" si="119"/>
        <v>6.1960708956913368E-5</v>
      </c>
      <c r="K2424">
        <v>2419</v>
      </c>
      <c r="L2424" s="14">
        <v>-1.5013012617697401E-4</v>
      </c>
      <c r="M2424" s="14">
        <v>-0.23828330784007801</v>
      </c>
    </row>
    <row r="2425" spans="1:13" x14ac:dyDescent="0.55000000000000004">
      <c r="A2425">
        <v>2420</v>
      </c>
      <c r="C2425">
        <f t="shared" si="117"/>
        <v>-0.11348790228291306</v>
      </c>
      <c r="D2425">
        <f t="shared" si="118"/>
        <v>-5.4740965344112153E-4</v>
      </c>
      <c r="E2425" s="2">
        <f t="shared" si="119"/>
        <v>3.1615614981304378E-2</v>
      </c>
      <c r="K2425">
        <v>2420</v>
      </c>
      <c r="L2425" s="14">
        <v>-4.2007036891601003E-4</v>
      </c>
      <c r="M2425" s="14">
        <v>-0.29129570577113001</v>
      </c>
    </row>
    <row r="2426" spans="1:13" x14ac:dyDescent="0.55000000000000004">
      <c r="A2426">
        <v>2421</v>
      </c>
      <c r="C2426">
        <f t="shared" si="117"/>
        <v>3.19190621168138E-2</v>
      </c>
      <c r="D2426">
        <f t="shared" si="118"/>
        <v>-3.4326559286326579E-4</v>
      </c>
      <c r="E2426" s="2">
        <f t="shared" si="119"/>
        <v>9.1972904728910829E-2</v>
      </c>
      <c r="K2426">
        <v>2421</v>
      </c>
      <c r="L2426" s="14">
        <v>-5.84801381832652E-4</v>
      </c>
      <c r="M2426" s="14">
        <v>-0.27135128712443801</v>
      </c>
    </row>
    <row r="2427" spans="1:13" x14ac:dyDescent="0.55000000000000004">
      <c r="A2427">
        <v>2422</v>
      </c>
      <c r="C2427">
        <f t="shared" si="117"/>
        <v>0.16931501472665075</v>
      </c>
      <c r="D2427">
        <f t="shared" si="118"/>
        <v>-5.2969103940318355E-5</v>
      </c>
      <c r="E2427" s="2">
        <f t="shared" si="119"/>
        <v>0.12443980809252299</v>
      </c>
      <c r="K2427">
        <v>2422</v>
      </c>
      <c r="L2427" s="14">
        <v>-6.0306526082491501E-4</v>
      </c>
      <c r="M2427" s="14">
        <v>-0.18344525527625499</v>
      </c>
    </row>
    <row r="2428" spans="1:13" x14ac:dyDescent="0.55000000000000004">
      <c r="A2428">
        <v>2423</v>
      </c>
      <c r="C2428">
        <f t="shared" si="117"/>
        <v>0.2642164675169752</v>
      </c>
      <c r="D2428">
        <f t="shared" si="118"/>
        <v>2.5062151356948465E-4</v>
      </c>
      <c r="E2428" s="2">
        <f t="shared" si="119"/>
        <v>9.8477148373350532E-2</v>
      </c>
      <c r="K2428">
        <v>2423</v>
      </c>
      <c r="L2428" s="14">
        <v>-4.7028770409830598E-4</v>
      </c>
      <c r="M2428" s="14">
        <v>-4.9594221232389303E-2</v>
      </c>
    </row>
    <row r="2429" spans="1:13" x14ac:dyDescent="0.55000000000000004">
      <c r="A2429">
        <v>2424</v>
      </c>
      <c r="C2429">
        <f t="shared" si="117"/>
        <v>0.29280515620271852</v>
      </c>
      <c r="D2429">
        <f t="shared" si="118"/>
        <v>4.9131141385658629E-4</v>
      </c>
      <c r="E2429" s="2">
        <f t="shared" si="119"/>
        <v>3.8465864075598655E-2</v>
      </c>
      <c r="K2429">
        <v>2424</v>
      </c>
      <c r="L2429" s="14">
        <v>-2.1972367442716701E-4</v>
      </c>
      <c r="M2429" s="14">
        <v>9.6677993179340602E-2</v>
      </c>
    </row>
    <row r="2430" spans="1:13" x14ac:dyDescent="0.55000000000000004">
      <c r="A2430">
        <v>2425</v>
      </c>
      <c r="C2430">
        <f t="shared" si="117"/>
        <v>0.24790592252503421</v>
      </c>
      <c r="D2430">
        <f t="shared" si="118"/>
        <v>6.0869250529063765E-4</v>
      </c>
      <c r="E2430" s="2">
        <f t="shared" si="119"/>
        <v>8.5084911681223684E-4</v>
      </c>
      <c r="K2430">
        <v>2425</v>
      </c>
      <c r="L2430" s="14">
        <v>8.5871512570973802E-5</v>
      </c>
      <c r="M2430" s="14">
        <v>0.21873660445257601</v>
      </c>
    </row>
    <row r="2431" spans="1:13" x14ac:dyDescent="0.55000000000000004">
      <c r="A2431">
        <v>2426</v>
      </c>
      <c r="C2431">
        <f t="shared" si="117"/>
        <v>0.14078752773673961</v>
      </c>
      <c r="D2431">
        <f t="shared" si="118"/>
        <v>5.7330460811754976E-4</v>
      </c>
      <c r="E2431" s="2">
        <f t="shared" si="119"/>
        <v>2.1089937116931471E-2</v>
      </c>
      <c r="K2431">
        <v>2426</v>
      </c>
      <c r="L2431" s="14">
        <v>3.6995964653752398E-4</v>
      </c>
      <c r="M2431" s="14">
        <v>0.286011276197284</v>
      </c>
    </row>
    <row r="2432" spans="1:13" x14ac:dyDescent="0.55000000000000004">
      <c r="A2432">
        <v>2427</v>
      </c>
      <c r="C2432">
        <f t="shared" si="117"/>
        <v>-1.6655689473548028E-3</v>
      </c>
      <c r="D2432">
        <f t="shared" si="118"/>
        <v>3.9402933861129737E-4</v>
      </c>
      <c r="E2432" s="2">
        <f t="shared" si="119"/>
        <v>8.026921292301635E-2</v>
      </c>
      <c r="K2432">
        <v>2427</v>
      </c>
      <c r="L2432" s="14">
        <v>5.6138909196572695E-4</v>
      </c>
      <c r="M2432" s="14">
        <v>0.28165264953323699</v>
      </c>
    </row>
    <row r="2433" spans="1:13" x14ac:dyDescent="0.55000000000000004">
      <c r="A2433">
        <v>2428</v>
      </c>
      <c r="C2433">
        <f t="shared" si="117"/>
        <v>-0.143700642934007</v>
      </c>
      <c r="D2433">
        <f t="shared" si="118"/>
        <v>1.1586101059226899E-4</v>
      </c>
      <c r="E2433" s="2">
        <f t="shared" si="119"/>
        <v>0.12281731395729534</v>
      </c>
      <c r="K2433">
        <v>2428</v>
      </c>
      <c r="L2433" s="14">
        <v>6.1221515670602201E-4</v>
      </c>
      <c r="M2433" s="14">
        <v>0.206752369547403</v>
      </c>
    </row>
    <row r="2434" spans="1:13" x14ac:dyDescent="0.55000000000000004">
      <c r="A2434">
        <v>2429</v>
      </c>
      <c r="C2434">
        <f t="shared" si="117"/>
        <v>-0.24966988451288491</v>
      </c>
      <c r="D2434">
        <f t="shared" si="118"/>
        <v>-1.9138598892696256E-4</v>
      </c>
      <c r="E2434" s="2">
        <f t="shared" si="119"/>
        <v>0.10872817777371858</v>
      </c>
      <c r="K2434">
        <v>2429</v>
      </c>
      <c r="L2434" s="14">
        <v>5.0970813754218998E-4</v>
      </c>
      <c r="M2434" s="14">
        <v>8.0069676009838206E-2</v>
      </c>
    </row>
    <row r="2435" spans="1:13" x14ac:dyDescent="0.55000000000000004">
      <c r="A2435">
        <v>2430</v>
      </c>
      <c r="C2435">
        <f t="shared" si="117"/>
        <v>-0.29297724770351563</v>
      </c>
      <c r="D2435">
        <f t="shared" si="118"/>
        <v>-4.5059913932276555E-4</v>
      </c>
      <c r="E2435" s="2">
        <f t="shared" si="119"/>
        <v>5.121634423812204E-2</v>
      </c>
      <c r="K2435">
        <v>2430</v>
      </c>
      <c r="L2435" s="14">
        <v>2.7954155333119099E-4</v>
      </c>
      <c r="M2435" s="14">
        <v>-6.6666964600599496E-2</v>
      </c>
    </row>
    <row r="2436" spans="1:13" x14ac:dyDescent="0.55000000000000004">
      <c r="A2436">
        <v>2431</v>
      </c>
      <c r="C2436">
        <f t="shared" si="117"/>
        <v>-0.26275349719151642</v>
      </c>
      <c r="D2436">
        <f t="shared" si="118"/>
        <v>-5.9672140362693258E-4</v>
      </c>
      <c r="E2436" s="2">
        <f t="shared" si="119"/>
        <v>4.3622123958257843E-3</v>
      </c>
      <c r="K2436">
        <v>2431</v>
      </c>
      <c r="L2436" s="14">
        <v>-2.06379470615017E-5</v>
      </c>
      <c r="M2436" s="14">
        <v>-0.19670645035499401</v>
      </c>
    </row>
    <row r="2437" spans="1:13" x14ac:dyDescent="0.55000000000000004">
      <c r="A2437">
        <v>2432</v>
      </c>
      <c r="C2437">
        <f t="shared" si="117"/>
        <v>-0.16658415728960421</v>
      </c>
      <c r="D2437">
        <f t="shared" si="118"/>
        <v>-5.9307917351052847E-4</v>
      </c>
      <c r="E2437" s="2">
        <f t="shared" si="119"/>
        <v>1.2297795962425943E-2</v>
      </c>
      <c r="K2437">
        <v>2432</v>
      </c>
      <c r="L2437" s="14">
        <v>-3.1564854558411301E-4</v>
      </c>
      <c r="M2437" s="14">
        <v>-0.27747958533975398</v>
      </c>
    </row>
    <row r="2438" spans="1:13" x14ac:dyDescent="0.55000000000000004">
      <c r="A2438">
        <v>2433</v>
      </c>
      <c r="C2438">
        <f t="shared" ref="C2438:C2501" si="120">$D$1*COS($B$2*(A2438-$L$2)+$B$1)</f>
        <v>-2.8605705222959785E-2</v>
      </c>
      <c r="D2438">
        <f t="shared" ref="D2438:D2501" si="121">$D$2*COS($B$2*(A2438-$L$3)+$B$3)</f>
        <v>-4.4058657196060022E-4</v>
      </c>
      <c r="E2438" s="2">
        <f t="shared" ref="E2438:E2501" si="122">(M2438-C2438)^2</f>
        <v>6.7678299089075869E-2</v>
      </c>
      <c r="K2438">
        <v>2433</v>
      </c>
      <c r="L2438" s="14">
        <v>-5.3160300772376701E-4</v>
      </c>
      <c r="M2438" s="14">
        <v>-0.288756236817796</v>
      </c>
    </row>
    <row r="2439" spans="1:13" x14ac:dyDescent="0.55000000000000004">
      <c r="A2439">
        <v>2434</v>
      </c>
      <c r="C2439">
        <f t="shared" si="120"/>
        <v>0.11655217589324388</v>
      </c>
      <c r="D2439">
        <f t="shared" si="121"/>
        <v>-1.7751602767878088E-4</v>
      </c>
      <c r="E2439" s="2">
        <f t="shared" si="122"/>
        <v>0.11851788991513203</v>
      </c>
      <c r="K2439">
        <v>2434</v>
      </c>
      <c r="L2439" s="14">
        <v>-6.1441419875336595E-4</v>
      </c>
      <c r="M2439" s="14">
        <v>-0.22771209747117599</v>
      </c>
    </row>
    <row r="2440" spans="1:13" x14ac:dyDescent="0.55000000000000004">
      <c r="A2440">
        <v>2435</v>
      </c>
      <c r="C2440">
        <f t="shared" si="120"/>
        <v>0.23245791758559509</v>
      </c>
      <c r="D2440">
        <f t="shared" si="121"/>
        <v>1.3010729780880877E-4</v>
      </c>
      <c r="E2440" s="2">
        <f t="shared" si="122"/>
        <v>0.11702828313027294</v>
      </c>
      <c r="K2440">
        <v>2435</v>
      </c>
      <c r="L2440" s="14">
        <v>-5.4334154215621199E-4</v>
      </c>
      <c r="M2440" s="14">
        <v>-0.109636050689604</v>
      </c>
    </row>
    <row r="2441" spans="1:13" x14ac:dyDescent="0.55000000000000004">
      <c r="A2441">
        <v>2436</v>
      </c>
      <c r="C2441">
        <f t="shared" si="120"/>
        <v>0.29002162178907021</v>
      </c>
      <c r="D2441">
        <f t="shared" si="121"/>
        <v>4.0507643399276803E-4</v>
      </c>
      <c r="E2441" s="2">
        <f t="shared" si="122"/>
        <v>6.4578294137902087E-2</v>
      </c>
      <c r="K2441">
        <v>2436</v>
      </c>
      <c r="L2441" s="14">
        <v>-3.3618562567981701E-4</v>
      </c>
      <c r="M2441" s="14">
        <v>3.5899025119859998E-2</v>
      </c>
    </row>
    <row r="2442" spans="1:13" x14ac:dyDescent="0.55000000000000004">
      <c r="A2442">
        <v>2437</v>
      </c>
      <c r="C2442">
        <f t="shared" si="120"/>
        <v>0.27479601209460303</v>
      </c>
      <c r="D2442">
        <f t="shared" si="121"/>
        <v>5.7837992357754665E-4</v>
      </c>
      <c r="E2442" s="2">
        <f t="shared" si="122"/>
        <v>1.0476145760983727E-2</v>
      </c>
      <c r="K2442">
        <v>2437</v>
      </c>
      <c r="L2442" s="14">
        <v>-4.4829933707699103E-5</v>
      </c>
      <c r="M2442" s="14">
        <v>0.172442967386672</v>
      </c>
    </row>
    <row r="2443" spans="1:13" x14ac:dyDescent="0.55000000000000004">
      <c r="A2443">
        <v>2438</v>
      </c>
      <c r="C2443">
        <f t="shared" si="120"/>
        <v>0.19060239560571338</v>
      </c>
      <c r="D2443">
        <f t="shared" si="121"/>
        <v>6.0652224362788129E-4</v>
      </c>
      <c r="E2443" s="2">
        <f t="shared" si="122"/>
        <v>5.6543035313133651E-3</v>
      </c>
      <c r="K2443">
        <v>2438</v>
      </c>
      <c r="L2443" s="14">
        <v>2.5775369326623001E-4</v>
      </c>
      <c r="M2443" s="14">
        <v>0.26579749871298602</v>
      </c>
    </row>
    <row r="2444" spans="1:13" x14ac:dyDescent="0.55000000000000004">
      <c r="A2444">
        <v>2439</v>
      </c>
      <c r="C2444">
        <f t="shared" si="120"/>
        <v>5.8571595399143757E-2</v>
      </c>
      <c r="D2444">
        <f t="shared" si="121"/>
        <v>4.8244026500289246E-4</v>
      </c>
      <c r="E2444" s="2">
        <f t="shared" si="122"/>
        <v>5.4760587525456712E-2</v>
      </c>
      <c r="K2444">
        <v>2439</v>
      </c>
      <c r="L2444" s="14">
        <v>4.9578130877380496E-4</v>
      </c>
      <c r="M2444" s="14">
        <v>0.29258139759865998</v>
      </c>
    </row>
    <row r="2445" spans="1:13" x14ac:dyDescent="0.55000000000000004">
      <c r="A2445">
        <v>2440</v>
      </c>
      <c r="C2445">
        <f t="shared" si="120"/>
        <v>-8.8159440660320193E-2</v>
      </c>
      <c r="D2445">
        <f t="shared" si="121"/>
        <v>2.3727594889817044E-4</v>
      </c>
      <c r="E2445" s="2">
        <f t="shared" si="122"/>
        <v>0.11172032906892033</v>
      </c>
      <c r="K2445">
        <v>2440</v>
      </c>
      <c r="L2445" s="14">
        <v>6.0963741989502902E-4</v>
      </c>
      <c r="M2445" s="14">
        <v>0.24608647041253101</v>
      </c>
    </row>
    <row r="2446" spans="1:13" x14ac:dyDescent="0.55000000000000004">
      <c r="A2446">
        <v>2441</v>
      </c>
      <c r="C2446">
        <f t="shared" si="120"/>
        <v>-0.21276431536792198</v>
      </c>
      <c r="D2446">
        <f t="shared" si="121"/>
        <v>-6.7439628998983733E-5</v>
      </c>
      <c r="E2446" s="2">
        <f t="shared" si="122"/>
        <v>0.12300590407749089</v>
      </c>
      <c r="K2446">
        <v>2441</v>
      </c>
      <c r="L2446" s="14">
        <v>5.7080605728755695E-4</v>
      </c>
      <c r="M2446" s="14">
        <v>0.13795766010195201</v>
      </c>
    </row>
    <row r="2447" spans="1:13" x14ac:dyDescent="0.55000000000000004">
      <c r="A2447">
        <v>2442</v>
      </c>
      <c r="C2447">
        <f t="shared" si="120"/>
        <v>-0.2839698316351239</v>
      </c>
      <c r="D2447">
        <f t="shared" si="121"/>
        <v>-3.5522928153404541E-4</v>
      </c>
      <c r="E2447" s="2">
        <f t="shared" si="122"/>
        <v>7.7978512610024822E-2</v>
      </c>
      <c r="K2447">
        <v>2442</v>
      </c>
      <c r="L2447" s="14">
        <v>3.8901277660871499E-4</v>
      </c>
      <c r="M2447" s="14">
        <v>-4.7235020083501097E-3</v>
      </c>
    </row>
    <row r="2448" spans="1:13" x14ac:dyDescent="0.55000000000000004">
      <c r="A2448">
        <v>2443</v>
      </c>
      <c r="C2448">
        <f t="shared" si="120"/>
        <v>-0.28390490577130378</v>
      </c>
      <c r="D2448">
        <f t="shared" si="121"/>
        <v>-5.5386387204224563E-4</v>
      </c>
      <c r="E2448" s="2">
        <f t="shared" si="122"/>
        <v>1.8956683397746615E-2</v>
      </c>
      <c r="K2448">
        <v>2443</v>
      </c>
      <c r="L2448" s="14">
        <v>1.09788832768155E-4</v>
      </c>
      <c r="M2448" s="14">
        <v>-0.14622163373818201</v>
      </c>
    </row>
    <row r="2449" spans="1:13" x14ac:dyDescent="0.55000000000000004">
      <c r="A2449">
        <v>2444</v>
      </c>
      <c r="C2449">
        <f t="shared" si="120"/>
        <v>-0.21258583279975093</v>
      </c>
      <c r="D2449">
        <f t="shared" si="121"/>
        <v>-6.1349030519378112E-4</v>
      </c>
      <c r="E2449" s="2">
        <f t="shared" si="122"/>
        <v>1.4831600798649481E-3</v>
      </c>
      <c r="K2449">
        <v>2444</v>
      </c>
      <c r="L2449" s="14">
        <v>-1.96932405319659E-4</v>
      </c>
      <c r="M2449" s="14">
        <v>-0.25109765020512598</v>
      </c>
    </row>
    <row r="2450" spans="1:13" x14ac:dyDescent="0.55000000000000004">
      <c r="A2450">
        <v>2445</v>
      </c>
      <c r="C2450">
        <f t="shared" si="120"/>
        <v>-8.7912196750295379E-2</v>
      </c>
      <c r="D2450">
        <f t="shared" si="121"/>
        <v>-5.1914360309247734E-4</v>
      </c>
      <c r="E2450" s="2">
        <f t="shared" si="122"/>
        <v>4.2095757108006011E-2</v>
      </c>
      <c r="K2450">
        <v>2445</v>
      </c>
      <c r="L2450" s="14">
        <v>-4.54330700815218E-4</v>
      </c>
      <c r="M2450" s="14">
        <v>-0.29308470248146301</v>
      </c>
    </row>
    <row r="2451" spans="1:13" x14ac:dyDescent="0.55000000000000004">
      <c r="A2451">
        <v>2446</v>
      </c>
      <c r="C2451">
        <f t="shared" si="120"/>
        <v>5.8825547641095093E-2</v>
      </c>
      <c r="D2451">
        <f t="shared" si="121"/>
        <v>-2.9450279929570664E-4</v>
      </c>
      <c r="E2451" s="2">
        <f t="shared" si="122"/>
        <v>0.10271539159597209</v>
      </c>
      <c r="K2451">
        <v>2446</v>
      </c>
      <c r="L2451" s="14">
        <v>-5.9793905382855698E-4</v>
      </c>
      <c r="M2451" s="14">
        <v>-0.26166687285582102</v>
      </c>
    </row>
    <row r="2452" spans="1:13" x14ac:dyDescent="0.55000000000000004">
      <c r="A2452">
        <v>2447</v>
      </c>
      <c r="C2452">
        <f t="shared" si="120"/>
        <v>0.19079931951975024</v>
      </c>
      <c r="D2452">
        <f t="shared" si="121"/>
        <v>4.0519994990139035E-6</v>
      </c>
      <c r="E2452" s="2">
        <f t="shared" si="122"/>
        <v>0.12638897495938997</v>
      </c>
      <c r="K2452">
        <v>2447</v>
      </c>
      <c r="L2452" s="14">
        <v>-5.9178986146594102E-4</v>
      </c>
      <c r="M2452" s="14">
        <v>-0.16471295166000799</v>
      </c>
    </row>
    <row r="2453" spans="1:13" x14ac:dyDescent="0.55000000000000004">
      <c r="A2453">
        <v>2448</v>
      </c>
      <c r="C2453">
        <f t="shared" si="120"/>
        <v>0.27488648392912984</v>
      </c>
      <c r="D2453">
        <f t="shared" si="121"/>
        <v>3.0158983182690673E-4</v>
      </c>
      <c r="E2453" s="2">
        <f t="shared" si="122"/>
        <v>9.0837218343707227E-2</v>
      </c>
      <c r="K2453">
        <v>2448</v>
      </c>
      <c r="L2453" s="14">
        <v>-4.3742322710140901E-4</v>
      </c>
      <c r="M2453" s="14">
        <v>-2.6505649915977699E-2</v>
      </c>
    </row>
    <row r="2454" spans="1:13" x14ac:dyDescent="0.55000000000000004">
      <c r="A2454">
        <v>2449</v>
      </c>
      <c r="C2454">
        <f t="shared" si="120"/>
        <v>0.28998293502061601</v>
      </c>
      <c r="D2454">
        <f t="shared" si="121"/>
        <v>5.2343497337657208E-4</v>
      </c>
      <c r="E2454" s="2">
        <f t="shared" si="122"/>
        <v>2.9461243494272427E-2</v>
      </c>
      <c r="K2454">
        <v>2449</v>
      </c>
      <c r="L2454" s="14">
        <v>-1.7350123193263201E-4</v>
      </c>
      <c r="M2454" s="14">
        <v>0.118340156278624</v>
      </c>
    </row>
    <row r="2455" spans="1:13" x14ac:dyDescent="0.55000000000000004">
      <c r="A2455">
        <v>2450</v>
      </c>
      <c r="C2455">
        <f t="shared" si="120"/>
        <v>0.23229978177758864</v>
      </c>
      <c r="D2455">
        <f t="shared" si="121"/>
        <v>6.1390896974448733E-4</v>
      </c>
      <c r="E2455" s="2">
        <f t="shared" si="122"/>
        <v>1.5553941638487044E-6</v>
      </c>
      <c r="K2455">
        <v>2450</v>
      </c>
      <c r="L2455" s="14">
        <v>1.3387522309717299E-4</v>
      </c>
      <c r="M2455" s="14">
        <v>0.23354693620421299</v>
      </c>
    </row>
    <row r="2456" spans="1:13" x14ac:dyDescent="0.55000000000000004">
      <c r="A2456">
        <v>2451</v>
      </c>
      <c r="C2456">
        <f t="shared" si="120"/>
        <v>0.11631427980025677</v>
      </c>
      <c r="D2456">
        <f t="shared" si="121"/>
        <v>5.5030475488188318E-4</v>
      </c>
      <c r="E2456" s="2">
        <f t="shared" si="122"/>
        <v>3.0257265652374878E-2</v>
      </c>
      <c r="K2456">
        <v>2451</v>
      </c>
      <c r="L2456" s="14">
        <v>4.0772179800070203E-4</v>
      </c>
      <c r="M2456" s="14">
        <v>0.29026043713744798</v>
      </c>
    </row>
    <row r="2457" spans="1:13" x14ac:dyDescent="0.55000000000000004">
      <c r="A2457">
        <v>2452</v>
      </c>
      <c r="C2457">
        <f t="shared" si="120"/>
        <v>-2.8863654696040367E-2</v>
      </c>
      <c r="D2457">
        <f t="shared" si="121"/>
        <v>3.4858564604974565E-4</v>
      </c>
      <c r="E2457" s="2">
        <f t="shared" si="122"/>
        <v>9.189389939660203E-2</v>
      </c>
      <c r="K2457">
        <v>2452</v>
      </c>
      <c r="L2457" s="14">
        <v>5.7945191927254896E-4</v>
      </c>
      <c r="M2457" s="14">
        <v>0.27427641094458399</v>
      </c>
    </row>
    <row r="2458" spans="1:13" x14ac:dyDescent="0.55000000000000004">
      <c r="A2458">
        <v>2453</v>
      </c>
      <c r="C2458">
        <f t="shared" si="120"/>
        <v>-0.16679742026217889</v>
      </c>
      <c r="D2458">
        <f t="shared" si="121"/>
        <v>5.9378887660554571E-5</v>
      </c>
      <c r="E2458" s="2">
        <f t="shared" si="122"/>
        <v>0.12701780688140996</v>
      </c>
      <c r="K2458">
        <v>2453</v>
      </c>
      <c r="L2458" s="14">
        <v>6.0605471270385098E-4</v>
      </c>
      <c r="M2458" s="14">
        <v>0.18959815614332301</v>
      </c>
    </row>
    <row r="2459" spans="1:13" x14ac:dyDescent="0.55000000000000004">
      <c r="A2459">
        <v>2454</v>
      </c>
      <c r="C2459">
        <f t="shared" si="120"/>
        <v>-0.26286854915269664</v>
      </c>
      <c r="D2459">
        <f t="shared" si="121"/>
        <v>-2.4473071992174117E-4</v>
      </c>
      <c r="E2459" s="2">
        <f t="shared" si="122"/>
        <v>0.10259363776404183</v>
      </c>
      <c r="K2459">
        <v>2454</v>
      </c>
      <c r="L2459" s="14">
        <v>4.80867343647988E-4</v>
      </c>
      <c r="M2459" s="14">
        <v>5.7433866954397103E-2</v>
      </c>
    </row>
    <row r="2460" spans="1:13" x14ac:dyDescent="0.55000000000000004">
      <c r="A2460">
        <v>2455</v>
      </c>
      <c r="C2460">
        <f t="shared" si="120"/>
        <v>-0.29296521303619755</v>
      </c>
      <c r="D2460">
        <f t="shared" si="121"/>
        <v>-4.8741807531882023E-4</v>
      </c>
      <c r="E2460" s="2">
        <f t="shared" si="122"/>
        <v>4.1554872455127345E-2</v>
      </c>
      <c r="K2460">
        <v>2455</v>
      </c>
      <c r="L2460" s="14">
        <v>2.3524376529105801E-4</v>
      </c>
      <c r="M2460" s="14">
        <v>-8.9115090507101799E-2</v>
      </c>
    </row>
    <row r="2461" spans="1:13" x14ac:dyDescent="0.55000000000000004">
      <c r="A2461">
        <v>2456</v>
      </c>
      <c r="C2461">
        <f t="shared" si="120"/>
        <v>-0.249533783664808</v>
      </c>
      <c r="D2461">
        <f t="shared" si="121"/>
        <v>-6.0777376777077299E-4</v>
      </c>
      <c r="E2461" s="2">
        <f t="shared" si="122"/>
        <v>1.3096555145582145E-3</v>
      </c>
      <c r="K2461">
        <v>2456</v>
      </c>
      <c r="L2461" s="14">
        <v>-6.9298073429388803E-5</v>
      </c>
      <c r="M2461" s="14">
        <v>-0.21334462072121099</v>
      </c>
    </row>
    <row r="2462" spans="1:13" x14ac:dyDescent="0.55000000000000004">
      <c r="A2462">
        <v>2457</v>
      </c>
      <c r="C2462">
        <f t="shared" si="120"/>
        <v>-0.14347463434930985</v>
      </c>
      <c r="D2462">
        <f t="shared" si="121"/>
        <v>-5.7559105536760002E-4</v>
      </c>
      <c r="E2462" s="2">
        <f t="shared" si="122"/>
        <v>1.9786932792817416E-2</v>
      </c>
      <c r="K2462">
        <v>2457</v>
      </c>
      <c r="L2462" s="14">
        <v>-3.56483779765408E-4</v>
      </c>
      <c r="M2462" s="14">
        <v>-0.28414066718175102</v>
      </c>
    </row>
    <row r="2463" spans="1:13" x14ac:dyDescent="0.55000000000000004">
      <c r="A2463">
        <v>2458</v>
      </c>
      <c r="C2463">
        <f t="shared" si="120"/>
        <v>-1.4063760169126323E-3</v>
      </c>
      <c r="D2463">
        <f t="shared" si="121"/>
        <v>-3.989471205642916E-4</v>
      </c>
      <c r="E2463" s="2">
        <f t="shared" si="122"/>
        <v>7.9730300917861541E-2</v>
      </c>
      <c r="K2463">
        <v>2458</v>
      </c>
      <c r="L2463" s="14">
        <v>-5.5438591199436296E-4</v>
      </c>
      <c r="M2463" s="14">
        <v>-0.28377192086589298</v>
      </c>
    </row>
    <row r="2464" spans="1:13" x14ac:dyDescent="0.55000000000000004">
      <c r="A2464">
        <v>2459</v>
      </c>
      <c r="C2464">
        <f t="shared" si="120"/>
        <v>0.14101485305073977</v>
      </c>
      <c r="D2464">
        <f t="shared" si="121"/>
        <v>-1.2217586763962069E-4</v>
      </c>
      <c r="E2464" s="2">
        <f t="shared" si="122"/>
        <v>0.12485310570865357</v>
      </c>
      <c r="K2464">
        <v>2459</v>
      </c>
      <c r="L2464" s="14">
        <v>-6.1343865340381402E-4</v>
      </c>
      <c r="M2464" s="14">
        <v>-0.21233073657597901</v>
      </c>
    </row>
    <row r="2465" spans="1:13" x14ac:dyDescent="0.55000000000000004">
      <c r="A2465">
        <v>2460</v>
      </c>
      <c r="C2465">
        <f t="shared" si="120"/>
        <v>0.24804432636041651</v>
      </c>
      <c r="D2465">
        <f t="shared" si="121"/>
        <v>1.8525895279920677E-4</v>
      </c>
      <c r="E2465" s="2">
        <f t="shared" si="122"/>
        <v>0.11273096908416982</v>
      </c>
      <c r="K2465">
        <v>2460</v>
      </c>
      <c r="L2465" s="14">
        <v>-5.1885187857115297E-4</v>
      </c>
      <c r="M2465" s="14">
        <v>-8.7710002106350701E-2</v>
      </c>
    </row>
    <row r="2466" spans="1:13" x14ac:dyDescent="0.55000000000000004">
      <c r="A2466">
        <v>2461</v>
      </c>
      <c r="C2466">
        <f t="shared" si="120"/>
        <v>0.29281990211412295</v>
      </c>
      <c r="D2466">
        <f t="shared" si="121"/>
        <v>4.4619768103651354E-4</v>
      </c>
      <c r="E2466" s="2">
        <f t="shared" si="122"/>
        <v>5.4728698229528507E-2</v>
      </c>
      <c r="K2466">
        <v>2461</v>
      </c>
      <c r="L2466" s="14">
        <v>-2.9431543202696999E-4</v>
      </c>
      <c r="M2466" s="14">
        <v>5.8878246504164303E-2</v>
      </c>
    </row>
    <row r="2467" spans="1:13" x14ac:dyDescent="0.55000000000000004">
      <c r="A2467">
        <v>2462</v>
      </c>
      <c r="C2467">
        <f t="shared" si="120"/>
        <v>0.2641038545914593</v>
      </c>
      <c r="D2467">
        <f t="shared" si="121"/>
        <v>5.9515019643397262E-4</v>
      </c>
      <c r="E2467" s="2">
        <f t="shared" si="122"/>
        <v>5.3851793972011924E-3</v>
      </c>
      <c r="K2467">
        <v>2462</v>
      </c>
      <c r="L2467" s="14">
        <v>3.9341402687536502E-6</v>
      </c>
      <c r="M2467" s="14">
        <v>0.19072007302358701</v>
      </c>
    </row>
    <row r="2468" spans="1:13" x14ac:dyDescent="0.55000000000000004">
      <c r="A2468">
        <v>2463</v>
      </c>
      <c r="C2468">
        <f t="shared" si="120"/>
        <v>0.16910330643482638</v>
      </c>
      <c r="D2468">
        <f t="shared" si="121"/>
        <v>5.9473255729938833E-4</v>
      </c>
      <c r="E2468" s="2">
        <f t="shared" si="122"/>
        <v>1.1170707478230849E-2</v>
      </c>
      <c r="K2468">
        <v>2463</v>
      </c>
      <c r="L2468" s="14">
        <v>3.01198382728534E-4</v>
      </c>
      <c r="M2468" s="14">
        <v>0.274794874112815</v>
      </c>
    </row>
    <row r="2469" spans="1:13" x14ac:dyDescent="0.55000000000000004">
      <c r="A2469">
        <v>2464</v>
      </c>
      <c r="C2469">
        <f t="shared" si="120"/>
        <v>3.1661392777471382E-2</v>
      </c>
      <c r="D2469">
        <f t="shared" si="121"/>
        <v>4.4504958225086378E-4</v>
      </c>
      <c r="E2469" s="2">
        <f t="shared" si="122"/>
        <v>6.6762395584472015E-2</v>
      </c>
      <c r="K2469">
        <v>2464</v>
      </c>
      <c r="L2469" s="14">
        <v>5.2302562173484003E-4</v>
      </c>
      <c r="M2469" s="14">
        <v>0.290045594276851</v>
      </c>
    </row>
    <row r="2470" spans="1:13" x14ac:dyDescent="0.55000000000000004">
      <c r="A2470">
        <v>2465</v>
      </c>
      <c r="C2470">
        <f t="shared" si="120"/>
        <v>-0.1137268630968377</v>
      </c>
      <c r="D2470">
        <f t="shared" si="121"/>
        <v>1.8366854296037792E-4</v>
      </c>
      <c r="E2470" s="2">
        <f t="shared" si="122"/>
        <v>0.11997872971332275</v>
      </c>
      <c r="K2470">
        <v>2465</v>
      </c>
      <c r="L2470" s="14">
        <v>6.1385784916225699E-4</v>
      </c>
      <c r="M2470" s="14">
        <v>0.23265259604201299</v>
      </c>
    </row>
    <row r="2471" spans="1:13" x14ac:dyDescent="0.55000000000000004">
      <c r="A2471">
        <v>2466</v>
      </c>
      <c r="C2471">
        <f t="shared" si="120"/>
        <v>-0.23057207350631376</v>
      </c>
      <c r="D2471">
        <f t="shared" si="121"/>
        <v>-1.2380942918680503E-4</v>
      </c>
      <c r="E2471" s="2">
        <f t="shared" si="122"/>
        <v>0.12079961171910784</v>
      </c>
      <c r="K2471">
        <v>2466</v>
      </c>
      <c r="L2471" s="14">
        <v>5.5094557016935699E-4</v>
      </c>
      <c r="M2471" s="14">
        <v>0.116990311856527</v>
      </c>
    </row>
    <row r="2472" spans="1:13" x14ac:dyDescent="0.55000000000000004">
      <c r="A2472">
        <v>2467</v>
      </c>
      <c r="C2472">
        <f t="shared" si="120"/>
        <v>-0.28954855354037851</v>
      </c>
      <c r="D2472">
        <f t="shared" si="121"/>
        <v>-4.0021384430593589E-4</v>
      </c>
      <c r="E2472" s="2">
        <f t="shared" si="122"/>
        <v>6.8421811178641517E-2</v>
      </c>
      <c r="K2472">
        <v>2467</v>
      </c>
      <c r="L2472" s="14">
        <v>3.5004555530935698E-4</v>
      </c>
      <c r="M2472" s="14">
        <v>-2.7972921688629901E-2</v>
      </c>
    </row>
    <row r="2473" spans="1:13" x14ac:dyDescent="0.55000000000000004">
      <c r="A2473">
        <v>2468</v>
      </c>
      <c r="C2473">
        <f t="shared" si="120"/>
        <v>-0.27585444983542456</v>
      </c>
      <c r="D2473">
        <f t="shared" si="121"/>
        <v>-5.7617302034200079E-4</v>
      </c>
      <c r="E2473" s="2">
        <f t="shared" si="122"/>
        <v>1.2083348733945539E-2</v>
      </c>
      <c r="K2473">
        <v>2468</v>
      </c>
      <c r="L2473" s="14">
        <v>6.14744595971563E-5</v>
      </c>
      <c r="M2473" s="14">
        <v>-0.16593016346546199</v>
      </c>
    </row>
    <row r="2474" spans="1:13" x14ac:dyDescent="0.55000000000000004">
      <c r="A2474">
        <v>2469</v>
      </c>
      <c r="C2474">
        <f t="shared" si="120"/>
        <v>-0.19292669377239949</v>
      </c>
      <c r="D2474">
        <f t="shared" si="121"/>
        <v>-6.0752491303757005E-4</v>
      </c>
      <c r="E2474" s="2">
        <f t="shared" si="122"/>
        <v>4.8167032132608078E-3</v>
      </c>
      <c r="K2474">
        <v>2469</v>
      </c>
      <c r="L2474" s="14">
        <v>-2.4249329588101301E-4</v>
      </c>
      <c r="M2474" s="14">
        <v>-0.262329166446367</v>
      </c>
    </row>
    <row r="2475" spans="1:13" x14ac:dyDescent="0.55000000000000004">
      <c r="A2475">
        <v>2470</v>
      </c>
      <c r="C2475">
        <f t="shared" si="120"/>
        <v>-6.1578404145590328E-2</v>
      </c>
      <c r="D2475">
        <f t="shared" si="121"/>
        <v>-4.8640085817118912E-4</v>
      </c>
      <c r="E2475" s="2">
        <f t="shared" si="122"/>
        <v>5.3568083279216167E-2</v>
      </c>
      <c r="K2475">
        <v>2470</v>
      </c>
      <c r="L2475" s="14">
        <v>-4.8572710108658797E-4</v>
      </c>
      <c r="M2475" s="14">
        <v>-0.29302620231877702</v>
      </c>
    </row>
    <row r="2476" spans="1:13" x14ac:dyDescent="0.55000000000000004">
      <c r="A2476">
        <v>2471</v>
      </c>
      <c r="C2476">
        <f t="shared" si="120"/>
        <v>8.5224766951771933E-2</v>
      </c>
      <c r="D2476">
        <f t="shared" si="121"/>
        <v>-2.4320044042216665E-4</v>
      </c>
      <c r="E2476" s="2">
        <f t="shared" si="122"/>
        <v>0.11259902034257151</v>
      </c>
      <c r="K2476">
        <v>2471</v>
      </c>
      <c r="L2476" s="14">
        <v>-6.0730754059285202E-4</v>
      </c>
      <c r="M2476" s="14">
        <v>-0.25033300801786201</v>
      </c>
    </row>
    <row r="2477" spans="1:13" x14ac:dyDescent="0.55000000000000004">
      <c r="A2477">
        <v>2472</v>
      </c>
      <c r="C2477">
        <f t="shared" si="120"/>
        <v>0.21063831794083604</v>
      </c>
      <c r="D2477">
        <f t="shared" si="121"/>
        <v>6.1038161615641735E-5</v>
      </c>
      <c r="E2477" s="2">
        <f t="shared" si="122"/>
        <v>0.12643761774659518</v>
      </c>
      <c r="K2477">
        <v>2472</v>
      </c>
      <c r="L2477" s="14">
        <v>-5.7678403909517198E-4</v>
      </c>
      <c r="M2477" s="14">
        <v>-0.144942358905636</v>
      </c>
    </row>
    <row r="2478" spans="1:13" x14ac:dyDescent="0.55000000000000004">
      <c r="A2478">
        <v>2473</v>
      </c>
      <c r="C2478">
        <f t="shared" si="120"/>
        <v>0.28318609102993342</v>
      </c>
      <c r="D2478">
        <f t="shared" si="121"/>
        <v>3.4995747166845004E-4</v>
      </c>
      <c r="E2478" s="2">
        <f t="shared" si="122"/>
        <v>8.2045632439031679E-2</v>
      </c>
      <c r="K2478">
        <v>2473</v>
      </c>
      <c r="L2478" s="14">
        <v>-4.0180139689769702E-4</v>
      </c>
      <c r="M2478" s="14">
        <v>-3.2499968483779198E-3</v>
      </c>
    </row>
    <row r="2479" spans="1:13" x14ac:dyDescent="0.55000000000000004">
      <c r="A2479">
        <v>2474</v>
      </c>
      <c r="C2479">
        <f t="shared" si="120"/>
        <v>0.28466012436070204</v>
      </c>
      <c r="D2479">
        <f t="shared" si="121"/>
        <v>5.5104483285192988E-4</v>
      </c>
      <c r="E2479" s="2">
        <f t="shared" si="122"/>
        <v>2.1142258447183961E-2</v>
      </c>
      <c r="K2479">
        <v>2474</v>
      </c>
      <c r="L2479" s="14">
        <v>-1.2618510225229001E-4</v>
      </c>
      <c r="M2479" s="14">
        <v>0.13925634708107301</v>
      </c>
    </row>
    <row r="2480" spans="1:13" x14ac:dyDescent="0.55000000000000004">
      <c r="A2480">
        <v>2475</v>
      </c>
      <c r="C2480">
        <f t="shared" si="120"/>
        <v>0.21469046663655456</v>
      </c>
      <c r="D2480">
        <f t="shared" si="121"/>
        <v>6.1383155609489605E-4</v>
      </c>
      <c r="E2480" s="2">
        <f t="shared" si="122"/>
        <v>1.03649280770203E-3</v>
      </c>
      <c r="K2480">
        <v>2475</v>
      </c>
      <c r="L2480" s="14">
        <v>1.81035034047746E-4</v>
      </c>
      <c r="M2480" s="14">
        <v>0.24688507500040999</v>
      </c>
    </row>
    <row r="2481" spans="1:13" x14ac:dyDescent="0.55000000000000004">
      <c r="A2481">
        <v>2476</v>
      </c>
      <c r="C2481">
        <f t="shared" si="120"/>
        <v>9.0838027103624638E-2</v>
      </c>
      <c r="D2481">
        <f t="shared" si="121"/>
        <v>5.225594973018216E-4</v>
      </c>
      <c r="E2481" s="2">
        <f t="shared" si="122"/>
        <v>4.0740143399070415E-2</v>
      </c>
      <c r="K2481">
        <v>2476</v>
      </c>
      <c r="L2481" s="14">
        <v>4.42913823010708E-4</v>
      </c>
      <c r="M2481" s="14">
        <v>0.29267990432208102</v>
      </c>
    </row>
    <row r="2482" spans="1:13" x14ac:dyDescent="0.55000000000000004">
      <c r="A2482">
        <v>2477</v>
      </c>
      <c r="C2482">
        <f t="shared" si="120"/>
        <v>-5.5812842518304956E-2</v>
      </c>
      <c r="D2482">
        <f t="shared" si="121"/>
        <v>3.0013601936808396E-4</v>
      </c>
      <c r="E2482" s="2">
        <f t="shared" si="122"/>
        <v>0.10303077863141551</v>
      </c>
      <c r="K2482">
        <v>2477</v>
      </c>
      <c r="L2482" s="14">
        <v>5.9386209736275795E-4</v>
      </c>
      <c r="M2482" s="14">
        <v>0.265171235951976</v>
      </c>
    </row>
    <row r="2483" spans="1:13" x14ac:dyDescent="0.55000000000000004">
      <c r="A2483">
        <v>2478</v>
      </c>
      <c r="C2483">
        <f t="shared" si="120"/>
        <v>-0.18845586511053078</v>
      </c>
      <c r="D2483">
        <f t="shared" si="121"/>
        <v>2.3847269371074313E-6</v>
      </c>
      <c r="E2483" s="2">
        <f t="shared" si="122"/>
        <v>0.1293874364152722</v>
      </c>
      <c r="K2483">
        <v>2478</v>
      </c>
      <c r="L2483" s="14">
        <v>5.9607392537731495E-4</v>
      </c>
      <c r="M2483" s="14">
        <v>0.17124878653477699</v>
      </c>
    </row>
    <row r="2484" spans="1:13" x14ac:dyDescent="0.55000000000000004">
      <c r="A2484">
        <v>2479</v>
      </c>
      <c r="C2484">
        <f t="shared" si="120"/>
        <v>-0.27380043789408498</v>
      </c>
      <c r="D2484">
        <f t="shared" si="121"/>
        <v>-2.9596508168706827E-4</v>
      </c>
      <c r="E2484" s="2">
        <f t="shared" si="122"/>
        <v>9.5009711619918238E-2</v>
      </c>
      <c r="K2484">
        <v>2479</v>
      </c>
      <c r="L2484" s="14">
        <v>4.4899534100694701E-4</v>
      </c>
      <c r="M2484" s="14">
        <v>3.4436016179598898E-2</v>
      </c>
    </row>
    <row r="2485" spans="1:13" x14ac:dyDescent="0.55000000000000004">
      <c r="A2485">
        <v>2480</v>
      </c>
      <c r="C2485">
        <f t="shared" si="120"/>
        <v>-0.29042687202250417</v>
      </c>
      <c r="D2485">
        <f t="shared" si="121"/>
        <v>-5.2003389325777031E-4</v>
      </c>
      <c r="E2485" s="2">
        <f t="shared" si="122"/>
        <v>3.2193475589513902E-2</v>
      </c>
      <c r="K2485">
        <v>2480</v>
      </c>
      <c r="L2485" s="14">
        <v>1.8946308811651201E-4</v>
      </c>
      <c r="M2485" s="14">
        <v>-0.111001468053295</v>
      </c>
    </row>
    <row r="2486" spans="1:13" x14ac:dyDescent="0.55000000000000004">
      <c r="A2486">
        <v>2481</v>
      </c>
      <c r="C2486">
        <f t="shared" si="120"/>
        <v>-0.23416228298639585</v>
      </c>
      <c r="D2486">
        <f t="shared" si="121"/>
        <v>-6.1358515906747202E-4</v>
      </c>
      <c r="E2486" s="2">
        <f t="shared" si="122"/>
        <v>3.0518299038431172E-5</v>
      </c>
      <c r="K2486">
        <v>2481</v>
      </c>
      <c r="L2486" s="14">
        <v>-1.17521370536373E-4</v>
      </c>
      <c r="M2486" s="14">
        <v>-0.22863794600912599</v>
      </c>
    </row>
    <row r="2487" spans="1:13" x14ac:dyDescent="0.55000000000000004">
      <c r="A2487">
        <v>2482</v>
      </c>
      <c r="C2487">
        <f t="shared" si="120"/>
        <v>-0.11912789667097852</v>
      </c>
      <c r="D2487">
        <f t="shared" si="121"/>
        <v>-5.5313948330117666E-4</v>
      </c>
      <c r="E2487" s="2">
        <f t="shared" si="122"/>
        <v>2.8860143769709166E-2</v>
      </c>
      <c r="K2487">
        <v>2482</v>
      </c>
      <c r="L2487" s="14">
        <v>-3.9507187288876901E-4</v>
      </c>
      <c r="M2487" s="14">
        <v>-0.289010632020128</v>
      </c>
    </row>
    <row r="2488" spans="1:13" x14ac:dyDescent="0.55000000000000004">
      <c r="A2488">
        <v>2483</v>
      </c>
      <c r="C2488">
        <f t="shared" si="120"/>
        <v>2.5805080692670162E-2</v>
      </c>
      <c r="D2488">
        <f t="shared" si="121"/>
        <v>-3.538674564816216E-4</v>
      </c>
      <c r="E2488" s="2">
        <f t="shared" si="122"/>
        <v>9.1690197641730822E-2</v>
      </c>
      <c r="K2488">
        <v>2483</v>
      </c>
      <c r="L2488" s="14">
        <v>-5.7367417382820501E-4</v>
      </c>
      <c r="M2488" s="14">
        <v>-0.27699881234989099</v>
      </c>
    </row>
    <row r="2489" spans="1:13" x14ac:dyDescent="0.55000000000000004">
      <c r="A2489">
        <v>2484</v>
      </c>
      <c r="C2489">
        <f t="shared" si="120"/>
        <v>0.16426152672951808</v>
      </c>
      <c r="D2489">
        <f t="shared" si="121"/>
        <v>-6.5782157021560401E-5</v>
      </c>
      <c r="E2489" s="2">
        <f t="shared" si="122"/>
        <v>0.12950817917518032</v>
      </c>
      <c r="K2489">
        <v>2484</v>
      </c>
      <c r="L2489" s="14">
        <v>-6.0859621911616205E-4</v>
      </c>
      <c r="M2489" s="14">
        <v>-0.19561092175074599</v>
      </c>
    </row>
    <row r="2490" spans="1:13" x14ac:dyDescent="0.55000000000000004">
      <c r="A2490">
        <v>2485</v>
      </c>
      <c r="C2490">
        <f t="shared" si="120"/>
        <v>0.26149179191610133</v>
      </c>
      <c r="D2490">
        <f t="shared" si="121"/>
        <v>2.3881307727282753E-4</v>
      </c>
      <c r="E2490" s="2">
        <f t="shared" si="122"/>
        <v>0.10674782347826783</v>
      </c>
      <c r="K2490">
        <v>2485</v>
      </c>
      <c r="L2490" s="14">
        <v>-4.9109156586963005E-4</v>
      </c>
      <c r="M2490" s="14">
        <v>-6.5231062317066504E-2</v>
      </c>
    </row>
    <row r="2491" spans="1:13" x14ac:dyDescent="0.55000000000000004">
      <c r="A2491">
        <v>2486</v>
      </c>
      <c r="C2491">
        <f t="shared" si="120"/>
        <v>0.29309312914226948</v>
      </c>
      <c r="D2491">
        <f t="shared" si="121"/>
        <v>4.834712629542252E-4</v>
      </c>
      <c r="E2491" s="2">
        <f t="shared" si="122"/>
        <v>4.4777441109090071E-2</v>
      </c>
      <c r="K2491">
        <v>2486</v>
      </c>
      <c r="L2491" s="14">
        <v>-2.5058998344015099E-4</v>
      </c>
      <c r="M2491" s="14">
        <v>8.1486321338054293E-2</v>
      </c>
    </row>
    <row r="2492" spans="1:13" x14ac:dyDescent="0.55000000000000004">
      <c r="A2492">
        <v>2487</v>
      </c>
      <c r="C2492">
        <f t="shared" si="120"/>
        <v>0.2511342688672587</v>
      </c>
      <c r="D2492">
        <f t="shared" si="121"/>
        <v>6.0678835239940147E-4</v>
      </c>
      <c r="E2492" s="2">
        <f t="shared" si="122"/>
        <v>1.8782965330403996E-3</v>
      </c>
      <c r="K2492">
        <v>2487</v>
      </c>
      <c r="L2492" s="14">
        <v>5.26734148893111E-5</v>
      </c>
      <c r="M2492" s="14">
        <v>0.207794950309621</v>
      </c>
    </row>
    <row r="2493" spans="1:13" x14ac:dyDescent="0.55000000000000004">
      <c r="A2493">
        <v>2488</v>
      </c>
      <c r="C2493">
        <f t="shared" si="120"/>
        <v>0.14614600059783114</v>
      </c>
      <c r="D2493">
        <f t="shared" si="121"/>
        <v>5.7781435547811641E-4</v>
      </c>
      <c r="E2493" s="2">
        <f t="shared" si="122"/>
        <v>1.8472627441251593E-2</v>
      </c>
      <c r="K2493">
        <v>2488</v>
      </c>
      <c r="L2493" s="14">
        <v>3.4274442969760201E-4</v>
      </c>
      <c r="M2493" s="14">
        <v>0.28206004490985798</v>
      </c>
    </row>
    <row r="2494" spans="1:13" x14ac:dyDescent="0.55000000000000004">
      <c r="A2494">
        <v>2489</v>
      </c>
      <c r="C2494">
        <f t="shared" si="120"/>
        <v>4.4781666910679854E-3</v>
      </c>
      <c r="D2494">
        <f t="shared" si="121"/>
        <v>4.0382113469242752E-4</v>
      </c>
      <c r="E2494" s="2">
        <f t="shared" si="122"/>
        <v>7.907528738111029E-2</v>
      </c>
      <c r="K2494">
        <v>2489</v>
      </c>
      <c r="L2494" s="14">
        <v>5.4697297585605195E-4</v>
      </c>
      <c r="M2494" s="14">
        <v>0.28568145148893498</v>
      </c>
    </row>
    <row r="2495" spans="1:13" x14ac:dyDescent="0.55000000000000004">
      <c r="A2495">
        <v>2490</v>
      </c>
      <c r="C2495">
        <f t="shared" si="120"/>
        <v>-0.13831359266194801</v>
      </c>
      <c r="D2495">
        <f t="shared" si="121"/>
        <v>1.2847732097527541E-4</v>
      </c>
      <c r="E2495" s="2">
        <f t="shared" si="122"/>
        <v>0.12678282470767469</v>
      </c>
      <c r="K2495">
        <v>2490</v>
      </c>
      <c r="L2495" s="14">
        <v>6.1420874703735405E-4</v>
      </c>
      <c r="M2495" s="14">
        <v>0.21775216630354799</v>
      </c>
    </row>
    <row r="2496" spans="1:13" x14ac:dyDescent="0.55000000000000004">
      <c r="A2496">
        <v>2491</v>
      </c>
      <c r="C2496">
        <f t="shared" si="120"/>
        <v>-0.24639155567651433</v>
      </c>
      <c r="D2496">
        <f t="shared" si="121"/>
        <v>-1.7911159221916284E-4</v>
      </c>
      <c r="E2496" s="2">
        <f t="shared" si="122"/>
        <v>0.11674321053367327</v>
      </c>
      <c r="K2496">
        <v>2491</v>
      </c>
      <c r="L2496" s="14">
        <v>5.2761212724871005E-4</v>
      </c>
      <c r="M2496" s="14">
        <v>9.5285500231068201E-2</v>
      </c>
    </row>
    <row r="2497" spans="1:13" x14ac:dyDescent="0.55000000000000004">
      <c r="A2497">
        <v>2492</v>
      </c>
      <c r="C2497">
        <f t="shared" si="120"/>
        <v>-0.29263043173913322</v>
      </c>
      <c r="D2497">
        <f t="shared" si="121"/>
        <v>-4.4174727114158681E-4</v>
      </c>
      <c r="E2497" s="2">
        <f t="shared" si="122"/>
        <v>5.8363032593848257E-2</v>
      </c>
      <c r="K2497">
        <v>2492</v>
      </c>
      <c r="L2497" s="14">
        <v>3.0887177712261301E-4</v>
      </c>
      <c r="M2497" s="14">
        <v>-5.1046010482612099E-2</v>
      </c>
    </row>
    <row r="2498" spans="1:13" x14ac:dyDescent="0.55000000000000004">
      <c r="A2498">
        <v>2493</v>
      </c>
      <c r="C2498">
        <f t="shared" si="120"/>
        <v>-0.26542523759577569</v>
      </c>
      <c r="D2498">
        <f t="shared" si="121"/>
        <v>-5.9351369630056944E-4</v>
      </c>
      <c r="E2498" s="2">
        <f t="shared" si="122"/>
        <v>6.5338940895016042E-3</v>
      </c>
      <c r="K2498">
        <v>2493</v>
      </c>
      <c r="L2498" s="14">
        <v>1.27725743147615E-5</v>
      </c>
      <c r="M2498" s="14">
        <v>-0.18459273120446301</v>
      </c>
    </row>
    <row r="2499" spans="1:13" x14ac:dyDescent="0.55000000000000004">
      <c r="A2499">
        <v>2494</v>
      </c>
      <c r="C2499">
        <f t="shared" si="120"/>
        <v>-0.17160390353691402</v>
      </c>
      <c r="D2499">
        <f t="shared" si="121"/>
        <v>-5.9632069396630143E-4</v>
      </c>
      <c r="E2499" s="2">
        <f t="shared" si="122"/>
        <v>1.0060722647998252E-2</v>
      </c>
      <c r="K2499">
        <v>2494</v>
      </c>
      <c r="L2499" s="14">
        <v>-2.8652559896552099E-4</v>
      </c>
      <c r="M2499" s="14">
        <v>-0.27190705726598802</v>
      </c>
    </row>
    <row r="2500" spans="1:13" x14ac:dyDescent="0.55000000000000004">
      <c r="A2500">
        <v>2495</v>
      </c>
      <c r="C2500">
        <f t="shared" si="120"/>
        <v>-3.4713606813121099E-2</v>
      </c>
      <c r="D2500">
        <f t="shared" si="121"/>
        <v>-4.4946376688998537E-4</v>
      </c>
      <c r="E2500" s="2">
        <f t="shared" si="122"/>
        <v>6.5744532845728801E-2</v>
      </c>
      <c r="K2500">
        <v>2495</v>
      </c>
      <c r="L2500" s="14">
        <v>-5.1406165850911704E-4</v>
      </c>
      <c r="M2500" s="14">
        <v>-0.29112057404632402</v>
      </c>
    </row>
    <row r="2501" spans="1:13" x14ac:dyDescent="0.55000000000000004">
      <c r="A2501">
        <v>2496</v>
      </c>
      <c r="C2501">
        <f t="shared" si="120"/>
        <v>0.11088907351500248</v>
      </c>
      <c r="D2501">
        <f t="shared" si="121"/>
        <v>-1.8980090827091104E-4</v>
      </c>
      <c r="E2501" s="2">
        <f t="shared" si="122"/>
        <v>0.12132000280183008</v>
      </c>
      <c r="K2501">
        <v>2496</v>
      </c>
      <c r="L2501" s="14">
        <v>-6.1284778667209695E-4</v>
      </c>
      <c r="M2501" s="14">
        <v>-0.23742113707583001</v>
      </c>
    </row>
    <row r="2502" spans="1:13" x14ac:dyDescent="0.55000000000000004">
      <c r="A2502">
        <v>2497</v>
      </c>
      <c r="C2502">
        <f t="shared" ref="C2502:C2565" si="123">$D$1*COS($B$2*(A2502-$L$2)+$B$1)</f>
        <v>0.22866093374813348</v>
      </c>
      <c r="D2502">
        <f t="shared" ref="D2502:D2565" si="124">$D$2*COS($B$2*(A2502-$L$3)+$B$3)</f>
        <v>1.174979776399722E-4</v>
      </c>
      <c r="E2502" s="2">
        <f t="shared" ref="E2502:E2565" si="125">(M2502-C2502)^2</f>
        <v>0.1245518468316018</v>
      </c>
      <c r="K2502">
        <v>2497</v>
      </c>
      <c r="L2502" s="14">
        <v>-5.5814238483139404E-4</v>
      </c>
      <c r="M2502" s="14">
        <v>-0.124258103470889</v>
      </c>
    </row>
    <row r="2503" spans="1:13" x14ac:dyDescent="0.55000000000000004">
      <c r="A2503">
        <v>2498</v>
      </c>
      <c r="C2503">
        <f t="shared" si="123"/>
        <v>0.28904371940036228</v>
      </c>
      <c r="D2503">
        <f t="shared" si="124"/>
        <v>3.953073478223702E-4</v>
      </c>
      <c r="E2503" s="2">
        <f t="shared" si="125"/>
        <v>7.2370456417895301E-2</v>
      </c>
      <c r="K2503">
        <v>2498</v>
      </c>
      <c r="L2503" s="14">
        <v>-3.6364676024568701E-4</v>
      </c>
      <c r="M2503" s="14">
        <v>2.00261429896465E-2</v>
      </c>
    </row>
    <row r="2504" spans="1:13" x14ac:dyDescent="0.55000000000000004">
      <c r="A2504">
        <v>2499</v>
      </c>
      <c r="C2504">
        <f t="shared" si="123"/>
        <v>0.27688262404231467</v>
      </c>
      <c r="D2504">
        <f t="shared" si="124"/>
        <v>5.7390290612050973E-4</v>
      </c>
      <c r="E2504" s="2">
        <f t="shared" si="125"/>
        <v>1.382691571673359E-2</v>
      </c>
      <c r="K2504">
        <v>2499</v>
      </c>
      <c r="L2504" s="14">
        <v>-7.8073548655725706E-5</v>
      </c>
      <c r="M2504" s="14">
        <v>0.159294717705253</v>
      </c>
    </row>
    <row r="2505" spans="1:13" x14ac:dyDescent="0.55000000000000004">
      <c r="A2505">
        <v>2500</v>
      </c>
      <c r="C2505">
        <f t="shared" si="123"/>
        <v>0.19522982627247029</v>
      </c>
      <c r="D2505">
        <f t="shared" si="124"/>
        <v>6.0846093189755187E-4</v>
      </c>
      <c r="E2505" s="2">
        <f t="shared" si="125"/>
        <v>4.0242676745250389E-3</v>
      </c>
      <c r="K2505">
        <v>2500</v>
      </c>
      <c r="L2505" s="14">
        <v>2.27053667528196E-4</v>
      </c>
      <c r="M2505" s="14">
        <v>0.25866694217889402</v>
      </c>
    </row>
    <row r="2506" spans="1:13" x14ac:dyDescent="0.55000000000000004">
      <c r="A2506">
        <v>2501</v>
      </c>
      <c r="C2506">
        <f t="shared" si="123"/>
        <v>6.4578457227502883E-2</v>
      </c>
      <c r="D2506">
        <f t="shared" si="124"/>
        <v>4.9030808910848194E-4</v>
      </c>
      <c r="E2506" s="2">
        <f t="shared" si="125"/>
        <v>5.2292698845249314E-2</v>
      </c>
      <c r="K2506">
        <v>2501</v>
      </c>
      <c r="L2506" s="14">
        <v>4.7531388414098698E-4</v>
      </c>
      <c r="M2506" s="14">
        <v>0.29325442633061899</v>
      </c>
    </row>
    <row r="2507" spans="1:13" x14ac:dyDescent="0.55000000000000004">
      <c r="A2507">
        <v>2502</v>
      </c>
      <c r="C2507">
        <f t="shared" si="123"/>
        <v>-8.2280743375465551E-2</v>
      </c>
      <c r="D2507">
        <f t="shared" si="124"/>
        <v>2.4909825082941725E-4</v>
      </c>
      <c r="E2507" s="2">
        <f t="shared" si="125"/>
        <v>0.11335023309650805</v>
      </c>
      <c r="K2507">
        <v>2502</v>
      </c>
      <c r="L2507" s="14">
        <v>6.04528789837401E-4</v>
      </c>
      <c r="M2507" s="14">
        <v>0.25439452018945402</v>
      </c>
    </row>
    <row r="2508" spans="1:13" x14ac:dyDescent="0.55000000000000004">
      <c r="A2508">
        <v>2503</v>
      </c>
      <c r="C2508">
        <f t="shared" si="123"/>
        <v>-0.20848921173269308</v>
      </c>
      <c r="D2508">
        <f t="shared" si="124"/>
        <v>-5.4629997834655033E-5</v>
      </c>
      <c r="E2508" s="2">
        <f t="shared" si="125"/>
        <v>0.12982267640393305</v>
      </c>
      <c r="K2508">
        <v>2503</v>
      </c>
      <c r="L2508" s="14">
        <v>5.8233570989469198E-4</v>
      </c>
      <c r="M2508" s="14">
        <v>0.15181992831780999</v>
      </c>
    </row>
    <row r="2509" spans="1:13" x14ac:dyDescent="0.55000000000000004">
      <c r="A2509">
        <v>2504</v>
      </c>
      <c r="C2509">
        <f t="shared" si="123"/>
        <v>-0.28237128254862237</v>
      </c>
      <c r="D2509">
        <f t="shared" si="124"/>
        <v>-3.4464726854936651E-4</v>
      </c>
      <c r="E2509" s="2">
        <f t="shared" si="125"/>
        <v>8.6196483318802614E-2</v>
      </c>
      <c r="K2509">
        <v>2504</v>
      </c>
      <c r="L2509" s="14">
        <v>4.14293038860383E-4</v>
      </c>
      <c r="M2509" s="14">
        <v>1.12210935765124E-2</v>
      </c>
    </row>
    <row r="2510" spans="1:13" x14ac:dyDescent="0.55000000000000004">
      <c r="A2510">
        <v>2505</v>
      </c>
      <c r="C2510">
        <f t="shared" si="123"/>
        <v>-0.28538411336022906</v>
      </c>
      <c r="D2510">
        <f t="shared" si="124"/>
        <v>-5.4816533944741991E-4</v>
      </c>
      <c r="E2510" s="2">
        <f t="shared" si="125"/>
        <v>2.3469008195812349E-2</v>
      </c>
      <c r="K2510">
        <v>2505</v>
      </c>
      <c r="L2510" s="14">
        <v>1.42488106156066E-4</v>
      </c>
      <c r="M2510" s="14">
        <v>-0.13218813366163401</v>
      </c>
    </row>
    <row r="2511" spans="1:13" x14ac:dyDescent="0.55000000000000004">
      <c r="A2511">
        <v>2506</v>
      </c>
      <c r="C2511">
        <f t="shared" si="123"/>
        <v>-0.21677154713852642</v>
      </c>
      <c r="D2511">
        <f t="shared" si="124"/>
        <v>-6.1410546455459986E-4</v>
      </c>
      <c r="E2511" s="2">
        <f t="shared" si="125"/>
        <v>6.6143998976224503E-4</v>
      </c>
      <c r="K2511">
        <v>2506</v>
      </c>
      <c r="L2511" s="14">
        <v>-1.65003856667075E-4</v>
      </c>
      <c r="M2511" s="14">
        <v>-0.24249002278857701</v>
      </c>
    </row>
    <row r="2512" spans="1:13" x14ac:dyDescent="0.55000000000000004">
      <c r="A2512">
        <v>2507</v>
      </c>
      <c r="C2512">
        <f t="shared" si="123"/>
        <v>-9.375389176773935E-2</v>
      </c>
      <c r="D2512">
        <f t="shared" si="124"/>
        <v>-5.2591806237586576E-4</v>
      </c>
      <c r="E2512" s="2">
        <f t="shared" si="125"/>
        <v>3.9324829255724586E-2</v>
      </c>
      <c r="K2512">
        <v>2507</v>
      </c>
      <c r="L2512" s="14">
        <v>-4.3116957997833399E-4</v>
      </c>
      <c r="M2512" s="14">
        <v>-0.29205878140923203</v>
      </c>
    </row>
    <row r="2513" spans="1:13" x14ac:dyDescent="0.55000000000000004">
      <c r="A2513">
        <v>2508</v>
      </c>
      <c r="C2513">
        <f t="shared" si="123"/>
        <v>5.2794014262228947E-2</v>
      </c>
      <c r="D2513">
        <f t="shared" si="124"/>
        <v>-3.0573631201389056E-4</v>
      </c>
      <c r="E2513" s="2">
        <f t="shared" si="125"/>
        <v>0.10321673934935362</v>
      </c>
      <c r="K2513">
        <v>2508</v>
      </c>
      <c r="L2513" s="14">
        <v>-5.8934620720213395E-4</v>
      </c>
      <c r="M2513" s="14">
        <v>-0.26847960642480101</v>
      </c>
    </row>
    <row r="2514" spans="1:13" x14ac:dyDescent="0.55000000000000004">
      <c r="A2514">
        <v>2509</v>
      </c>
      <c r="C2514">
        <f t="shared" si="123"/>
        <v>0.18609173552107852</v>
      </c>
      <c r="D2514">
        <f t="shared" si="124"/>
        <v>-8.8211917487937728E-6</v>
      </c>
      <c r="E2514" s="2">
        <f t="shared" si="125"/>
        <v>0.13231390536426288</v>
      </c>
      <c r="K2514">
        <v>2509</v>
      </c>
      <c r="L2514" s="14">
        <v>-5.9991742079371795E-4</v>
      </c>
      <c r="M2514" s="14">
        <v>-0.177658048484717</v>
      </c>
    </row>
    <row r="2515" spans="1:13" x14ac:dyDescent="0.55000000000000004">
      <c r="A2515">
        <v>2510</v>
      </c>
      <c r="C2515">
        <f t="shared" si="123"/>
        <v>0.27268435366735028</v>
      </c>
      <c r="D2515">
        <f t="shared" si="124"/>
        <v>2.9030786170925003E-4</v>
      </c>
      <c r="E2515" s="2">
        <f t="shared" si="125"/>
        <v>9.9240929470107639E-2</v>
      </c>
      <c r="K2515">
        <v>2510</v>
      </c>
      <c r="L2515" s="14">
        <v>-4.6023559473002502E-4</v>
      </c>
      <c r="M2515" s="14">
        <v>-4.2340930191116601E-2</v>
      </c>
    </row>
    <row r="2516" spans="1:13" x14ac:dyDescent="0.55000000000000004">
      <c r="A2516">
        <v>2511</v>
      </c>
      <c r="C2516">
        <f t="shared" si="123"/>
        <v>0.29083894677406696</v>
      </c>
      <c r="D2516">
        <f t="shared" si="124"/>
        <v>5.1657576108470786E-4</v>
      </c>
      <c r="E2516" s="2">
        <f t="shared" si="125"/>
        <v>3.5065637227817678E-2</v>
      </c>
      <c r="K2516">
        <v>2511</v>
      </c>
      <c r="L2516" s="14">
        <v>-2.05284908871847E-4</v>
      </c>
      <c r="M2516" s="14">
        <v>0.103580736732911</v>
      </c>
    </row>
    <row r="2517" spans="1:13" x14ac:dyDescent="0.55000000000000004">
      <c r="A2517">
        <v>2512</v>
      </c>
      <c r="C2517">
        <f t="shared" si="123"/>
        <v>0.23599909463971161</v>
      </c>
      <c r="D2517">
        <f t="shared" si="124"/>
        <v>6.1319403298085444E-4</v>
      </c>
      <c r="E2517" s="2">
        <f t="shared" si="125"/>
        <v>1.5473193191489906E-4</v>
      </c>
      <c r="K2517">
        <v>2512</v>
      </c>
      <c r="L2517" s="14">
        <v>1.01080655908403E-4</v>
      </c>
      <c r="M2517" s="14">
        <v>0.22355996557394101</v>
      </c>
    </row>
    <row r="2518" spans="1:13" x14ac:dyDescent="0.55000000000000004">
      <c r="A2518">
        <v>2513</v>
      </c>
      <c r="C2518">
        <f t="shared" si="123"/>
        <v>0.1219284442178404</v>
      </c>
      <c r="D2518">
        <f t="shared" si="124"/>
        <v>5.559135277056511E-4</v>
      </c>
      <c r="E2518" s="2">
        <f t="shared" si="125"/>
        <v>2.74295769610086E-2</v>
      </c>
      <c r="K2518">
        <v>2513</v>
      </c>
      <c r="L2518" s="14">
        <v>3.8212994335752999E-4</v>
      </c>
      <c r="M2518" s="14">
        <v>0.28754721417163698</v>
      </c>
    </row>
    <row r="2519" spans="1:13" x14ac:dyDescent="0.55000000000000004">
      <c r="A2519">
        <v>2514</v>
      </c>
      <c r="C2519">
        <f t="shared" si="123"/>
        <v>-2.2743675655656988E-2</v>
      </c>
      <c r="D2519">
        <f t="shared" si="124"/>
        <v>3.5911044470390499E-4</v>
      </c>
      <c r="E2519" s="2">
        <f t="shared" si="125"/>
        <v>9.1361201193195338E-2</v>
      </c>
      <c r="K2519">
        <v>2514</v>
      </c>
      <c r="L2519" s="14">
        <v>5.6747241593069697E-4</v>
      </c>
      <c r="M2519" s="14">
        <v>0.27951647916663402</v>
      </c>
    </row>
    <row r="2520" spans="1:13" x14ac:dyDescent="0.55000000000000004">
      <c r="A2520">
        <v>2515</v>
      </c>
      <c r="C2520">
        <f t="shared" si="123"/>
        <v>-0.16170761233733955</v>
      </c>
      <c r="D2520">
        <f t="shared" si="124"/>
        <v>7.2178209531280007E-5</v>
      </c>
      <c r="E2520" s="2">
        <f t="shared" si="125"/>
        <v>0.13190459380033723</v>
      </c>
      <c r="K2520">
        <v>2515</v>
      </c>
      <c r="L2520" s="14">
        <v>6.1068790159072802E-4</v>
      </c>
      <c r="M2520" s="14">
        <v>0.20147910795999899</v>
      </c>
    </row>
    <row r="2521" spans="1:13" x14ac:dyDescent="0.55000000000000004">
      <c r="A2521">
        <v>2516</v>
      </c>
      <c r="C2521">
        <f t="shared" si="123"/>
        <v>-0.26008634684894116</v>
      </c>
      <c r="D2521">
        <f t="shared" si="124"/>
        <v>-2.3286923483749886E-4</v>
      </c>
      <c r="E2521" s="2">
        <f t="shared" si="125"/>
        <v>0.11093322089908265</v>
      </c>
      <c r="K2521">
        <v>2516</v>
      </c>
      <c r="L2521" s="14">
        <v>5.0095281386466103E-4</v>
      </c>
      <c r="M2521" s="14">
        <v>7.2980044279138095E-2</v>
      </c>
    </row>
    <row r="2522" spans="1:13" x14ac:dyDescent="0.55000000000000004">
      <c r="A2522">
        <v>2517</v>
      </c>
      <c r="C2522">
        <f t="shared" si="123"/>
        <v>-0.29318889048755964</v>
      </c>
      <c r="D2522">
        <f t="shared" si="124"/>
        <v>-4.794714097582946E-4</v>
      </c>
      <c r="E2522" s="2">
        <f t="shared" si="125"/>
        <v>4.8132659346366964E-2</v>
      </c>
      <c r="K2522">
        <v>2517</v>
      </c>
      <c r="L2522" s="14">
        <v>2.6575098622054803E-4</v>
      </c>
      <c r="M2522" s="14">
        <v>-7.3797324226759706E-2</v>
      </c>
    </row>
    <row r="2523" spans="1:13" x14ac:dyDescent="0.55000000000000004">
      <c r="A2523">
        <v>2518</v>
      </c>
      <c r="C2523">
        <f t="shared" si="123"/>
        <v>-0.25270720254581069</v>
      </c>
      <c r="D2523">
        <f t="shared" si="124"/>
        <v>-6.0573636728480863E-4</v>
      </c>
      <c r="E2523" s="2">
        <f t="shared" si="125"/>
        <v>2.5619295965578588E-3</v>
      </c>
      <c r="K2523">
        <v>2518</v>
      </c>
      <c r="L2523" s="14">
        <v>-3.6009824521930102E-5</v>
      </c>
      <c r="M2523" s="14">
        <v>-0.20209169507470201</v>
      </c>
    </row>
    <row r="2524" spans="1:13" x14ac:dyDescent="0.55000000000000004">
      <c r="A2524">
        <v>2519</v>
      </c>
      <c r="C2524">
        <f t="shared" si="123"/>
        <v>-0.14880133341114529</v>
      </c>
      <c r="D2524">
        <f t="shared" si="124"/>
        <v>-5.7997426453453352E-4</v>
      </c>
      <c r="E2524" s="2">
        <f t="shared" si="125"/>
        <v>1.7153039737397117E-2</v>
      </c>
      <c r="K2524">
        <v>2519</v>
      </c>
      <c r="L2524" s="14">
        <v>-3.2875175132415801E-4</v>
      </c>
      <c r="M2524" s="14">
        <v>-0.27977094720532703</v>
      </c>
    </row>
    <row r="2525" spans="1:13" x14ac:dyDescent="0.55000000000000004">
      <c r="A2525">
        <v>2520</v>
      </c>
      <c r="C2525">
        <f t="shared" si="123"/>
        <v>-7.5494660729868469E-3</v>
      </c>
      <c r="D2525">
        <f t="shared" si="124"/>
        <v>-4.0865084627398756E-4</v>
      </c>
      <c r="E2525" s="2">
        <f t="shared" si="125"/>
        <v>7.8305032595349489E-2</v>
      </c>
      <c r="K2525">
        <v>2520</v>
      </c>
      <c r="L2525" s="14">
        <v>-5.3915576257944798E-4</v>
      </c>
      <c r="M2525" s="14">
        <v>-0.287379830035423</v>
      </c>
    </row>
    <row r="2526" spans="1:13" x14ac:dyDescent="0.55000000000000004">
      <c r="A2526">
        <v>2521</v>
      </c>
      <c r="C2526">
        <f t="shared" si="123"/>
        <v>0.13559715811842649</v>
      </c>
      <c r="D2526">
        <f t="shared" si="124"/>
        <v>-1.3476467927724456E-4</v>
      </c>
      <c r="E2526" s="2">
        <f t="shared" si="125"/>
        <v>0.12860099566796437</v>
      </c>
      <c r="K2526">
        <v>2521</v>
      </c>
      <c r="L2526" s="14">
        <v>-6.1452486841718698E-4</v>
      </c>
      <c r="M2526" s="14">
        <v>-0.22301265165811099</v>
      </c>
    </row>
    <row r="2527" spans="1:13" x14ac:dyDescent="0.55000000000000004">
      <c r="A2527">
        <v>2522</v>
      </c>
      <c r="C2527">
        <f t="shared" si="123"/>
        <v>0.24471175378449542</v>
      </c>
      <c r="D2527">
        <f t="shared" si="124"/>
        <v>1.7294458160570423E-4</v>
      </c>
      <c r="E2527" s="2">
        <f t="shared" si="125"/>
        <v>0.1207578658716968</v>
      </c>
      <c r="K2527">
        <v>2522</v>
      </c>
      <c r="L2527" s="14">
        <v>-5.3598240872432604E-4</v>
      </c>
      <c r="M2527" s="14">
        <v>-0.102790571202974</v>
      </c>
    </row>
    <row r="2528" spans="1:13" x14ac:dyDescent="0.55000000000000004">
      <c r="A2528">
        <v>2523</v>
      </c>
      <c r="C2528">
        <f t="shared" si="123"/>
        <v>0.29240885736507582</v>
      </c>
      <c r="D2528">
        <f t="shared" si="124"/>
        <v>4.3724839788658994E-4</v>
      </c>
      <c r="E2528" s="2">
        <f t="shared" si="125"/>
        <v>6.2116994521957652E-2</v>
      </c>
      <c r="K2528">
        <v>2523</v>
      </c>
      <c r="L2528" s="14">
        <v>-3.2319982977298701E-4</v>
      </c>
      <c r="M2528" s="14">
        <v>4.31760454763567E-2</v>
      </c>
    </row>
    <row r="2529" spans="1:13" x14ac:dyDescent="0.55000000000000004">
      <c r="A2529">
        <v>2524</v>
      </c>
      <c r="C2529">
        <f t="shared" si="123"/>
        <v>0.26671750123772897</v>
      </c>
      <c r="D2529">
        <f t="shared" si="124"/>
        <v>5.9181208276443717E-4</v>
      </c>
      <c r="E2529" s="2">
        <f t="shared" si="125"/>
        <v>7.8125353320475793E-3</v>
      </c>
      <c r="K2529">
        <v>2524</v>
      </c>
      <c r="L2529" s="14">
        <v>-2.9469848468821801E-5</v>
      </c>
      <c r="M2529" s="14">
        <v>0.17832895372139301</v>
      </c>
    </row>
    <row r="2530" spans="1:13" x14ac:dyDescent="0.55000000000000004">
      <c r="A2530">
        <v>2525</v>
      </c>
      <c r="C2530">
        <f t="shared" si="123"/>
        <v>0.17408567425864985</v>
      </c>
      <c r="D2530">
        <f t="shared" si="124"/>
        <v>5.978434092789119E-4</v>
      </c>
      <c r="E2530" s="2">
        <f t="shared" si="125"/>
        <v>8.9742645508383862E-3</v>
      </c>
      <c r="K2530">
        <v>2525</v>
      </c>
      <c r="L2530" s="14">
        <v>2.7164103920202702E-4</v>
      </c>
      <c r="M2530" s="14">
        <v>0.268818269234394</v>
      </c>
    </row>
    <row r="2531" spans="1:13" x14ac:dyDescent="0.55000000000000004">
      <c r="A2531">
        <v>2526</v>
      </c>
      <c r="C2531">
        <f t="shared" si="123"/>
        <v>3.7762012476572002E-2</v>
      </c>
      <c r="D2531">
        <f t="shared" si="124"/>
        <v>4.5382864160509325E-4</v>
      </c>
      <c r="E2531" s="2">
        <f t="shared" si="125"/>
        <v>6.4626979194776016E-2</v>
      </c>
      <c r="K2531">
        <v>2526</v>
      </c>
      <c r="L2531" s="14">
        <v>5.0471774346606195E-4</v>
      </c>
      <c r="M2531" s="14">
        <v>0.29198038159016698</v>
      </c>
    </row>
    <row r="2532" spans="1:13" x14ac:dyDescent="0.55000000000000004">
      <c r="A2532">
        <v>2527</v>
      </c>
      <c r="C2532">
        <f t="shared" si="123"/>
        <v>-0.10803911847692411</v>
      </c>
      <c r="D2532">
        <f t="shared" si="124"/>
        <v>1.9591245083875835E-4</v>
      </c>
      <c r="E2532" s="2">
        <f t="shared" si="125"/>
        <v>0.12253732301961483</v>
      </c>
      <c r="K2532">
        <v>2527</v>
      </c>
      <c r="L2532" s="14">
        <v>6.1138475783745498E-4</v>
      </c>
      <c r="M2532" s="14">
        <v>0.242014196061897</v>
      </c>
    </row>
    <row r="2533" spans="1:13" x14ac:dyDescent="0.55000000000000004">
      <c r="A2533">
        <v>2528</v>
      </c>
      <c r="C2533">
        <f t="shared" si="123"/>
        <v>-0.22672470797769817</v>
      </c>
      <c r="D2533">
        <f t="shared" si="124"/>
        <v>-1.1117363558280182E-4</v>
      </c>
      <c r="E2533" s="2">
        <f t="shared" si="125"/>
        <v>0.12827769862584909</v>
      </c>
      <c r="K2533">
        <v>2528</v>
      </c>
      <c r="L2533" s="14">
        <v>5.64926666852772E-4</v>
      </c>
      <c r="M2533" s="14">
        <v>0.13143405378285</v>
      </c>
    </row>
    <row r="2534" spans="1:13" x14ac:dyDescent="0.55000000000000004">
      <c r="A2534">
        <v>2529</v>
      </c>
      <c r="C2534">
        <f t="shared" si="123"/>
        <v>-0.28850717475353721</v>
      </c>
      <c r="D2534">
        <f t="shared" si="124"/>
        <v>-3.9035748282565812E-4</v>
      </c>
      <c r="E2534" s="2">
        <f t="shared" si="125"/>
        <v>7.6420517801119747E-2</v>
      </c>
      <c r="K2534">
        <v>2529</v>
      </c>
      <c r="L2534" s="14">
        <v>3.76979187604201E-4</v>
      </c>
      <c r="M2534" s="14">
        <v>-1.20645626237866E-2</v>
      </c>
    </row>
    <row r="2535" spans="1:13" x14ac:dyDescent="0.55000000000000004">
      <c r="A2535">
        <v>2530</v>
      </c>
      <c r="C2535">
        <f t="shared" si="123"/>
        <v>-0.27788042191598733</v>
      </c>
      <c r="D2535">
        <f t="shared" si="124"/>
        <v>-5.7156982996353753E-4</v>
      </c>
      <c r="E2535" s="2">
        <f t="shared" si="125"/>
        <v>1.5709836704146583E-2</v>
      </c>
      <c r="K2535">
        <v>2530</v>
      </c>
      <c r="L2535" s="14">
        <v>9.4614932211061598E-5</v>
      </c>
      <c r="M2535" s="14">
        <v>-0.152541534478183</v>
      </c>
    </row>
    <row r="2536" spans="1:13" x14ac:dyDescent="0.55000000000000004">
      <c r="A2536">
        <v>2531</v>
      </c>
      <c r="C2536">
        <f t="shared" si="123"/>
        <v>-0.19751154043227015</v>
      </c>
      <c r="D2536">
        <f t="shared" si="124"/>
        <v>-6.0933019751839102E-4</v>
      </c>
      <c r="E2536" s="2">
        <f t="shared" si="125"/>
        <v>3.2835183205487512E-3</v>
      </c>
      <c r="K2536">
        <v>2531</v>
      </c>
      <c r="L2536" s="14">
        <v>-2.1144621990276501E-4</v>
      </c>
      <c r="M2536" s="14">
        <v>-0.25481353272354001</v>
      </c>
    </row>
    <row r="2537" spans="1:13" x14ac:dyDescent="0.55000000000000004">
      <c r="A2537">
        <v>2532</v>
      </c>
      <c r="C2537">
        <f t="shared" si="123"/>
        <v>-6.7571425514036165E-2</v>
      </c>
      <c r="D2537">
        <f t="shared" si="124"/>
        <v>-4.9416152915894844E-4</v>
      </c>
      <c r="E2537" s="2">
        <f t="shared" si="125"/>
        <v>5.0937996242265693E-2</v>
      </c>
      <c r="K2537">
        <v>2532</v>
      </c>
      <c r="L2537" s="14">
        <v>-4.6454935452482798E-4</v>
      </c>
      <c r="M2537" s="14">
        <v>-0.29326590094989102</v>
      </c>
    </row>
    <row r="2538" spans="1:13" x14ac:dyDescent="0.55000000000000004">
      <c r="A2538">
        <v>2533</v>
      </c>
      <c r="C2538">
        <f t="shared" si="123"/>
        <v>7.9327692916369444E-2</v>
      </c>
      <c r="D2538">
        <f t="shared" si="124"/>
        <v>-2.5496873307889528E-4</v>
      </c>
      <c r="E2538" s="2">
        <f t="shared" si="125"/>
        <v>0.11397085524743615</v>
      </c>
      <c r="K2538">
        <v>2533</v>
      </c>
      <c r="L2538" s="14">
        <v>-6.0130322145117302E-4</v>
      </c>
      <c r="M2538" s="14">
        <v>-0.258268004993773</v>
      </c>
    </row>
    <row r="2539" spans="1:13" x14ac:dyDescent="0.55000000000000004">
      <c r="A2539">
        <v>2534</v>
      </c>
      <c r="C2539">
        <f t="shared" si="123"/>
        <v>0.20631723251910331</v>
      </c>
      <c r="D2539">
        <f t="shared" si="124"/>
        <v>4.8215840687260317E-5</v>
      </c>
      <c r="E2539" s="2">
        <f t="shared" si="125"/>
        <v>0.1331538472980405</v>
      </c>
      <c r="K2539">
        <v>2534</v>
      </c>
      <c r="L2539" s="14">
        <v>-5.8745696635069899E-4</v>
      </c>
      <c r="M2539" s="14">
        <v>-0.15858528500857899</v>
      </c>
    </row>
    <row r="2540" spans="1:13" x14ac:dyDescent="0.55000000000000004">
      <c r="A2540">
        <v>2535</v>
      </c>
      <c r="C2540">
        <f t="shared" si="123"/>
        <v>0.28152549558247714</v>
      </c>
      <c r="D2540">
        <f t="shared" si="124"/>
        <v>3.3929925475036695E-4</v>
      </c>
      <c r="E2540" s="2">
        <f t="shared" si="125"/>
        <v>9.0426138547537574E-2</v>
      </c>
      <c r="K2540">
        <v>2535</v>
      </c>
      <c r="L2540" s="14">
        <v>-4.2647846970925098E-4</v>
      </c>
      <c r="M2540" s="14">
        <v>-1.9183896601301501E-2</v>
      </c>
    </row>
    <row r="2541" spans="1:13" x14ac:dyDescent="0.55000000000000004">
      <c r="A2541">
        <v>2536</v>
      </c>
      <c r="C2541">
        <f t="shared" si="123"/>
        <v>0.28607679334201791</v>
      </c>
      <c r="D2541">
        <f t="shared" si="124"/>
        <v>5.4522570773419036E-4</v>
      </c>
      <c r="E2541" s="2">
        <f t="shared" si="125"/>
        <v>2.5938576329424132E-2</v>
      </c>
      <c r="K2541">
        <v>2536</v>
      </c>
      <c r="L2541" s="14">
        <v>-1.5868579464877001E-4</v>
      </c>
      <c r="M2541" s="14">
        <v>0.12502221771802599</v>
      </c>
    </row>
    <row r="2542" spans="1:13" x14ac:dyDescent="0.55000000000000004">
      <c r="A2542">
        <v>2537</v>
      </c>
      <c r="C2542">
        <f t="shared" si="123"/>
        <v>0.21882884599377797</v>
      </c>
      <c r="D2542">
        <f t="shared" si="124"/>
        <v>6.1431200052284988E-4</v>
      </c>
      <c r="E2542" s="2">
        <f t="shared" si="125"/>
        <v>3.6430960023429456E-4</v>
      </c>
      <c r="K2542">
        <v>2537</v>
      </c>
      <c r="L2542" s="14">
        <v>1.4885072209669601E-4</v>
      </c>
      <c r="M2542" s="14">
        <v>0.23791574202834301</v>
      </c>
    </row>
    <row r="2543" spans="1:13" x14ac:dyDescent="0.55000000000000004">
      <c r="A2543">
        <v>2538</v>
      </c>
      <c r="C2543">
        <f t="shared" si="123"/>
        <v>9.6659470847965848E-2</v>
      </c>
      <c r="D2543">
        <f t="shared" si="124"/>
        <v>5.2921892985200857E-4</v>
      </c>
      <c r="E2543" s="2">
        <f t="shared" si="125"/>
        <v>3.785449713330874E-2</v>
      </c>
      <c r="K2543">
        <v>2538</v>
      </c>
      <c r="L2543" s="14">
        <v>4.19106652090205E-4</v>
      </c>
      <c r="M2543" s="14">
        <v>0.291221792825549</v>
      </c>
    </row>
    <row r="2544" spans="1:13" x14ac:dyDescent="0.55000000000000004">
      <c r="A2544">
        <v>2539</v>
      </c>
      <c r="C2544">
        <f t="shared" si="123"/>
        <v>-4.9769394061408505E-2</v>
      </c>
      <c r="D2544">
        <f t="shared" si="124"/>
        <v>3.1130306283820374E-4</v>
      </c>
      <c r="E2544" s="2">
        <f t="shared" si="125"/>
        <v>0.10327156385885145</v>
      </c>
      <c r="K2544">
        <v>2539</v>
      </c>
      <c r="L2544" s="14">
        <v>5.8439472111880802E-4</v>
      </c>
      <c r="M2544" s="14">
        <v>0.271589539000754</v>
      </c>
    </row>
    <row r="2545" spans="1:13" x14ac:dyDescent="0.55000000000000004">
      <c r="A2545">
        <v>2540</v>
      </c>
      <c r="C2545">
        <f t="shared" si="123"/>
        <v>-0.18370719011612771</v>
      </c>
      <c r="D2545">
        <f t="shared" si="124"/>
        <v>1.5256688802171468E-5</v>
      </c>
      <c r="E2545" s="2">
        <f t="shared" si="125"/>
        <v>0.13516151546967034</v>
      </c>
      <c r="K2545">
        <v>2540</v>
      </c>
      <c r="L2545" s="14">
        <v>6.0331750692155304E-4</v>
      </c>
      <c r="M2545" s="14">
        <v>0.18393600031403701</v>
      </c>
    </row>
    <row r="2546" spans="1:13" x14ac:dyDescent="0.55000000000000004">
      <c r="A2546">
        <v>2541</v>
      </c>
      <c r="C2546">
        <f t="shared" si="123"/>
        <v>-0.27153835369267426</v>
      </c>
      <c r="D2546">
        <f t="shared" si="124"/>
        <v>-2.8461879253766808E-4</v>
      </c>
      <c r="E2546" s="2">
        <f t="shared" si="125"/>
        <v>0.10352493057942816</v>
      </c>
      <c r="K2546">
        <v>2541</v>
      </c>
      <c r="L2546" s="14">
        <v>4.7113568040570202E-4</v>
      </c>
      <c r="M2546" s="14">
        <v>5.0214549292563998E-2</v>
      </c>
    </row>
    <row r="2547" spans="1:13" x14ac:dyDescent="0.55000000000000004">
      <c r="A2547">
        <v>2542</v>
      </c>
      <c r="C2547">
        <f t="shared" si="123"/>
        <v>-0.29121911406755357</v>
      </c>
      <c r="D2547">
        <f t="shared" si="124"/>
        <v>-5.1306095624092474E-4</v>
      </c>
      <c r="E2547" s="2">
        <f t="shared" si="125"/>
        <v>3.8077928519874731E-2</v>
      </c>
      <c r="K2547">
        <v>2542</v>
      </c>
      <c r="L2547" s="14">
        <v>2.2095500001867099E-4</v>
      </c>
      <c r="M2547" s="14">
        <v>-9.6083447107679895E-2</v>
      </c>
    </row>
    <row r="2548" spans="1:13" x14ac:dyDescent="0.55000000000000004">
      <c r="A2548">
        <v>2543</v>
      </c>
      <c r="C2548">
        <f t="shared" si="123"/>
        <v>-0.23781001522397741</v>
      </c>
      <c r="D2548">
        <f t="shared" si="124"/>
        <v>-6.1273563439442858E-4</v>
      </c>
      <c r="E2548" s="2">
        <f t="shared" si="125"/>
        <v>3.7998746233347915E-4</v>
      </c>
      <c r="K2548">
        <v>2543</v>
      </c>
      <c r="L2548" s="14">
        <v>-8.4565230828343298E-5</v>
      </c>
      <c r="M2548" s="14">
        <v>-0.218316748121373</v>
      </c>
    </row>
    <row r="2549" spans="1:13" x14ac:dyDescent="0.55000000000000004">
      <c r="A2549">
        <v>2544</v>
      </c>
      <c r="C2549">
        <f t="shared" si="123"/>
        <v>-0.12471561519741835</v>
      </c>
      <c r="D2549">
        <f t="shared" si="124"/>
        <v>-5.5862658375949832E-4</v>
      </c>
      <c r="E2549" s="2">
        <f t="shared" si="125"/>
        <v>2.5971143537194451E-2</v>
      </c>
      <c r="K2549">
        <v>2544</v>
      </c>
      <c r="L2549" s="14">
        <v>-3.6890557500979297E-4</v>
      </c>
      <c r="M2549" s="14">
        <v>-0.28587126522928802</v>
      </c>
    </row>
    <row r="2550" spans="1:13" x14ac:dyDescent="0.55000000000000004">
      <c r="A2550">
        <v>2545</v>
      </c>
      <c r="C2550">
        <f t="shared" si="123"/>
        <v>1.9679775447729069E-2</v>
      </c>
      <c r="D2550">
        <f t="shared" si="124"/>
        <v>-3.6431403551521698E-4</v>
      </c>
      <c r="E2550" s="2">
        <f t="shared" si="125"/>
        <v>9.0906667626651422E-2</v>
      </c>
      <c r="K2550">
        <v>2545</v>
      </c>
      <c r="L2550" s="14">
        <v>-5.6085122940599996E-4</v>
      </c>
      <c r="M2550" s="14">
        <v>-0.28182755054394798</v>
      </c>
    </row>
    <row r="2551" spans="1:13" x14ac:dyDescent="0.55000000000000004">
      <c r="A2551">
        <v>2546</v>
      </c>
      <c r="C2551">
        <f t="shared" si="123"/>
        <v>0.1591359572713533</v>
      </c>
      <c r="D2551">
        <f t="shared" si="124"/>
        <v>-7.8566343489406331E-5</v>
      </c>
      <c r="E2551" s="2">
        <f t="shared" si="125"/>
        <v>0.13420084482774022</v>
      </c>
      <c r="K2551">
        <v>2546</v>
      </c>
      <c r="L2551" s="14">
        <v>-6.1232821412904098E-4</v>
      </c>
      <c r="M2551" s="14">
        <v>-0.207198377493681</v>
      </c>
    </row>
    <row r="2552" spans="1:13" x14ac:dyDescent="0.55000000000000004">
      <c r="A2552">
        <v>2547</v>
      </c>
      <c r="C2552">
        <f t="shared" si="123"/>
        <v>0.25865236814076525</v>
      </c>
      <c r="D2552">
        <f t="shared" si="124"/>
        <v>2.2689984470692311E-4</v>
      </c>
      <c r="E2552" s="2">
        <f t="shared" si="125"/>
        <v>0.11514312075001312</v>
      </c>
      <c r="K2552">
        <v>2547</v>
      </c>
      <c r="L2552" s="14">
        <v>-5.1044379901500105E-4</v>
      </c>
      <c r="M2552" s="14">
        <v>-8.0675085434705293E-2</v>
      </c>
    </row>
    <row r="2553" spans="1:13" x14ac:dyDescent="0.55000000000000004">
      <c r="A2553">
        <v>2548</v>
      </c>
      <c r="C2553">
        <f t="shared" si="123"/>
        <v>0.29325248656619962</v>
      </c>
      <c r="D2553">
        <f t="shared" si="124"/>
        <v>4.7541895454964665E-4</v>
      </c>
      <c r="E2553" s="2">
        <f t="shared" si="125"/>
        <v>5.1619251246009502E-2</v>
      </c>
      <c r="K2553">
        <v>2548</v>
      </c>
      <c r="L2553" s="14">
        <v>-2.8071556787421701E-4</v>
      </c>
      <c r="M2553" s="14">
        <v>6.60537822432887E-2</v>
      </c>
    </row>
    <row r="2554" spans="1:13" x14ac:dyDescent="0.55000000000000004">
      <c r="A2554">
        <v>2549</v>
      </c>
      <c r="C2554">
        <f t="shared" si="123"/>
        <v>0.25425241213652022</v>
      </c>
      <c r="D2554">
        <f t="shared" si="124"/>
        <v>6.046179278385355E-4</v>
      </c>
      <c r="E2554" s="2">
        <f t="shared" si="125"/>
        <v>3.3655478205365866E-3</v>
      </c>
      <c r="K2554">
        <v>2549</v>
      </c>
      <c r="L2554" s="14">
        <v>1.9319618673619099E-5</v>
      </c>
      <c r="M2554" s="14">
        <v>0.19623907039053401</v>
      </c>
    </row>
    <row r="2555" spans="1:13" x14ac:dyDescent="0.55000000000000004">
      <c r="A2555">
        <v>2550</v>
      </c>
      <c r="C2555">
        <f t="shared" si="123"/>
        <v>0.15144034147618196</v>
      </c>
      <c r="D2555">
        <f t="shared" si="124"/>
        <v>5.8207054557609576E-4</v>
      </c>
      <c r="E2555" s="2">
        <f t="shared" si="125"/>
        <v>1.5834377890866218E-2</v>
      </c>
      <c r="K2555">
        <v>2550</v>
      </c>
      <c r="L2555" s="14">
        <v>3.1451608687443401E-4</v>
      </c>
      <c r="M2555" s="14">
        <v>0.27727506597966001</v>
      </c>
    </row>
    <row r="2556" spans="1:13" x14ac:dyDescent="0.55000000000000004">
      <c r="A2556">
        <v>2551</v>
      </c>
      <c r="C2556">
        <f t="shared" si="123"/>
        <v>1.0619937215510619E-2</v>
      </c>
      <c r="D2556">
        <f t="shared" si="124"/>
        <v>4.1343572544932868E-4</v>
      </c>
      <c r="E2556" s="2">
        <f t="shared" si="125"/>
        <v>7.7420760827006455E-2</v>
      </c>
      <c r="K2556">
        <v>2551</v>
      </c>
      <c r="L2556" s="14">
        <v>5.3094005000139596E-4</v>
      </c>
      <c r="M2556" s="14">
        <v>0.28886580120454902</v>
      </c>
    </row>
    <row r="2557" spans="1:13" x14ac:dyDescent="0.55000000000000004">
      <c r="A2557">
        <v>2552</v>
      </c>
      <c r="C2557">
        <f t="shared" si="123"/>
        <v>-0.13286584743570118</v>
      </c>
      <c r="D2557">
        <f t="shared" si="124"/>
        <v>1.4103725276988217E-4</v>
      </c>
      <c r="E2557" s="2">
        <f t="shared" si="125"/>
        <v>0.13030233838333297</v>
      </c>
      <c r="K2557">
        <v>2552</v>
      </c>
      <c r="L2557" s="14">
        <v>6.1438678389255999E-4</v>
      </c>
      <c r="M2557" s="14">
        <v>0.22810830452442599</v>
      </c>
    </row>
    <row r="2558" spans="1:13" x14ac:dyDescent="0.55000000000000004">
      <c r="A2558">
        <v>2553</v>
      </c>
      <c r="C2558">
        <f t="shared" si="123"/>
        <v>-0.2430051049714711</v>
      </c>
      <c r="D2558">
        <f t="shared" si="124"/>
        <v>-1.6675859752704781E-4</v>
      </c>
      <c r="E2558" s="2">
        <f t="shared" si="125"/>
        <v>0.12476774016655102</v>
      </c>
      <c r="K2558">
        <v>2553</v>
      </c>
      <c r="L2558" s="14">
        <v>5.4395653637893102E-4</v>
      </c>
      <c r="M2558" s="14">
        <v>0.11021966789497301</v>
      </c>
    </row>
    <row r="2559" spans="1:13" x14ac:dyDescent="0.55000000000000004">
      <c r="A2559">
        <v>2554</v>
      </c>
      <c r="C2559">
        <f t="shared" si="123"/>
        <v>-0.2921552033005077</v>
      </c>
      <c r="D2559">
        <f t="shared" si="124"/>
        <v>-4.3270155483544226E-4</v>
      </c>
      <c r="E2559" s="2">
        <f t="shared" si="125"/>
        <v>6.5987866136790807E-2</v>
      </c>
      <c r="K2559">
        <v>2554</v>
      </c>
      <c r="L2559" s="14">
        <v>3.3728899986783202E-4</v>
      </c>
      <c r="M2559" s="14">
        <v>-3.5274168311953499E-2</v>
      </c>
    </row>
    <row r="2560" spans="1:13" x14ac:dyDescent="0.55000000000000004">
      <c r="A2560">
        <v>2555</v>
      </c>
      <c r="C2560">
        <f t="shared" si="123"/>
        <v>-0.26798050374521937</v>
      </c>
      <c r="D2560">
        <f t="shared" si="124"/>
        <v>-5.900455425067731E-4</v>
      </c>
      <c r="E2560" s="2">
        <f t="shared" si="125"/>
        <v>9.2250518545506071E-3</v>
      </c>
      <c r="K2560">
        <v>2555</v>
      </c>
      <c r="L2560" s="14">
        <v>4.6145340950787202E-5</v>
      </c>
      <c r="M2560" s="14">
        <v>-0.171933370240098</v>
      </c>
    </row>
    <row r="2561" spans="1:13" x14ac:dyDescent="0.55000000000000004">
      <c r="A2561">
        <v>2556</v>
      </c>
      <c r="C2561">
        <f t="shared" si="123"/>
        <v>-0.17654834633081029</v>
      </c>
      <c r="D2561">
        <f t="shared" si="124"/>
        <v>-5.9930053618370744E-4</v>
      </c>
      <c r="E2561" s="2">
        <f t="shared" si="125"/>
        <v>7.9178758142416147E-3</v>
      </c>
      <c r="K2561">
        <v>2556</v>
      </c>
      <c r="L2561" s="14">
        <v>-2.5655570487229503E-4</v>
      </c>
      <c r="M2561" s="14">
        <v>-0.26553079299441701</v>
      </c>
    </row>
    <row r="2562" spans="1:13" x14ac:dyDescent="0.55000000000000004">
      <c r="A2562">
        <v>2557</v>
      </c>
      <c r="C2562">
        <f t="shared" si="123"/>
        <v>-4.0806275332297352E-2</v>
      </c>
      <c r="D2562">
        <f t="shared" si="124"/>
        <v>-4.5814372753302563E-4</v>
      </c>
      <c r="E2562" s="2">
        <f t="shared" si="125"/>
        <v>6.3412358548476488E-2</v>
      </c>
      <c r="K2562">
        <v>2557</v>
      </c>
      <c r="L2562" s="14">
        <v>-4.9500078285406499E-4</v>
      </c>
      <c r="M2562" s="14">
        <v>-0.29262438140983199</v>
      </c>
    </row>
    <row r="2563" spans="1:13" x14ac:dyDescent="0.55000000000000004">
      <c r="A2563">
        <v>2558</v>
      </c>
      <c r="C2563">
        <f t="shared" si="123"/>
        <v>0.10517731064743657</v>
      </c>
      <c r="D2563">
        <f t="shared" si="124"/>
        <v>-2.020025001746149E-4</v>
      </c>
      <c r="E2563" s="2">
        <f t="shared" si="125"/>
        <v>0.12362656042375118</v>
      </c>
      <c r="K2563">
        <v>2558</v>
      </c>
      <c r="L2563" s="14">
        <v>-6.0946984400811499E-4</v>
      </c>
      <c r="M2563" s="14">
        <v>-0.24642837819128399</v>
      </c>
    </row>
    <row r="2564" spans="1:13" x14ac:dyDescent="0.55000000000000004">
      <c r="A2564">
        <v>2559</v>
      </c>
      <c r="C2564">
        <f t="shared" si="123"/>
        <v>0.22476360861578343</v>
      </c>
      <c r="D2564">
        <f t="shared" si="124"/>
        <v>1.0483709685055606E-4</v>
      </c>
      <c r="E2564" s="2">
        <f t="shared" si="125"/>
        <v>0.13196979186822402</v>
      </c>
      <c r="K2564">
        <v>2559</v>
      </c>
      <c r="L2564" s="14">
        <v>-5.7129340185391099E-4</v>
      </c>
      <c r="M2564" s="14">
        <v>-0.13851285892405599</v>
      </c>
    </row>
    <row r="2565" spans="1:13" x14ac:dyDescent="0.55000000000000004">
      <c r="A2565">
        <v>2560</v>
      </c>
      <c r="C2565">
        <f t="shared" si="123"/>
        <v>0.28793897846332617</v>
      </c>
      <c r="D2565">
        <f t="shared" si="124"/>
        <v>3.8536479235727454E-4</v>
      </c>
      <c r="E2565" s="2">
        <f t="shared" si="125"/>
        <v>8.0567934824014115E-2</v>
      </c>
      <c r="K2565">
        <v>2560</v>
      </c>
      <c r="L2565" s="14">
        <v>-3.9003298315842599E-4</v>
      </c>
      <c r="M2565" s="14">
        <v>4.0940651320950398E-3</v>
      </c>
    </row>
    <row r="2566" spans="1:13" x14ac:dyDescent="0.55000000000000004">
      <c r="A2566">
        <v>2561</v>
      </c>
      <c r="C2566">
        <f t="shared" ref="C2566:C2629" si="126">$D$1*COS($B$2*(A2566-$L$2)+$B$1)</f>
        <v>0.2788477339893628</v>
      </c>
      <c r="D2566">
        <f t="shared" ref="D2566:D2629" si="127">$D$2*COS($B$2*(A2566-$L$3)+$B$3)</f>
        <v>5.6917404782984066E-4</v>
      </c>
      <c r="E2566" s="2">
        <f t="shared" ref="E2566:E2629" si="128">(M2566-C2566)^2</f>
        <v>1.7734815892103066E-2</v>
      </c>
      <c r="K2566">
        <v>2561</v>
      </c>
      <c r="L2566" s="14">
        <v>-1.1108638424194801E-4</v>
      </c>
      <c r="M2566" s="14">
        <v>0.14567560517817699</v>
      </c>
    </row>
    <row r="2567" spans="1:13" x14ac:dyDescent="0.55000000000000004">
      <c r="A2567">
        <v>2562</v>
      </c>
      <c r="C2567">
        <f t="shared" si="126"/>
        <v>0.19977158592872496</v>
      </c>
      <c r="D2567">
        <f t="shared" si="127"/>
        <v>6.1013261453439862E-4</v>
      </c>
      <c r="E2567" s="2">
        <f t="shared" si="128"/>
        <v>2.6010204278671418E-3</v>
      </c>
      <c r="K2567">
        <v>2562</v>
      </c>
      <c r="L2567" s="14">
        <v>1.95682488737822E-4</v>
      </c>
      <c r="M2567" s="14">
        <v>0.250771786201539</v>
      </c>
    </row>
    <row r="2568" spans="1:13" x14ac:dyDescent="0.55000000000000004">
      <c r="A2568">
        <v>2563</v>
      </c>
      <c r="C2568">
        <f t="shared" si="126"/>
        <v>7.055698065160608E-2</v>
      </c>
      <c r="D2568">
        <f t="shared" si="127"/>
        <v>4.9796075556807543E-4</v>
      </c>
      <c r="E2568" s="2">
        <f t="shared" si="128"/>
        <v>4.9507868497763549E-2</v>
      </c>
      <c r="K2568">
        <v>2563</v>
      </c>
      <c r="L2568" s="14">
        <v>4.5344146848717598E-4</v>
      </c>
      <c r="M2568" s="14">
        <v>0.29306061769550601</v>
      </c>
    </row>
    <row r="2569" spans="1:13" x14ac:dyDescent="0.55000000000000004">
      <c r="A2569">
        <v>2564</v>
      </c>
      <c r="C2569">
        <f t="shared" si="126"/>
        <v>-7.6365939546697778E-2</v>
      </c>
      <c r="D2569">
        <f t="shared" si="127"/>
        <v>2.6081124313381262E-4</v>
      </c>
      <c r="E2569" s="2">
        <f t="shared" si="128"/>
        <v>0.11445808057328488</v>
      </c>
      <c r="K2569">
        <v>2564</v>
      </c>
      <c r="L2569" s="14">
        <v>5.9763321950726596E-4</v>
      </c>
      <c r="M2569" s="14">
        <v>0.26195059947154897</v>
      </c>
    </row>
    <row r="2570" spans="1:13" x14ac:dyDescent="0.55000000000000004">
      <c r="A2570">
        <v>2565</v>
      </c>
      <c r="C2570">
        <f t="shared" si="126"/>
        <v>-0.204122618584302</v>
      </c>
      <c r="D2570">
        <f t="shared" si="127"/>
        <v>-4.1796393859994414E-5</v>
      </c>
      <c r="E2570" s="2">
        <f t="shared" si="128"/>
        <v>0.13642388958156512</v>
      </c>
      <c r="K2570">
        <v>2565</v>
      </c>
      <c r="L2570" s="14">
        <v>5.9214402325442699E-4</v>
      </c>
      <c r="M2570" s="14">
        <v>0.165233428586399</v>
      </c>
    </row>
    <row r="2571" spans="1:13" x14ac:dyDescent="0.55000000000000004">
      <c r="A2571">
        <v>2566</v>
      </c>
      <c r="C2571">
        <f t="shared" si="126"/>
        <v>-0.28064882292138227</v>
      </c>
      <c r="D2571">
        <f t="shared" si="127"/>
        <v>-3.3391401699317064E-4</v>
      </c>
      <c r="E2571" s="2">
        <f t="shared" si="128"/>
        <v>9.4729355344736338E-2</v>
      </c>
      <c r="K2571">
        <v>2566</v>
      </c>
      <c r="L2571" s="14">
        <v>4.38348682982684E-4</v>
      </c>
      <c r="M2571" s="14">
        <v>2.71325204780128E-2</v>
      </c>
    </row>
    <row r="2572" spans="1:13" x14ac:dyDescent="0.55000000000000004">
      <c r="A2572">
        <v>2567</v>
      </c>
      <c r="C2572">
        <f t="shared" si="126"/>
        <v>-0.28673808831377856</v>
      </c>
      <c r="D2572">
        <f t="shared" si="127"/>
        <v>-5.4222626021231625E-4</v>
      </c>
      <c r="E2572" s="2">
        <f t="shared" si="128"/>
        <v>2.8552277768792642E-2</v>
      </c>
      <c r="K2572">
        <v>2567</v>
      </c>
      <c r="L2572" s="14">
        <v>1.74766195740121E-4</v>
      </c>
      <c r="M2572" s="14">
        <v>-0.117763895702029</v>
      </c>
    </row>
    <row r="2573" spans="1:13" x14ac:dyDescent="0.55000000000000004">
      <c r="A2573">
        <v>2568</v>
      </c>
      <c r="C2573">
        <f t="shared" si="126"/>
        <v>-0.22086213749946582</v>
      </c>
      <c r="D2573">
        <f t="shared" si="127"/>
        <v>-6.1445114134092758E-4</v>
      </c>
      <c r="E2573" s="2">
        <f t="shared" si="128"/>
        <v>1.5137552537022763E-4</v>
      </c>
      <c r="K2573">
        <v>2568</v>
      </c>
      <c r="L2573" s="14">
        <v>-1.3258756939632201E-4</v>
      </c>
      <c r="M2573" s="14">
        <v>-0.233165613649328</v>
      </c>
    </row>
    <row r="2574" spans="1:13" x14ac:dyDescent="0.55000000000000004">
      <c r="A2574">
        <v>2569</v>
      </c>
      <c r="C2574">
        <f t="shared" si="126"/>
        <v>-9.9554445578044812E-2</v>
      </c>
      <c r="D2574">
        <f t="shared" si="127"/>
        <v>-5.3246173759755695E-4</v>
      </c>
      <c r="E2574" s="2">
        <f t="shared" si="128"/>
        <v>3.6334120780059848E-2</v>
      </c>
      <c r="K2574">
        <v>2569</v>
      </c>
      <c r="L2574" s="14">
        <v>-4.0673395526389099E-4</v>
      </c>
      <c r="M2574" s="14">
        <v>-0.29016955720369703</v>
      </c>
    </row>
    <row r="2575" spans="1:13" x14ac:dyDescent="0.55000000000000004">
      <c r="A2575">
        <v>2570</v>
      </c>
      <c r="C2575">
        <f t="shared" si="126"/>
        <v>4.673931374295421E-2</v>
      </c>
      <c r="D2575">
        <f t="shared" si="127"/>
        <v>-3.1683566112007726E-4</v>
      </c>
      <c r="E2575" s="2">
        <f t="shared" si="128"/>
        <v>0.10319388400846462</v>
      </c>
      <c r="K2575">
        <v>2570</v>
      </c>
      <c r="L2575" s="14">
        <v>-5.7901129884134397E-4</v>
      </c>
      <c r="M2575" s="14">
        <v>-0.27449873507515299</v>
      </c>
    </row>
    <row r="2576" spans="1:13" x14ac:dyDescent="0.55000000000000004">
      <c r="A2576">
        <v>2571</v>
      </c>
      <c r="C2576">
        <f t="shared" si="126"/>
        <v>0.1813024905001977</v>
      </c>
      <c r="D2576">
        <f t="shared" si="127"/>
        <v>-2.1690512069538018E-5</v>
      </c>
      <c r="E2576" s="2">
        <f t="shared" si="128"/>
        <v>0.13792347012093911</v>
      </c>
      <c r="K2576">
        <v>2571</v>
      </c>
      <c r="L2576" s="14">
        <v>-6.0627167069865701E-4</v>
      </c>
      <c r="M2576" s="14">
        <v>-0.19007800188051299</v>
      </c>
    </row>
    <row r="2577" spans="1:13" x14ac:dyDescent="0.55000000000000004">
      <c r="A2577">
        <v>2572</v>
      </c>
      <c r="C2577">
        <f t="shared" si="126"/>
        <v>0.27036256369622585</v>
      </c>
      <c r="D2577">
        <f t="shared" si="127"/>
        <v>2.7889849831265272E-4</v>
      </c>
      <c r="E2577" s="2">
        <f t="shared" si="128"/>
        <v>0.10785550425980393</v>
      </c>
      <c r="K2577">
        <v>2572</v>
      </c>
      <c r="L2577" s="14">
        <v>-4.8168754159309699E-4</v>
      </c>
      <c r="M2577" s="14">
        <v>-5.8051053956580903E-2</v>
      </c>
    </row>
    <row r="2578" spans="1:13" x14ac:dyDescent="0.55000000000000004">
      <c r="A2578">
        <v>2573</v>
      </c>
      <c r="C2578">
        <f t="shared" si="126"/>
        <v>0.29156733219529235</v>
      </c>
      <c r="D2578">
        <f t="shared" si="127"/>
        <v>5.0948986433101899E-4</v>
      </c>
      <c r="E2578" s="2">
        <f t="shared" si="128"/>
        <v>4.1230192530587594E-2</v>
      </c>
      <c r="K2578">
        <v>2573</v>
      </c>
      <c r="L2578" s="14">
        <v>-2.36461779522978E-4</v>
      </c>
      <c r="M2578" s="14">
        <v>8.8515140553370897E-2</v>
      </c>
    </row>
    <row r="2579" spans="1:13" x14ac:dyDescent="0.55000000000000004">
      <c r="A2579">
        <v>2574</v>
      </c>
      <c r="C2579">
        <f t="shared" si="126"/>
        <v>0.23959484606610107</v>
      </c>
      <c r="D2579">
        <f t="shared" si="127"/>
        <v>6.1221001359834269E-4</v>
      </c>
      <c r="E2579" s="2">
        <f t="shared" si="128"/>
        <v>7.1196525521835877E-4</v>
      </c>
      <c r="K2579">
        <v>2574</v>
      </c>
      <c r="L2579" s="14">
        <v>6.7987302131053003E-5</v>
      </c>
      <c r="M2579" s="14">
        <v>0.212912169003663</v>
      </c>
    </row>
    <row r="2580" spans="1:13" x14ac:dyDescent="0.55000000000000004">
      <c r="A2580">
        <v>2575</v>
      </c>
      <c r="C2580">
        <f t="shared" si="126"/>
        <v>0.12748910383284842</v>
      </c>
      <c r="D2580">
        <f t="shared" si="127"/>
        <v>5.612783538169302E-4</v>
      </c>
      <c r="E2580" s="2">
        <f t="shared" si="128"/>
        <v>2.4490660011764073E-2</v>
      </c>
      <c r="K2580">
        <v>2575</v>
      </c>
      <c r="L2580" s="14">
        <v>3.5540854220376001E-4</v>
      </c>
      <c r="M2580" s="14">
        <v>0.28398402391578298</v>
      </c>
    </row>
    <row r="2581" spans="1:13" x14ac:dyDescent="0.55000000000000004">
      <c r="A2581">
        <v>2576</v>
      </c>
      <c r="C2581">
        <f t="shared" si="126"/>
        <v>-1.6613716204293912E-2</v>
      </c>
      <c r="D2581">
        <f t="shared" si="127"/>
        <v>3.6947765803824482E-4</v>
      </c>
      <c r="E2581" s="2">
        <f t="shared" si="128"/>
        <v>9.0326716693675993E-2</v>
      </c>
      <c r="K2581">
        <v>2576</v>
      </c>
      <c r="L2581" s="14">
        <v>5.5381550808700697E-4</v>
      </c>
      <c r="M2581" s="14">
        <v>0.28393031832921001</v>
      </c>
    </row>
    <row r="2582" spans="1:13" x14ac:dyDescent="0.55000000000000004">
      <c r="A2582">
        <v>2577</v>
      </c>
      <c r="C2582">
        <f t="shared" si="126"/>
        <v>-0.15654684366356911</v>
      </c>
      <c r="D2582">
        <f t="shared" si="127"/>
        <v>8.4945858064363426E-5</v>
      </c>
      <c r="E2582" s="2">
        <f t="shared" si="128"/>
        <v>0.13639087087880195</v>
      </c>
      <c r="K2582">
        <v>2577</v>
      </c>
      <c r="L2582" s="14">
        <v>6.1351594434787705E-4</v>
      </c>
      <c r="M2582" s="14">
        <v>0.21276450314126699</v>
      </c>
    </row>
    <row r="2583" spans="1:13" x14ac:dyDescent="0.55000000000000004">
      <c r="A2583">
        <v>2578</v>
      </c>
      <c r="C2583">
        <f t="shared" si="126"/>
        <v>-0.25719001311000184</v>
      </c>
      <c r="D2583">
        <f t="shared" si="127"/>
        <v>-2.2090556176883907E-4</v>
      </c>
      <c r="E2583" s="2">
        <f t="shared" si="128"/>
        <v>0.11937060334756337</v>
      </c>
      <c r="K2583">
        <v>2578</v>
      </c>
      <c r="L2583" s="14">
        <v>5.1955750637021499E-4</v>
      </c>
      <c r="M2583" s="14">
        <v>8.8310498246440799E-2</v>
      </c>
    </row>
    <row r="2584" spans="1:13" x14ac:dyDescent="0.55000000000000004">
      <c r="A2584">
        <v>2579</v>
      </c>
      <c r="C2584">
        <f t="shared" si="126"/>
        <v>-0.29328391040116908</v>
      </c>
      <c r="D2584">
        <f t="shared" si="127"/>
        <v>-4.7131434191641751E-4</v>
      </c>
      <c r="E2584" s="2">
        <f t="shared" si="128"/>
        <v>5.5235571571223226E-2</v>
      </c>
      <c r="K2584">
        <v>2579</v>
      </c>
      <c r="L2584" s="14">
        <v>2.9547266782136003E-4</v>
      </c>
      <c r="M2584" s="14">
        <v>-5.8261418772765097E-2</v>
      </c>
    </row>
    <row r="2585" spans="1:13" x14ac:dyDescent="0.55000000000000004">
      <c r="A2585">
        <v>2580</v>
      </c>
      <c r="C2585">
        <f t="shared" si="126"/>
        <v>-0.25576972811700732</v>
      </c>
      <c r="D2585">
        <f t="shared" si="127"/>
        <v>-6.0343315676271772E-4</v>
      </c>
      <c r="E2585" s="2">
        <f t="shared" si="128"/>
        <v>4.2939615194075124E-3</v>
      </c>
      <c r="K2585">
        <v>2580</v>
      </c>
      <c r="L2585" s="14">
        <v>-2.6151333627114402E-6</v>
      </c>
      <c r="M2585" s="14">
        <v>-0.19024140203272899</v>
      </c>
    </row>
    <row r="2586" spans="1:13" x14ac:dyDescent="0.55000000000000004">
      <c r="A2586">
        <v>2581</v>
      </c>
      <c r="C2586">
        <f t="shared" si="126"/>
        <v>-0.15406273527357872</v>
      </c>
      <c r="D2586">
        <f t="shared" si="127"/>
        <v>-5.8410296862474495E-4</v>
      </c>
      <c r="E2586" s="2">
        <f t="shared" si="128"/>
        <v>1.4523024213134107E-2</v>
      </c>
      <c r="K2586">
        <v>2581</v>
      </c>
      <c r="L2586" s="14">
        <v>-3.0004795817298199E-4</v>
      </c>
      <c r="M2586" s="14">
        <v>-0.274574245981619</v>
      </c>
    </row>
    <row r="2587" spans="1:13" x14ac:dyDescent="0.55000000000000004">
      <c r="A2587">
        <v>2582</v>
      </c>
      <c r="C2587">
        <f t="shared" si="126"/>
        <v>-1.3689243262345477E-2</v>
      </c>
      <c r="D2587">
        <f t="shared" si="127"/>
        <v>-4.1817524727729669E-4</v>
      </c>
      <c r="E2587" s="2">
        <f t="shared" si="128"/>
        <v>7.6424062553800312E-2</v>
      </c>
      <c r="K2587">
        <v>2582</v>
      </c>
      <c r="L2587" s="14">
        <v>-5.2233191049643195E-4</v>
      </c>
      <c r="M2587" s="14">
        <v>-0.29013826668945097</v>
      </c>
    </row>
    <row r="2588" spans="1:13" x14ac:dyDescent="0.55000000000000004">
      <c r="A2588">
        <v>2583</v>
      </c>
      <c r="C2588">
        <f t="shared" si="126"/>
        <v>0.13011996026229095</v>
      </c>
      <c r="D2588">
        <f t="shared" si="127"/>
        <v>-1.4729435329738876E-4</v>
      </c>
      <c r="E2588" s="2">
        <f t="shared" si="128"/>
        <v>0.1318817856308831</v>
      </c>
      <c r="K2588">
        <v>2583</v>
      </c>
      <c r="L2588" s="14">
        <v>-6.1379459552412402E-4</v>
      </c>
      <c r="M2588" s="14">
        <v>-0.233035358617776</v>
      </c>
    </row>
    <row r="2589" spans="1:13" x14ac:dyDescent="0.55000000000000004">
      <c r="A2589">
        <v>2584</v>
      </c>
      <c r="C2589">
        <f t="shared" si="126"/>
        <v>0.2412717964716293</v>
      </c>
      <c r="D2589">
        <f t="shared" si="127"/>
        <v>1.6055431863938022E-4</v>
      </c>
      <c r="E2589" s="2">
        <f t="shared" si="128"/>
        <v>0.12876549667850617</v>
      </c>
      <c r="K2589">
        <v>2584</v>
      </c>
      <c r="L2589" s="14">
        <v>-5.5152861639756702E-4</v>
      </c>
      <c r="M2589" s="14">
        <v>-0.117567299333867</v>
      </c>
    </row>
    <row r="2590" spans="1:13" x14ac:dyDescent="0.55000000000000004">
      <c r="A2590">
        <v>2585</v>
      </c>
      <c r="C2590">
        <f t="shared" si="126"/>
        <v>0.2918694973733954</v>
      </c>
      <c r="D2590">
        <f t="shared" si="127"/>
        <v>4.2810724081474965E-4</v>
      </c>
      <c r="E2590" s="2">
        <f t="shared" si="128"/>
        <v>6.9972564588317396E-2</v>
      </c>
      <c r="K2590">
        <v>2585</v>
      </c>
      <c r="L2590" s="14">
        <v>-3.5112887385909801E-4</v>
      </c>
      <c r="M2590" s="14">
        <v>2.7346219402783901E-2</v>
      </c>
    </row>
    <row r="2591" spans="1:13" x14ac:dyDescent="0.55000000000000004">
      <c r="A2591">
        <v>2586</v>
      </c>
      <c r="C2591">
        <f t="shared" si="126"/>
        <v>0.26921410655591427</v>
      </c>
      <c r="D2591">
        <f t="shared" si="127"/>
        <v>5.8821426933242462E-4</v>
      </c>
      <c r="E2591" s="2">
        <f t="shared" si="128"/>
        <v>1.0775145583650952E-2</v>
      </c>
      <c r="K2591">
        <v>2586</v>
      </c>
      <c r="L2591" s="14">
        <v>-6.2786726617226299E-5</v>
      </c>
      <c r="M2591" s="14">
        <v>0.16541070784637801</v>
      </c>
    </row>
    <row r="2592" spans="1:13" x14ac:dyDescent="0.55000000000000004">
      <c r="A2592">
        <v>2587</v>
      </c>
      <c r="C2592">
        <f t="shared" si="126"/>
        <v>0.1789916495768637</v>
      </c>
      <c r="D2592">
        <f t="shared" si="127"/>
        <v>6.0069191482117301E-4</v>
      </c>
      <c r="E2592" s="2">
        <f t="shared" si="128"/>
        <v>6.8982009308438032E-3</v>
      </c>
      <c r="K2592">
        <v>2587</v>
      </c>
      <c r="L2592" s="14">
        <v>2.41280745806504E-4</v>
      </c>
      <c r="M2592" s="14">
        <v>0.26204705837631398</v>
      </c>
    </row>
    <row r="2593" spans="1:13" x14ac:dyDescent="0.55000000000000004">
      <c r="A2593">
        <v>2588</v>
      </c>
      <c r="C2593">
        <f t="shared" si="126"/>
        <v>4.384606139927099E-2</v>
      </c>
      <c r="D2593">
        <f t="shared" si="127"/>
        <v>4.6240855127286588E-4</v>
      </c>
      <c r="E2593" s="2">
        <f t="shared" si="128"/>
        <v>6.2103648436001156E-2</v>
      </c>
      <c r="K2593">
        <v>2588</v>
      </c>
      <c r="L2593" s="14">
        <v>4.8491795864591701E-4</v>
      </c>
      <c r="M2593" s="14">
        <v>0.29305209751397099</v>
      </c>
    </row>
    <row r="2594" spans="1:13" x14ac:dyDescent="0.55000000000000004">
      <c r="A2594">
        <v>2589</v>
      </c>
      <c r="C2594">
        <f t="shared" si="126"/>
        <v>-0.10230396398873988</v>
      </c>
      <c r="D2594">
        <f t="shared" si="127"/>
        <v>2.0807038815350446E-4</v>
      </c>
      <c r="E2594" s="2">
        <f t="shared" si="128"/>
        <v>0.12458385697590188</v>
      </c>
      <c r="K2594">
        <v>2589</v>
      </c>
      <c r="L2594" s="14">
        <v>6.07104460529839E-4</v>
      </c>
      <c r="M2594" s="14">
        <v>0.25066042086602403</v>
      </c>
    </row>
    <row r="2595" spans="1:13" x14ac:dyDescent="0.55000000000000004">
      <c r="A2595">
        <v>2590</v>
      </c>
      <c r="C2595">
        <f t="shared" si="126"/>
        <v>-0.22277785081134599</v>
      </c>
      <c r="D2595">
        <f t="shared" si="127"/>
        <v>-9.8489056614384227E-5</v>
      </c>
      <c r="E2595" s="2">
        <f t="shared" si="128"/>
        <v>0.13562068466494662</v>
      </c>
      <c r="K2595">
        <v>2590</v>
      </c>
      <c r="L2595" s="14">
        <v>5.7723788407141598E-4</v>
      </c>
      <c r="M2595" s="14">
        <v>0.145489286827823</v>
      </c>
    </row>
    <row r="2596" spans="1:13" x14ac:dyDescent="0.55000000000000004">
      <c r="A2596">
        <v>2591</v>
      </c>
      <c r="C2596">
        <f t="shared" si="126"/>
        <v>-0.28733919286560139</v>
      </c>
      <c r="D2596">
        <f t="shared" si="127"/>
        <v>-3.8032982415700577E-4</v>
      </c>
      <c r="E2596" s="2">
        <f t="shared" si="128"/>
        <v>8.48083028179209E-2</v>
      </c>
      <c r="K2596">
        <v>2591</v>
      </c>
      <c r="L2596" s="14">
        <v>4.0279849862344901E-4</v>
      </c>
      <c r="M2596" s="14">
        <v>3.8794583535828801E-3</v>
      </c>
    </row>
    <row r="2597" spans="1:13" x14ac:dyDescent="0.55000000000000004">
      <c r="A2597">
        <v>2592</v>
      </c>
      <c r="C2597">
        <f t="shared" si="126"/>
        <v>-0.27978445414091074</v>
      </c>
      <c r="D2597">
        <f t="shared" si="127"/>
        <v>-5.6671582255503729E-4</v>
      </c>
      <c r="E2597" s="2">
        <f t="shared" si="128"/>
        <v>1.9904257587728721E-2</v>
      </c>
      <c r="K2597">
        <v>2592</v>
      </c>
      <c r="L2597" s="14">
        <v>1.2747573041476401E-4</v>
      </c>
      <c r="M2597" s="14">
        <v>-0.13870200453172399</v>
      </c>
    </row>
    <row r="2598" spans="1:13" x14ac:dyDescent="0.55000000000000004">
      <c r="A2598">
        <v>2593</v>
      </c>
      <c r="C2598">
        <f t="shared" si="126"/>
        <v>-0.20200971481599364</v>
      </c>
      <c r="D2598">
        <f t="shared" si="127"/>
        <v>-6.1086809491373549E-4</v>
      </c>
      <c r="E2598" s="2">
        <f t="shared" si="128"/>
        <v>1.9833640090548424E-3</v>
      </c>
      <c r="K2598">
        <v>2593</v>
      </c>
      <c r="L2598" s="14">
        <v>-1.7977412527831699E-4</v>
      </c>
      <c r="M2598" s="14">
        <v>-0.246544689937294</v>
      </c>
    </row>
    <row r="2599" spans="1:13" x14ac:dyDescent="0.55000000000000004">
      <c r="A2599">
        <v>2594</v>
      </c>
      <c r="C2599">
        <f t="shared" si="126"/>
        <v>-7.3534795099912773E-2</v>
      </c>
      <c r="D2599">
        <f t="shared" si="127"/>
        <v>-5.0170535152903794E-4</v>
      </c>
      <c r="E2599" s="2">
        <f t="shared" si="128"/>
        <v>4.800653354192929E-2</v>
      </c>
      <c r="K2599">
        <v>2594</v>
      </c>
      <c r="L2599" s="14">
        <v>-4.4199843605773802E-4</v>
      </c>
      <c r="M2599" s="14">
        <v>-0.29263872829584903</v>
      </c>
    </row>
    <row r="2600" spans="1:13" x14ac:dyDescent="0.55000000000000004">
      <c r="A2600">
        <v>2595</v>
      </c>
      <c r="C2600">
        <f t="shared" si="126"/>
        <v>7.3395808196522069E-2</v>
      </c>
      <c r="D2600">
        <f t="shared" si="127"/>
        <v>-2.6662514002004275E-4</v>
      </c>
      <c r="E2600" s="2">
        <f t="shared" si="128"/>
        <v>0.11480942148281188</v>
      </c>
      <c r="K2600">
        <v>2595</v>
      </c>
      <c r="L2600" s="14">
        <v>-5.93521496567266E-4</v>
      </c>
      <c r="M2600" s="14">
        <v>-0.26543958175383697</v>
      </c>
    </row>
    <row r="2601" spans="1:13" x14ac:dyDescent="0.55000000000000004">
      <c r="A2601">
        <v>2596</v>
      </c>
      <c r="C2601">
        <f t="shared" si="126"/>
        <v>0.20190561069574217</v>
      </c>
      <c r="D2601">
        <f t="shared" si="127"/>
        <v>3.5372361619716145E-5</v>
      </c>
      <c r="E2601" s="2">
        <f t="shared" si="128"/>
        <v>0.13962557406778578</v>
      </c>
      <c r="K2601">
        <v>2596</v>
      </c>
      <c r="L2601" s="14">
        <v>-5.9639341632146598E-4</v>
      </c>
      <c r="M2601" s="14">
        <v>-0.17175944529395801</v>
      </c>
    </row>
    <row r="2602" spans="1:13" x14ac:dyDescent="0.55000000000000004">
      <c r="A2602">
        <v>2597</v>
      </c>
      <c r="C2602">
        <f t="shared" si="126"/>
        <v>0.27974136074396105</v>
      </c>
      <c r="D2602">
        <f t="shared" si="127"/>
        <v>3.2849214608516512E-4</v>
      </c>
      <c r="E2602" s="2">
        <f t="shared" si="128"/>
        <v>9.9100583146747023E-2</v>
      </c>
      <c r="K2602">
        <v>2597</v>
      </c>
      <c r="L2602" s="14">
        <v>-4.4989490520180099E-4</v>
      </c>
      <c r="M2602" s="14">
        <v>-3.5061090241965999E-2</v>
      </c>
    </row>
    <row r="2603" spans="1:13" x14ac:dyDescent="0.55000000000000004">
      <c r="A2603">
        <v>2598</v>
      </c>
      <c r="C2603">
        <f t="shared" si="126"/>
        <v>0.28736792572569081</v>
      </c>
      <c r="D2603">
        <f t="shared" si="127"/>
        <v>5.3916732594721855E-4</v>
      </c>
      <c r="E2603" s="2">
        <f t="shared" si="128"/>
        <v>3.1311087810950058E-2</v>
      </c>
      <c r="K2603">
        <v>2598</v>
      </c>
      <c r="L2603" s="14">
        <v>-1.90717424128976E-4</v>
      </c>
      <c r="M2603" s="14">
        <v>0.11041853236434</v>
      </c>
    </row>
    <row r="2604" spans="1:13" x14ac:dyDescent="0.55000000000000004">
      <c r="A2604">
        <v>2599</v>
      </c>
      <c r="C2604">
        <f t="shared" si="126"/>
        <v>0.22287119858655291</v>
      </c>
      <c r="D2604">
        <f t="shared" si="127"/>
        <v>6.1452287174392503E-4</v>
      </c>
      <c r="E2604" s="2">
        <f t="shared" si="128"/>
        <v>2.8857846443643998E-5</v>
      </c>
      <c r="K2604">
        <v>2599</v>
      </c>
      <c r="L2604" s="14">
        <v>1.16226418941955E-4</v>
      </c>
      <c r="M2604" s="14">
        <v>0.228243148553152</v>
      </c>
    </row>
    <row r="2605" spans="1:13" x14ac:dyDescent="0.55000000000000004">
      <c r="A2605">
        <v>2600</v>
      </c>
      <c r="C2605">
        <f t="shared" si="126"/>
        <v>0.10243849835410287</v>
      </c>
      <c r="D2605">
        <f t="shared" si="127"/>
        <v>5.3564612984835838E-4</v>
      </c>
      <c r="E2605" s="2">
        <f t="shared" si="128"/>
        <v>3.4768955280948116E-2</v>
      </c>
      <c r="K2605">
        <v>2600</v>
      </c>
      <c r="L2605" s="14">
        <v>3.9406063437251698E-4</v>
      </c>
      <c r="M2605" s="14">
        <v>0.28890285226912898</v>
      </c>
    </row>
    <row r="2606" spans="1:13" x14ac:dyDescent="0.55000000000000004">
      <c r="A2606">
        <v>2601</v>
      </c>
      <c r="C2606">
        <f t="shared" si="126"/>
        <v>-4.3704105731949591E-2</v>
      </c>
      <c r="D2606">
        <f t="shared" si="127"/>
        <v>3.223334998873346E-4</v>
      </c>
      <c r="E2606" s="2">
        <f t="shared" si="128"/>
        <v>0.10298268264554847</v>
      </c>
      <c r="K2606">
        <v>2601</v>
      </c>
      <c r="L2606" s="14">
        <v>5.73199919349782E-4</v>
      </c>
      <c r="M2606" s="14">
        <v>0.27720504441112198</v>
      </c>
    </row>
    <row r="2607" spans="1:13" x14ac:dyDescent="0.55000000000000004">
      <c r="A2607">
        <v>2602</v>
      </c>
      <c r="C2607">
        <f t="shared" si="126"/>
        <v>-0.17887790048889296</v>
      </c>
      <c r="D2607">
        <f t="shared" si="127"/>
        <v>2.8121955706819219E-5</v>
      </c>
      <c r="E2607" s="2">
        <f t="shared" si="128"/>
        <v>0.14059306232406169</v>
      </c>
      <c r="K2607">
        <v>2602</v>
      </c>
      <c r="L2607" s="14">
        <v>6.0877772865174996E-4</v>
      </c>
      <c r="M2607" s="14">
        <v>0.196079513525101</v>
      </c>
    </row>
    <row r="2608" spans="1:13" x14ac:dyDescent="0.55000000000000004">
      <c r="A2608">
        <v>2603</v>
      </c>
      <c r="C2608">
        <f t="shared" si="126"/>
        <v>-0.26915711267115772</v>
      </c>
      <c r="D2608">
        <f t="shared" si="127"/>
        <v>-2.7314760659421741E-4</v>
      </c>
      <c r="E2608" s="2">
        <f t="shared" si="128"/>
        <v>0.11222618239156647</v>
      </c>
      <c r="K2608">
        <v>2603</v>
      </c>
      <c r="L2608" s="14">
        <v>4.9188337923003803E-4</v>
      </c>
      <c r="M2608" s="14">
        <v>6.5844652087725997E-2</v>
      </c>
    </row>
    <row r="2609" spans="1:13" x14ac:dyDescent="0.55000000000000004">
      <c r="A2609">
        <v>2604</v>
      </c>
      <c r="C2609">
        <f t="shared" si="126"/>
        <v>-0.2918835629548503</v>
      </c>
      <c r="D2609">
        <f t="shared" si="127"/>
        <v>-5.058628771335581E-4</v>
      </c>
      <c r="E2609" s="2">
        <f t="shared" si="128"/>
        <v>4.4521908156760472E-2</v>
      </c>
      <c r="K2609">
        <v>2604</v>
      </c>
      <c r="L2609" s="14">
        <v>2.5179378605721101E-4</v>
      </c>
      <c r="M2609" s="14">
        <v>-8.0881410935586595E-2</v>
      </c>
    </row>
    <row r="2610" spans="1:13" x14ac:dyDescent="0.55000000000000004">
      <c r="A2610">
        <v>2605</v>
      </c>
      <c r="C2610">
        <f t="shared" si="126"/>
        <v>-0.24135339135525269</v>
      </c>
      <c r="D2610">
        <f t="shared" si="127"/>
        <v>-6.1161722825758195E-4</v>
      </c>
      <c r="E2610" s="2">
        <f t="shared" si="128"/>
        <v>1.1562154691967023E-3</v>
      </c>
      <c r="K2610">
        <v>2605</v>
      </c>
      <c r="L2610" s="14">
        <v>-5.1359122848890898E-5</v>
      </c>
      <c r="M2610" s="14">
        <v>-0.20735022283823501</v>
      </c>
    </row>
    <row r="2611" spans="1:13" x14ac:dyDescent="0.55000000000000004">
      <c r="A2611">
        <v>2606</v>
      </c>
      <c r="C2611">
        <f t="shared" si="126"/>
        <v>-0.13024860585122139</v>
      </c>
      <c r="D2611">
        <f t="shared" si="127"/>
        <v>-5.6386854695849632E-4</v>
      </c>
      <c r="E2611" s="2">
        <f t="shared" si="128"/>
        <v>2.2994167740703359E-2</v>
      </c>
      <c r="K2611">
        <v>2606</v>
      </c>
      <c r="L2611" s="14">
        <v>-3.4164882082862101E-4</v>
      </c>
      <c r="M2611" s="14">
        <v>-0.28188688512365101</v>
      </c>
    </row>
    <row r="2612" spans="1:13" x14ac:dyDescent="0.55000000000000004">
      <c r="A2612">
        <v>2607</v>
      </c>
      <c r="C2612">
        <f t="shared" si="126"/>
        <v>1.3545834297623214E-2</v>
      </c>
      <c r="D2612">
        <f t="shared" si="127"/>
        <v>-3.7460074578052999E-4</v>
      </c>
      <c r="E2612" s="2">
        <f t="shared" si="128"/>
        <v>8.962183565888189E-2</v>
      </c>
      <c r="K2612">
        <v>2607</v>
      </c>
      <c r="L2612" s="14">
        <v>-5.4637045219640902E-4</v>
      </c>
      <c r="M2612" s="14">
        <v>-0.285823228330568</v>
      </c>
    </row>
    <row r="2613" spans="1:13" x14ac:dyDescent="0.55000000000000004">
      <c r="A2613">
        <v>2608</v>
      </c>
      <c r="C2613">
        <f t="shared" si="126"/>
        <v>0.15394055556225267</v>
      </c>
      <c r="D2613">
        <f t="shared" si="127"/>
        <v>-9.1316053367982821E-5</v>
      </c>
      <c r="E2613" s="2">
        <f t="shared" si="128"/>
        <v>0.13846877425488546</v>
      </c>
      <c r="K2613">
        <v>2608</v>
      </c>
      <c r="L2613" s="14">
        <v>-6.1425021437539395E-4</v>
      </c>
      <c r="M2613" s="14">
        <v>-0.21817337088351399</v>
      </c>
    </row>
    <row r="2614" spans="1:13" x14ac:dyDescent="0.55000000000000004">
      <c r="A2614">
        <v>2609</v>
      </c>
      <c r="C2614">
        <f t="shared" si="126"/>
        <v>0.25569944218968793</v>
      </c>
      <c r="D2614">
        <f t="shared" si="127"/>
        <v>2.148870436481498E-4</v>
      </c>
      <c r="E2614" s="2">
        <f t="shared" si="128"/>
        <v>0.12360855366468182</v>
      </c>
      <c r="K2614">
        <v>2609</v>
      </c>
      <c r="L2614" s="14">
        <v>-5.2828719983237505E-4</v>
      </c>
      <c r="M2614" s="14">
        <v>-9.5880639249351807E-2</v>
      </c>
    </row>
    <row r="2615" spans="1:13" x14ac:dyDescent="0.55000000000000004">
      <c r="A2615">
        <v>2610</v>
      </c>
      <c r="C2615">
        <f t="shared" si="126"/>
        <v>0.29328315854501141</v>
      </c>
      <c r="D2615">
        <f t="shared" si="127"/>
        <v>4.6715802216884804E-4</v>
      </c>
      <c r="E2615" s="2">
        <f t="shared" si="128"/>
        <v>5.8979602718072774E-2</v>
      </c>
      <c r="K2615">
        <v>2610</v>
      </c>
      <c r="L2615" s="14">
        <v>-3.1001137883547803E-4</v>
      </c>
      <c r="M2615" s="14">
        <v>5.0425993285114698E-2</v>
      </c>
    </row>
    <row r="2616" spans="1:13" x14ac:dyDescent="0.55000000000000004">
      <c r="A2616">
        <v>2611</v>
      </c>
      <c r="C2616">
        <f t="shared" si="126"/>
        <v>0.25725898402454117</v>
      </c>
      <c r="D2616">
        <f t="shared" si="127"/>
        <v>6.0218218403707013E-4</v>
      </c>
      <c r="E2616" s="2">
        <f t="shared" si="128"/>
        <v>5.351780004996737E-3</v>
      </c>
      <c r="K2616">
        <v>2611</v>
      </c>
      <c r="L2616" s="14">
        <v>-1.4091284838263999E-5</v>
      </c>
      <c r="M2616" s="14">
        <v>0.18410312298117201</v>
      </c>
    </row>
    <row r="2617" spans="1:13" x14ac:dyDescent="0.55000000000000004">
      <c r="A2617">
        <v>2612</v>
      </c>
      <c r="C2617">
        <f t="shared" si="126"/>
        <v>0.15666822710394432</v>
      </c>
      <c r="D2617">
        <f t="shared" si="127"/>
        <v>5.8607131070598185E-4</v>
      </c>
      <c r="E2617" s="2">
        <f t="shared" si="128"/>
        <v>1.3225518960943343E-2</v>
      </c>
      <c r="K2617">
        <v>2612</v>
      </c>
      <c r="L2617" s="14">
        <v>2.8535805886267899E-4</v>
      </c>
      <c r="M2617" s="14">
        <v>0.27167048343373701</v>
      </c>
    </row>
    <row r="2618" spans="1:13" x14ac:dyDescent="0.55000000000000004">
      <c r="A2618">
        <v>2613</v>
      </c>
      <c r="C2618">
        <f t="shared" si="126"/>
        <v>1.6757047485018307E-2</v>
      </c>
      <c r="D2618">
        <f t="shared" si="127"/>
        <v>4.2286889179281669E-4</v>
      </c>
      <c r="E2618" s="2">
        <f t="shared" si="128"/>
        <v>7.5316895630643144E-2</v>
      </c>
      <c r="K2618">
        <v>2613</v>
      </c>
      <c r="L2618" s="14">
        <v>5.1333770648858497E-4</v>
      </c>
      <c r="M2618" s="14">
        <v>0.291196285988996</v>
      </c>
    </row>
    <row r="2619" spans="1:13" x14ac:dyDescent="0.55000000000000004">
      <c r="A2619">
        <v>2614</v>
      </c>
      <c r="C2619">
        <f t="shared" si="126"/>
        <v>-0.12735979784301357</v>
      </c>
      <c r="D2619">
        <f t="shared" si="127"/>
        <v>1.5353529440799516E-4</v>
      </c>
      <c r="E2619" s="2">
        <f t="shared" si="128"/>
        <v>0.13333450067185576</v>
      </c>
      <c r="K2619">
        <v>2614</v>
      </c>
      <c r="L2619" s="14">
        <v>6.1274874100848903E-4</v>
      </c>
      <c r="M2619" s="14">
        <v>0.23779017226770099</v>
      </c>
    </row>
    <row r="2620" spans="1:13" x14ac:dyDescent="0.55000000000000004">
      <c r="A2620">
        <v>2615</v>
      </c>
      <c r="C2620">
        <f t="shared" si="126"/>
        <v>-0.23951201844336928</v>
      </c>
      <c r="D2620">
        <f t="shared" si="127"/>
        <v>-1.5433242560384269E-4</v>
      </c>
      <c r="E2620" s="2">
        <f t="shared" si="128"/>
        <v>0.13274367436737924</v>
      </c>
      <c r="K2620">
        <v>2615</v>
      </c>
      <c r="L2620" s="14">
        <v>5.5869305212559602E-4</v>
      </c>
      <c r="M2620" s="14">
        <v>0.12482803475882701</v>
      </c>
    </row>
    <row r="2621" spans="1:13" x14ac:dyDescent="0.55000000000000004">
      <c r="A2621">
        <v>2616</v>
      </c>
      <c r="C2621">
        <f t="shared" si="126"/>
        <v>-0.29155177092806206</v>
      </c>
      <c r="D2621">
        <f t="shared" si="127"/>
        <v>-4.2346595985907952E-4</v>
      </c>
      <c r="E2621" s="2">
        <f t="shared" si="128"/>
        <v>7.4067643225223995E-2</v>
      </c>
      <c r="K2621">
        <v>2616</v>
      </c>
      <c r="L2621" s="14">
        <v>3.64709222457774E-4</v>
      </c>
      <c r="M2621" s="14">
        <v>-1.9398058432303501E-2</v>
      </c>
    </row>
    <row r="2622" spans="1:13" x14ac:dyDescent="0.55000000000000004">
      <c r="A2622">
        <v>2617</v>
      </c>
      <c r="C2622">
        <f t="shared" si="126"/>
        <v>-0.27041817433415338</v>
      </c>
      <c r="D2622">
        <f t="shared" si="127"/>
        <v>-5.8631846414606084E-4</v>
      </c>
      <c r="E2622" s="2">
        <f t="shared" si="128"/>
        <v>1.2466255474096872E-2</v>
      </c>
      <c r="K2622">
        <v>2617</v>
      </c>
      <c r="L2622" s="14">
        <v>7.9381705533643204E-5</v>
      </c>
      <c r="M2622" s="14">
        <v>-0.15876578755224499</v>
      </c>
    </row>
    <row r="2623" spans="1:13" x14ac:dyDescent="0.55000000000000004">
      <c r="A2623">
        <v>2618</v>
      </c>
      <c r="C2623">
        <f t="shared" si="126"/>
        <v>-0.18141531594606536</v>
      </c>
      <c r="D2623">
        <f t="shared" si="127"/>
        <v>-6.0201739254546742E-4</v>
      </c>
      <c r="E2623" s="2">
        <f t="shared" si="128"/>
        <v>5.9219680318895219E-3</v>
      </c>
      <c r="K2623">
        <v>2618</v>
      </c>
      <c r="L2623" s="14">
        <v>-2.2582745198973799E-4</v>
      </c>
      <c r="M2623" s="14">
        <v>-0.25836964026828602</v>
      </c>
    </row>
    <row r="2624" spans="1:13" x14ac:dyDescent="0.55000000000000004">
      <c r="A2624">
        <v>2619</v>
      </c>
      <c r="C2624">
        <f t="shared" si="126"/>
        <v>-4.6881037187607805E-2</v>
      </c>
      <c r="D2624">
        <f t="shared" si="127"/>
        <v>-4.6662264493787863E-4</v>
      </c>
      <c r="E2624" s="2">
        <f t="shared" si="128"/>
        <v>6.0704176937600281E-2</v>
      </c>
      <c r="K2624">
        <v>2619</v>
      </c>
      <c r="L2624" s="14">
        <v>-4.7447672323048401E-4</v>
      </c>
      <c r="M2624" s="14">
        <v>-0.29326321377025</v>
      </c>
    </row>
    <row r="2625" spans="1:13" x14ac:dyDescent="0.55000000000000004">
      <c r="A2625">
        <v>2620</v>
      </c>
      <c r="C2625">
        <f t="shared" si="126"/>
        <v>9.9419393731919839E-2</v>
      </c>
      <c r="D2625">
        <f t="shared" si="127"/>
        <v>-2.1411544907538706E-4</v>
      </c>
      <c r="E2625" s="2">
        <f t="shared" si="128"/>
        <v>0.12540564163346038</v>
      </c>
      <c r="K2625">
        <v>2620</v>
      </c>
      <c r="L2625" s="14">
        <v>-6.0429035569825899E-4</v>
      </c>
      <c r="M2625" s="14">
        <v>-0.25470719611055498</v>
      </c>
    </row>
    <row r="2626" spans="1:13" x14ac:dyDescent="0.55000000000000004">
      <c r="A2626">
        <v>2621</v>
      </c>
      <c r="C2626">
        <f t="shared" si="126"/>
        <v>0.22076765241857935</v>
      </c>
      <c r="D2626">
        <f t="shared" si="127"/>
        <v>9.2130211307246508E-5</v>
      </c>
      <c r="E2626" s="2">
        <f t="shared" si="128"/>
        <v>0.13922288763612942</v>
      </c>
      <c r="K2626">
        <v>2621</v>
      </c>
      <c r="L2626" s="14">
        <v>-5.8275571983619598E-4</v>
      </c>
      <c r="M2626" s="14">
        <v>-0.152358181096241</v>
      </c>
    </row>
    <row r="2627" spans="1:13" x14ac:dyDescent="0.55000000000000004">
      <c r="A2627">
        <v>2622</v>
      </c>
      <c r="C2627">
        <f t="shared" si="126"/>
        <v>0.28670788376207007</v>
      </c>
      <c r="D2627">
        <f t="shared" si="127"/>
        <v>3.7525313060462822E-4</v>
      </c>
      <c r="E2627" s="2">
        <f t="shared" si="128"/>
        <v>8.9136878305257961E-2</v>
      </c>
      <c r="K2627">
        <v>2622</v>
      </c>
      <c r="L2627" s="14">
        <v>-4.1526629878713101E-4</v>
      </c>
      <c r="M2627" s="14">
        <v>-1.18501144648372E-2</v>
      </c>
    </row>
    <row r="2628" spans="1:13" x14ac:dyDescent="0.55000000000000004">
      <c r="A2628">
        <v>2623</v>
      </c>
      <c r="C2628">
        <f t="shared" si="126"/>
        <v>0.2806904796042764</v>
      </c>
      <c r="D2628">
        <f t="shared" si="127"/>
        <v>5.641954238277642E-4</v>
      </c>
      <c r="E2628" s="2">
        <f t="shared" si="128"/>
        <v>2.2220252813875366E-2</v>
      </c>
      <c r="K2628">
        <v>2623</v>
      </c>
      <c r="L2628" s="14">
        <v>-1.4377085708173801E-4</v>
      </c>
      <c r="M2628" s="14">
        <v>0.131625886847058</v>
      </c>
    </row>
    <row r="2629" spans="1:13" x14ac:dyDescent="0.55000000000000004">
      <c r="A2629">
        <v>2624</v>
      </c>
      <c r="C2629">
        <f t="shared" si="126"/>
        <v>0.20422568155267001</v>
      </c>
      <c r="D2629">
        <f t="shared" si="127"/>
        <v>6.1153655796806973E-4</v>
      </c>
      <c r="E2629" s="2">
        <f t="shared" si="128"/>
        <v>1.4371443455191365E-3</v>
      </c>
      <c r="K2629">
        <v>2624</v>
      </c>
      <c r="L2629" s="14">
        <v>1.63732887669422E-4</v>
      </c>
      <c r="M2629" s="14">
        <v>0.24213536825038801</v>
      </c>
    </row>
    <row r="2630" spans="1:13" x14ac:dyDescent="0.55000000000000004">
      <c r="A2630">
        <v>2625</v>
      </c>
      <c r="C2630">
        <f t="shared" ref="C2630:C2693" si="129">$D$1*COS($B$2*(A2630-$L$2)+$B$1)</f>
        <v>7.6504542166844561E-2</v>
      </c>
      <c r="D2630">
        <f t="shared" ref="D2630:D2693" si="130">$D$2*COS($B$2*(A2630-$L$3)+$B$3)</f>
        <v>5.0539490622715532E-4</v>
      </c>
      <c r="E2630" s="2">
        <f t="shared" ref="E2630:E2693" si="131">(M2630-C2630)^2</f>
        <v>4.6438527054600408E-2</v>
      </c>
      <c r="K2630">
        <v>2625</v>
      </c>
      <c r="L2630" s="14">
        <v>4.3022871497868298E-4</v>
      </c>
      <c r="M2630" s="14">
        <v>0.29200054457663499</v>
      </c>
    </row>
    <row r="2631" spans="1:13" x14ac:dyDescent="0.55000000000000004">
      <c r="A2631">
        <v>2626</v>
      </c>
      <c r="C2631">
        <f t="shared" si="129"/>
        <v>-7.0417624714024019E-2</v>
      </c>
      <c r="D2631">
        <f t="shared" si="130"/>
        <v>2.7240978590460587E-4</v>
      </c>
      <c r="E2631" s="2">
        <f t="shared" si="131"/>
        <v>0.11502272099947831</v>
      </c>
      <c r="K2631">
        <v>2626</v>
      </c>
      <c r="L2631" s="14">
        <v>5.88971091676349E-4</v>
      </c>
      <c r="M2631" s="14">
        <v>0.26873237307379599</v>
      </c>
    </row>
    <row r="2632" spans="1:13" x14ac:dyDescent="0.55000000000000004">
      <c r="A2632">
        <v>2627</v>
      </c>
      <c r="C2632">
        <f t="shared" si="129"/>
        <v>-0.1996664520776803</v>
      </c>
      <c r="D2632">
        <f t="shared" si="130"/>
        <v>-2.8944448736342388E-5</v>
      </c>
      <c r="E2632" s="2">
        <f t="shared" si="131"/>
        <v>0.14275170320827552</v>
      </c>
      <c r="K2632">
        <v>2627</v>
      </c>
      <c r="L2632" s="14">
        <v>6.0020200475228004E-4</v>
      </c>
      <c r="M2632" s="14">
        <v>0.17815851164001201</v>
      </c>
    </row>
    <row r="2633" spans="1:13" x14ac:dyDescent="0.55000000000000004">
      <c r="A2633">
        <v>2628</v>
      </c>
      <c r="C2633">
        <f t="shared" si="129"/>
        <v>-0.27880320860575281</v>
      </c>
      <c r="D2633">
        <f t="shared" si="130"/>
        <v>-3.2303423684704402E-4</v>
      </c>
      <c r="E2633" s="2">
        <f t="shared" si="131"/>
        <v>0.10353397291590492</v>
      </c>
      <c r="K2633">
        <v>2628</v>
      </c>
      <c r="L2633" s="14">
        <v>4.6110860235508102E-4</v>
      </c>
      <c r="M2633" s="14">
        <v>4.2963745750820202E-2</v>
      </c>
    </row>
    <row r="2634" spans="1:13" x14ac:dyDescent="0.55000000000000004">
      <c r="A2634">
        <v>2629</v>
      </c>
      <c r="C2634">
        <f t="shared" si="129"/>
        <v>-0.28796623647933745</v>
      </c>
      <c r="D2634">
        <f t="shared" si="130"/>
        <v>-5.3604924052949945E-4</v>
      </c>
      <c r="E2634" s="2">
        <f t="shared" si="131"/>
        <v>3.4215632126397555E-2</v>
      </c>
      <c r="K2634">
        <v>2629</v>
      </c>
      <c r="L2634" s="14">
        <v>2.0652768998795601E-4</v>
      </c>
      <c r="M2634" s="14">
        <v>-0.10299155678939299</v>
      </c>
    </row>
    <row r="2635" spans="1:13" x14ac:dyDescent="0.55000000000000004">
      <c r="A2635">
        <v>2630</v>
      </c>
      <c r="C2635">
        <f t="shared" si="129"/>
        <v>-0.2248558088442813</v>
      </c>
      <c r="D2635">
        <f t="shared" si="130"/>
        <v>-6.1452718386241847E-4</v>
      </c>
      <c r="E2635" s="2">
        <f t="shared" si="131"/>
        <v>2.90301562940226E-6</v>
      </c>
      <c r="K2635">
        <v>2630</v>
      </c>
      <c r="L2635" s="14">
        <v>-9.9779363541425094E-5</v>
      </c>
      <c r="M2635" s="14">
        <v>-0.22315198501847</v>
      </c>
    </row>
    <row r="2636" spans="1:13" x14ac:dyDescent="0.55000000000000004">
      <c r="A2636">
        <v>2631</v>
      </c>
      <c r="C2636">
        <f t="shared" si="129"/>
        <v>-0.10531131277349921</v>
      </c>
      <c r="D2636">
        <f t="shared" si="130"/>
        <v>-5.3877175725223537E-4</v>
      </c>
      <c r="E2636" s="2">
        <f t="shared" si="131"/>
        <v>3.3164526131022637E-2</v>
      </c>
      <c r="K2636">
        <v>2631</v>
      </c>
      <c r="L2636" s="14">
        <v>-3.81096056485624E-4</v>
      </c>
      <c r="M2636" s="14">
        <v>-0.287422614265259</v>
      </c>
    </row>
    <row r="2637" spans="1:13" x14ac:dyDescent="0.55000000000000004">
      <c r="A2637">
        <v>2632</v>
      </c>
      <c r="C2637">
        <f t="shared" si="129"/>
        <v>4.0664103016028845E-2</v>
      </c>
      <c r="D2637">
        <f t="shared" si="130"/>
        <v>-3.2779597598120777E-4</v>
      </c>
      <c r="E2637" s="2">
        <f t="shared" si="131"/>
        <v>0.10263730195866598</v>
      </c>
      <c r="K2637">
        <v>2632</v>
      </c>
      <c r="L2637" s="14">
        <v>-5.6696487793470095E-4</v>
      </c>
      <c r="M2637" s="14">
        <v>-0.27970646672886201</v>
      </c>
    </row>
    <row r="2638" spans="1:13" x14ac:dyDescent="0.55000000000000004">
      <c r="A2638">
        <v>2633</v>
      </c>
      <c r="C2638">
        <f t="shared" si="129"/>
        <v>0.1764336860808125</v>
      </c>
      <c r="D2638">
        <f t="shared" si="130"/>
        <v>-3.4550314128773997E-5</v>
      </c>
      <c r="E2638" s="2">
        <f t="shared" si="131"/>
        <v>0.14316369458543693</v>
      </c>
      <c r="K2638">
        <v>2633</v>
      </c>
      <c r="L2638" s="14">
        <v>-6.1083382851027696E-4</v>
      </c>
      <c r="M2638" s="14">
        <v>-0.201936099427276</v>
      </c>
    </row>
    <row r="2639" spans="1:13" x14ac:dyDescent="0.55000000000000004">
      <c r="A2639">
        <v>2634</v>
      </c>
      <c r="C2639">
        <f t="shared" si="129"/>
        <v>0.26792213286590477</v>
      </c>
      <c r="D2639">
        <f t="shared" si="130"/>
        <v>2.6736674830513086E-4</v>
      </c>
      <c r="E2639" s="2">
        <f t="shared" si="131"/>
        <v>0.11663025228098267</v>
      </c>
      <c r="K2639">
        <v>2634</v>
      </c>
      <c r="L2639" s="14">
        <v>-5.0171565739748705E-4</v>
      </c>
      <c r="M2639" s="14">
        <v>-7.3589583303515504E-2</v>
      </c>
    </row>
    <row r="2640" spans="1:13" x14ac:dyDescent="0.55000000000000004">
      <c r="A2640">
        <v>2635</v>
      </c>
      <c r="C2640">
        <f t="shared" si="129"/>
        <v>0.29216777165307561</v>
      </c>
      <c r="D2640">
        <f t="shared" si="130"/>
        <v>5.0218039255928886E-4</v>
      </c>
      <c r="E2640" s="2">
        <f t="shared" si="131"/>
        <v>4.7952183981060249E-2</v>
      </c>
      <c r="K2640">
        <v>2635</v>
      </c>
      <c r="L2640" s="14">
        <v>-2.6693968747151998E-4</v>
      </c>
      <c r="M2640" s="14">
        <v>7.3187900475242804E-2</v>
      </c>
    </row>
    <row r="2641" spans="1:13" x14ac:dyDescent="0.55000000000000004">
      <c r="A2641">
        <v>2636</v>
      </c>
      <c r="C2641">
        <f t="shared" si="129"/>
        <v>0.2430854581637498</v>
      </c>
      <c r="D2641">
        <f t="shared" si="130"/>
        <v>6.1095734340588335E-4</v>
      </c>
      <c r="E2641" s="2">
        <f t="shared" si="131"/>
        <v>1.7181387779399483E-3</v>
      </c>
      <c r="K2641">
        <v>2636</v>
      </c>
      <c r="L2641" s="14">
        <v>3.4692983155287799E-5</v>
      </c>
      <c r="M2641" s="14">
        <v>0.20163502055520399</v>
      </c>
    </row>
    <row r="2642" spans="1:13" x14ac:dyDescent="0.55000000000000004">
      <c r="A2642">
        <v>2637</v>
      </c>
      <c r="C2642">
        <f t="shared" si="129"/>
        <v>0.13299381851118433</v>
      </c>
      <c r="D2642">
        <f t="shared" si="130"/>
        <v>5.6639687901747376E-4</v>
      </c>
      <c r="E2642" s="2">
        <f t="shared" si="131"/>
        <v>2.1487918719632619E-2</v>
      </c>
      <c r="K2642">
        <v>2637</v>
      </c>
      <c r="L2642" s="14">
        <v>3.2763658093121098E-4</v>
      </c>
      <c r="M2642" s="14">
        <v>0.27958139888425898</v>
      </c>
    </row>
    <row r="2643" spans="1:13" x14ac:dyDescent="0.55000000000000004">
      <c r="A2643">
        <v>2638</v>
      </c>
      <c r="C2643">
        <f t="shared" si="129"/>
        <v>-1.0476466299950027E-2</v>
      </c>
      <c r="D2643">
        <f t="shared" si="130"/>
        <v>3.7968273669661777E-4</v>
      </c>
      <c r="E2643" s="2">
        <f t="shared" si="131"/>
        <v>8.8792883616214777E-2</v>
      </c>
      <c r="K2643">
        <v>2638</v>
      </c>
      <c r="L2643" s="14">
        <v>5.3852156450312396E-4</v>
      </c>
      <c r="M2643" s="14">
        <v>0.28750488146566899</v>
      </c>
    </row>
    <row r="2644" spans="1:13" x14ac:dyDescent="0.55000000000000004">
      <c r="A2644">
        <v>2639</v>
      </c>
      <c r="C2644">
        <f t="shared" si="129"/>
        <v>-0.15131737889713615</v>
      </c>
      <c r="D2644">
        <f t="shared" si="130"/>
        <v>9.7676230541133606E-5</v>
      </c>
      <c r="E2644" s="2">
        <f t="shared" si="131"/>
        <v>0.14042883982728618</v>
      </c>
      <c r="K2644">
        <v>2639</v>
      </c>
      <c r="L2644" s="14">
        <v>6.1453048149998101E-4</v>
      </c>
      <c r="M2644" s="14">
        <v>0.22342098293320301</v>
      </c>
    </row>
    <row r="2645" spans="1:13" x14ac:dyDescent="0.55000000000000004">
      <c r="A2645">
        <v>2640</v>
      </c>
      <c r="C2645">
        <f t="shared" si="129"/>
        <v>-0.25418081890788563</v>
      </c>
      <c r="D2645">
        <f t="shared" si="130"/>
        <v>-2.0884495062649099E-4</v>
      </c>
      <c r="E2645" s="2">
        <f t="shared" si="131"/>
        <v>0.12784967716123266</v>
      </c>
      <c r="K2645">
        <v>2640</v>
      </c>
      <c r="L2645" s="14">
        <v>5.3662642713483099E-4</v>
      </c>
      <c r="M2645" s="14">
        <v>0.10337991322196199</v>
      </c>
    </row>
    <row r="2646" spans="1:13" x14ac:dyDescent="0.55000000000000004">
      <c r="A2646">
        <v>2641</v>
      </c>
      <c r="C2646">
        <f t="shared" si="129"/>
        <v>-0.29325023108021137</v>
      </c>
      <c r="D2646">
        <f t="shared" si="130"/>
        <v>-4.6295045128988042E-4</v>
      </c>
      <c r="E2646" s="2">
        <f t="shared" si="131"/>
        <v>6.2848952718038517E-2</v>
      </c>
      <c r="K2646">
        <v>2641</v>
      </c>
      <c r="L2646" s="14">
        <v>3.2432095510509198E-4</v>
      </c>
      <c r="M2646" s="14">
        <v>-4.2553297078140803E-2</v>
      </c>
    </row>
    <row r="2647" spans="1:13" x14ac:dyDescent="0.55000000000000004">
      <c r="A2647">
        <v>2642</v>
      </c>
      <c r="C2647">
        <f t="shared" si="129"/>
        <v>-0.25872001647636206</v>
      </c>
      <c r="D2647">
        <f t="shared" si="130"/>
        <v>-6.0086514690286554E-4</v>
      </c>
      <c r="E2647" s="2">
        <f t="shared" si="131"/>
        <v>6.5433937332784325E-3</v>
      </c>
      <c r="K2647">
        <v>2642</v>
      </c>
      <c r="L2647" s="14">
        <v>3.0787287928144599E-5</v>
      </c>
      <c r="M2647" s="14">
        <v>-0.17782877014353299</v>
      </c>
    </row>
    <row r="2648" spans="1:13" x14ac:dyDescent="0.55000000000000004">
      <c r="A2648">
        <v>2643</v>
      </c>
      <c r="C2648">
        <f t="shared" si="129"/>
        <v>-0.15925653112309363</v>
      </c>
      <c r="D2648">
        <f t="shared" si="130"/>
        <v>-5.8797535587626305E-4</v>
      </c>
      <c r="E2648" s="2">
        <f t="shared" si="131"/>
        <v>1.1948543492861863E-2</v>
      </c>
      <c r="K2648">
        <v>2643</v>
      </c>
      <c r="L2648" s="14">
        <v>-2.7045724650087499E-4</v>
      </c>
      <c r="M2648" s="14">
        <v>-0.268565924556878</v>
      </c>
    </row>
    <row r="2649" spans="1:13" x14ac:dyDescent="0.55000000000000004">
      <c r="A2649">
        <v>2644</v>
      </c>
      <c r="C2649">
        <f t="shared" si="129"/>
        <v>-1.982301331981863E-2</v>
      </c>
      <c r="D2649">
        <f t="shared" si="130"/>
        <v>-4.2751614406393761E-4</v>
      </c>
      <c r="E2649" s="2">
        <f t="shared" si="131"/>
        <v>7.4101585381561155E-2</v>
      </c>
      <c r="K2649">
        <v>2644</v>
      </c>
      <c r="L2649" s="14">
        <v>-5.0396408574880105E-4</v>
      </c>
      <c r="M2649" s="14">
        <v>-0.29203907710291199</v>
      </c>
    </row>
    <row r="2650" spans="1:13" x14ac:dyDescent="0.55000000000000004">
      <c r="A2650">
        <v>2645</v>
      </c>
      <c r="C2650">
        <f t="shared" si="129"/>
        <v>0.12458566299165898</v>
      </c>
      <c r="D2650">
        <f t="shared" si="130"/>
        <v>-1.5975939141623245E-4</v>
      </c>
      <c r="E2650" s="2">
        <f t="shared" si="131"/>
        <v>0.13465589430487793</v>
      </c>
      <c r="K2650">
        <v>2645</v>
      </c>
      <c r="L2650" s="14">
        <v>-6.1124999335472596E-4</v>
      </c>
      <c r="M2650" s="14">
        <v>-0.242369231109616</v>
      </c>
    </row>
    <row r="2651" spans="1:13" x14ac:dyDescent="0.55000000000000004">
      <c r="A2651">
        <v>2646</v>
      </c>
      <c r="C2651">
        <f t="shared" si="129"/>
        <v>0.23772596394901821</v>
      </c>
      <c r="D2651">
        <f t="shared" si="130"/>
        <v>1.4809360101399535E-4</v>
      </c>
      <c r="E2651" s="2">
        <f t="shared" si="131"/>
        <v>0.13669470599446357</v>
      </c>
      <c r="K2651">
        <v>2646</v>
      </c>
      <c r="L2651" s="14">
        <v>-5.6544454820529303E-4</v>
      </c>
      <c r="M2651" s="14">
        <v>-0.131996507635363</v>
      </c>
    </row>
    <row r="2652" spans="1:13" x14ac:dyDescent="0.55000000000000004">
      <c r="A2652">
        <v>2647</v>
      </c>
      <c r="C2652">
        <f t="shared" si="129"/>
        <v>0.29120205882187578</v>
      </c>
      <c r="D2652">
        <f t="shared" si="130"/>
        <v>4.1877822115729974E-4</v>
      </c>
      <c r="E2652" s="2">
        <f t="shared" si="131"/>
        <v>7.8269293850152938E-2</v>
      </c>
      <c r="K2652">
        <v>2647</v>
      </c>
      <c r="L2652" s="14">
        <v>-3.7802000819453101E-4</v>
      </c>
      <c r="M2652" s="14">
        <v>1.14355600230508E-2</v>
      </c>
    </row>
    <row r="2653" spans="1:13" x14ac:dyDescent="0.55000000000000004">
      <c r="A2653">
        <v>2648</v>
      </c>
      <c r="C2653">
        <f t="shared" si="129"/>
        <v>0.27159257498322514</v>
      </c>
      <c r="D2653">
        <f t="shared" si="130"/>
        <v>5.8435833493394754E-4</v>
      </c>
      <c r="E2653" s="2">
        <f t="shared" si="131"/>
        <v>1.4301541896552269E-2</v>
      </c>
      <c r="K2653">
        <v>2648</v>
      </c>
      <c r="L2653" s="14">
        <v>-9.5918012065569002E-5</v>
      </c>
      <c r="M2653" s="14">
        <v>0.15200352073262799</v>
      </c>
    </row>
    <row r="2654" spans="1:13" x14ac:dyDescent="0.55000000000000004">
      <c r="A2654">
        <v>2649</v>
      </c>
      <c r="C2654">
        <f t="shared" si="129"/>
        <v>0.18381907954199989</v>
      </c>
      <c r="D2654">
        <f t="shared" si="130"/>
        <v>6.0327682394062864E-4</v>
      </c>
      <c r="E2654" s="2">
        <f t="shared" si="131"/>
        <v>4.9959701696800085E-3</v>
      </c>
      <c r="K2654">
        <v>2649</v>
      </c>
      <c r="L2654" s="14">
        <v>2.10207245217362E-4</v>
      </c>
      <c r="M2654" s="14">
        <v>0.25450125671333501</v>
      </c>
    </row>
    <row r="2655" spans="1:13" x14ac:dyDescent="0.55000000000000004">
      <c r="A2655">
        <v>2650</v>
      </c>
      <c r="C2655">
        <f t="shared" si="129"/>
        <v>4.9910869734098952E-2</v>
      </c>
      <c r="D2655">
        <f t="shared" si="130"/>
        <v>4.7078554620540403E-4</v>
      </c>
      <c r="E2655" s="2">
        <f t="shared" si="131"/>
        <v>5.9217618544732127E-2</v>
      </c>
      <c r="K2655">
        <v>2650</v>
      </c>
      <c r="L2655" s="14">
        <v>4.6368479390452899E-4</v>
      </c>
      <c r="M2655" s="14">
        <v>0.29325757413901199</v>
      </c>
    </row>
    <row r="2656" spans="1:13" x14ac:dyDescent="0.55000000000000004">
      <c r="A2656">
        <v>2651</v>
      </c>
      <c r="C2656">
        <f t="shared" si="129"/>
        <v>-9.6523916338392565E-2</v>
      </c>
      <c r="D2656">
        <f t="shared" si="130"/>
        <v>2.2013701974666033E-4</v>
      </c>
      <c r="E2656" s="2">
        <f t="shared" si="131"/>
        <v>0.12608864478105405</v>
      </c>
      <c r="K2656">
        <v>2651</v>
      </c>
      <c r="L2656" s="14">
        <v>6.0102960946667699E-4</v>
      </c>
      <c r="M2656" s="14">
        <v>0.25856571288365898</v>
      </c>
    </row>
    <row r="2657" spans="1:13" x14ac:dyDescent="0.55000000000000004">
      <c r="A2657">
        <v>2652</v>
      </c>
      <c r="C2657">
        <f t="shared" si="129"/>
        <v>-0.21873323397301345</v>
      </c>
      <c r="D2657">
        <f t="shared" si="130"/>
        <v>-8.5761258547509514E-5</v>
      </c>
      <c r="E2657" s="2">
        <f t="shared" si="131"/>
        <v>0.14276888347664959</v>
      </c>
      <c r="K2657">
        <v>2652</v>
      </c>
      <c r="L2657" s="14">
        <v>5.8784283082088896E-4</v>
      </c>
      <c r="M2657" s="14">
        <v>0.15911446481136399</v>
      </c>
    </row>
    <row r="2658" spans="1:13" x14ac:dyDescent="0.55000000000000004">
      <c r="A2658">
        <v>2653</v>
      </c>
      <c r="C2658">
        <f t="shared" si="129"/>
        <v>-0.28604512041216784</v>
      </c>
      <c r="D2658">
        <f t="shared" si="130"/>
        <v>-3.7013526865224081E-4</v>
      </c>
      <c r="E2658" s="2">
        <f t="shared" si="131"/>
        <v>9.3548585418389382E-2</v>
      </c>
      <c r="K2658">
        <v>2653</v>
      </c>
      <c r="L2658" s="14">
        <v>4.2742716848383699E-4</v>
      </c>
      <c r="M2658" s="14">
        <v>1.9812011952584099E-2</v>
      </c>
    </row>
    <row r="2659" spans="1:13" x14ac:dyDescent="0.55000000000000004">
      <c r="A2659">
        <v>2654</v>
      </c>
      <c r="C2659">
        <f t="shared" si="129"/>
        <v>-0.28156571098090977</v>
      </c>
      <c r="D2659">
        <f t="shared" si="130"/>
        <v>-5.6161312815678356E-4</v>
      </c>
      <c r="E2659" s="2">
        <f t="shared" si="131"/>
        <v>2.4684566656542506E-2</v>
      </c>
      <c r="K2659">
        <v>2654</v>
      </c>
      <c r="L2659" s="14">
        <v>1.5995972023435801E-4</v>
      </c>
      <c r="M2659" s="14">
        <v>-0.124452482204519</v>
      </c>
    </row>
    <row r="2660" spans="1:13" x14ac:dyDescent="0.55000000000000004">
      <c r="A2660">
        <v>2655</v>
      </c>
      <c r="C2660">
        <f t="shared" si="129"/>
        <v>-0.20641924302872061</v>
      </c>
      <c r="D2660">
        <f t="shared" si="130"/>
        <v>-6.1213793036142875E-4</v>
      </c>
      <c r="E2660" s="2">
        <f t="shared" si="131"/>
        <v>9.6894224362179091E-4</v>
      </c>
      <c r="K2660">
        <v>2655</v>
      </c>
      <c r="L2660" s="14">
        <v>-1.47570632265877E-4</v>
      </c>
      <c r="M2660" s="14">
        <v>-0.23754708014635201</v>
      </c>
    </row>
    <row r="2661" spans="1:13" x14ac:dyDescent="0.55000000000000004">
      <c r="A2661">
        <v>2656</v>
      </c>
      <c r="C2661">
        <f t="shared" si="129"/>
        <v>-7.9465896048441745E-2</v>
      </c>
      <c r="D2661">
        <f t="shared" si="130"/>
        <v>-5.0902901489006675E-4</v>
      </c>
      <c r="E2661" s="2">
        <f t="shared" si="131"/>
        <v>4.4808694274579806E-2</v>
      </c>
      <c r="K2661">
        <v>2656</v>
      </c>
      <c r="L2661" s="14">
        <v>-4.1814100445338403E-4</v>
      </c>
      <c r="M2661" s="14">
        <v>-0.29114653823043202</v>
      </c>
    </row>
    <row r="2662" spans="1:13" x14ac:dyDescent="0.55000000000000004">
      <c r="A2662">
        <v>2657</v>
      </c>
      <c r="C2662">
        <f t="shared" si="129"/>
        <v>6.7431715830771413E-2</v>
      </c>
      <c r="D2662">
        <f t="shared" si="130"/>
        <v>-2.7816454616360123E-4</v>
      </c>
      <c r="E2662" s="2">
        <f t="shared" si="131"/>
        <v>0.11509616392726003</v>
      </c>
      <c r="K2662">
        <v>2657</v>
      </c>
      <c r="L2662" s="14">
        <v>-5.8398536811707E-4</v>
      </c>
      <c r="M2662" s="14">
        <v>-0.27182653967270198</v>
      </c>
    </row>
    <row r="2663" spans="1:13" x14ac:dyDescent="0.55000000000000004">
      <c r="A2663">
        <v>2658</v>
      </c>
      <c r="C2663">
        <f t="shared" si="129"/>
        <v>0.19740538838528174</v>
      </c>
      <c r="D2663">
        <f t="shared" si="130"/>
        <v>2.2513360407763091E-5</v>
      </c>
      <c r="E2663" s="2">
        <f t="shared" si="131"/>
        <v>0.14579513123554125</v>
      </c>
      <c r="K2663">
        <v>2658</v>
      </c>
      <c r="L2663" s="14">
        <v>-6.0356697355362502E-4</v>
      </c>
      <c r="M2663" s="14">
        <v>-0.184425897964516</v>
      </c>
    </row>
    <row r="2664" spans="1:13" x14ac:dyDescent="0.55000000000000004">
      <c r="A2664">
        <v>2659</v>
      </c>
      <c r="C2664">
        <f t="shared" si="129"/>
        <v>0.27783446943018164</v>
      </c>
      <c r="D2664">
        <f t="shared" si="130"/>
        <v>3.1754088805884982E-4</v>
      </c>
      <c r="E2664" s="2">
        <f t="shared" si="131"/>
        <v>0.10802338744811447</v>
      </c>
      <c r="K2664">
        <v>2659</v>
      </c>
      <c r="L2664" s="14">
        <v>-4.7198148620600401E-4</v>
      </c>
      <c r="M2664" s="14">
        <v>-5.0834646015907203E-2</v>
      </c>
    </row>
    <row r="2665" spans="1:13" x14ac:dyDescent="0.55000000000000004">
      <c r="A2665">
        <v>2660</v>
      </c>
      <c r="C2665">
        <f t="shared" si="129"/>
        <v>0.28853295493503855</v>
      </c>
      <c r="D2665">
        <f t="shared" si="130"/>
        <v>5.328723460391357E-4</v>
      </c>
      <c r="E2665" s="2">
        <f t="shared" si="131"/>
        <v>3.7266177649171103E-2</v>
      </c>
      <c r="K2665">
        <v>2660</v>
      </c>
      <c r="L2665" s="14">
        <v>-2.22185307677518E-4</v>
      </c>
      <c r="M2665" s="14">
        <v>9.5488458382634603E-2</v>
      </c>
    </row>
    <row r="2666" spans="1:13" x14ac:dyDescent="0.55000000000000004">
      <c r="A2666">
        <v>2661</v>
      </c>
      <c r="C2666">
        <f t="shared" si="129"/>
        <v>0.2268157505436765</v>
      </c>
      <c r="D2666">
        <f t="shared" si="130"/>
        <v>6.1446407722336627E-4</v>
      </c>
      <c r="E2666" s="2">
        <f t="shared" si="131"/>
        <v>7.9563983266047248E-5</v>
      </c>
      <c r="K2666">
        <v>2661</v>
      </c>
      <c r="L2666" s="14">
        <v>8.3258559496384194E-5</v>
      </c>
      <c r="M2666" s="14">
        <v>0.217895886011855</v>
      </c>
    </row>
    <row r="2667" spans="1:13" x14ac:dyDescent="0.55000000000000004">
      <c r="A2667">
        <v>2662</v>
      </c>
      <c r="C2667">
        <f t="shared" si="129"/>
        <v>0.10817257366352749</v>
      </c>
      <c r="D2667">
        <f t="shared" si="130"/>
        <v>5.41838276900676E-4</v>
      </c>
      <c r="E2667" s="2">
        <f t="shared" si="131"/>
        <v>3.1526617367850535E-2</v>
      </c>
      <c r="K2667">
        <v>2662</v>
      </c>
      <c r="L2667" s="14">
        <v>3.67849803945812E-4</v>
      </c>
      <c r="M2667" s="14">
        <v>0.285729937261466</v>
      </c>
    </row>
    <row r="2668" spans="1:13" x14ac:dyDescent="0.55000000000000004">
      <c r="A2668">
        <v>2663</v>
      </c>
      <c r="C2668">
        <f t="shared" si="129"/>
        <v>-3.7619639108845276E-2</v>
      </c>
      <c r="D2668">
        <f t="shared" si="130"/>
        <v>3.3322249012250924E-4</v>
      </c>
      <c r="E2668" s="2">
        <f t="shared" si="131"/>
        <v>0.10215745086596814</v>
      </c>
      <c r="K2668">
        <v>2663</v>
      </c>
      <c r="L2668" s="14">
        <v>5.6031078302249803E-4</v>
      </c>
      <c r="M2668" s="14">
        <v>0.28200115318409702</v>
      </c>
    </row>
    <row r="2669" spans="1:13" x14ac:dyDescent="0.55000000000000004">
      <c r="A2669">
        <v>2664</v>
      </c>
      <c r="C2669">
        <f t="shared" si="129"/>
        <v>-0.17397011542496518</v>
      </c>
      <c r="D2669">
        <f t="shared" si="130"/>
        <v>4.0974882095332708E-5</v>
      </c>
      <c r="E2669" s="2">
        <f t="shared" si="131"/>
        <v>0.14562889872621773</v>
      </c>
      <c r="K2669">
        <v>2664</v>
      </c>
      <c r="L2669" s="14">
        <v>6.1243845057545301E-4</v>
      </c>
      <c r="M2669" s="14">
        <v>0.207643430883624</v>
      </c>
    </row>
    <row r="2670" spans="1:13" x14ac:dyDescent="0.55000000000000004">
      <c r="A2670">
        <v>2665</v>
      </c>
      <c r="C2670">
        <f t="shared" si="129"/>
        <v>-0.26665775976805195</v>
      </c>
      <c r="D2670">
        <f t="shared" si="130"/>
        <v>-2.6155655765376304E-4</v>
      </c>
      <c r="E2670" s="2">
        <f t="shared" si="131"/>
        <v>0.12106077039873653</v>
      </c>
      <c r="K2670">
        <v>2665</v>
      </c>
      <c r="L2670" s="14">
        <v>5.1117710888946605E-4</v>
      </c>
      <c r="M2670" s="14">
        <v>8.1280123192019701E-2</v>
      </c>
    </row>
    <row r="2671" spans="1:13" x14ac:dyDescent="0.55000000000000004">
      <c r="A2671">
        <v>2666</v>
      </c>
      <c r="C2671">
        <f t="shared" si="129"/>
        <v>-0.29241992710990355</v>
      </c>
      <c r="D2671">
        <f t="shared" si="130"/>
        <v>-4.9844281460748312E-4</v>
      </c>
      <c r="E2671" s="2">
        <f t="shared" si="131"/>
        <v>5.1519753130220752E-2</v>
      </c>
      <c r="K2671">
        <v>2666</v>
      </c>
      <c r="L2671" s="14">
        <v>2.8188828916955098E-4</v>
      </c>
      <c r="M2671" s="14">
        <v>-6.54402955783039E-2</v>
      </c>
    </row>
    <row r="2672" spans="1:13" x14ac:dyDescent="0.55000000000000004">
      <c r="A2672">
        <v>2667</v>
      </c>
      <c r="C2672">
        <f t="shared" si="129"/>
        <v>-0.24479085647062027</v>
      </c>
      <c r="D2672">
        <f t="shared" si="130"/>
        <v>-6.1023043143766057E-4</v>
      </c>
      <c r="E2672" s="2">
        <f t="shared" si="131"/>
        <v>2.402967273756009E-3</v>
      </c>
      <c r="K2672">
        <v>2667</v>
      </c>
      <c r="L2672" s="14">
        <v>-1.80012012808678E-5</v>
      </c>
      <c r="M2672" s="14">
        <v>-0.19577078635892001</v>
      </c>
    </row>
    <row r="2673" spans="1:13" x14ac:dyDescent="0.55000000000000004">
      <c r="A2673">
        <v>2668</v>
      </c>
      <c r="C2673">
        <f t="shared" si="129"/>
        <v>-0.13572444064001177</v>
      </c>
      <c r="D2673">
        <f t="shared" si="130"/>
        <v>-5.6886307261474773E-4</v>
      </c>
      <c r="E2673" s="2">
        <f t="shared" si="131"/>
        <v>1.9978360566915744E-2</v>
      </c>
      <c r="K2673">
        <v>2668</v>
      </c>
      <c r="L2673" s="14">
        <v>-3.13382179199148E-4</v>
      </c>
      <c r="M2673" s="14">
        <v>-0.27706926922215602</v>
      </c>
    </row>
    <row r="2674" spans="1:13" x14ac:dyDescent="0.55000000000000004">
      <c r="A2674">
        <v>2669</v>
      </c>
      <c r="C2674">
        <f t="shared" si="129"/>
        <v>7.4059489465439932E-3</v>
      </c>
      <c r="D2674">
        <f t="shared" si="130"/>
        <v>-3.8472307324971782E-4</v>
      </c>
      <c r="E2674" s="2">
        <f t="shared" si="131"/>
        <v>8.7841094763078317E-2</v>
      </c>
      <c r="K2674">
        <v>2669</v>
      </c>
      <c r="L2674" s="14">
        <v>-5.3027464625510202E-4</v>
      </c>
      <c r="M2674" s="14">
        <v>-0.28897403479574302</v>
      </c>
    </row>
    <row r="2675" spans="1:13" x14ac:dyDescent="0.55000000000000004">
      <c r="A2675">
        <v>2670</v>
      </c>
      <c r="C2675">
        <f t="shared" si="129"/>
        <v>0.1486776014534808</v>
      </c>
      <c r="D2675">
        <f t="shared" si="130"/>
        <v>-1.0402569181711819E-4</v>
      </c>
      <c r="E2675" s="2">
        <f t="shared" si="131"/>
        <v>0.14226555363966245</v>
      </c>
      <c r="K2675">
        <v>2670</v>
      </c>
      <c r="L2675" s="14">
        <v>-6.1435653857138295E-4</v>
      </c>
      <c r="M2675" s="14">
        <v>-0.22850346068997099</v>
      </c>
    </row>
    <row r="2676" spans="1:13" x14ac:dyDescent="0.55000000000000004">
      <c r="A2676">
        <v>2671</v>
      </c>
      <c r="C2676">
        <f t="shared" si="129"/>
        <v>0.25263430987023516</v>
      </c>
      <c r="D2676">
        <f t="shared" si="130"/>
        <v>2.0277994557186166E-4</v>
      </c>
      <c r="E2676" s="2">
        <f t="shared" si="131"/>
        <v>0.13208651634665933</v>
      </c>
      <c r="K2676">
        <v>2671</v>
      </c>
      <c r="L2676" s="14">
        <v>-5.4456902461118804E-4</v>
      </c>
      <c r="M2676" s="14">
        <v>-0.110802777321839</v>
      </c>
    </row>
    <row r="2677" spans="1:13" x14ac:dyDescent="0.55000000000000004">
      <c r="A2677">
        <v>2672</v>
      </c>
      <c r="C2677">
        <f t="shared" si="129"/>
        <v>0.29318513161921478</v>
      </c>
      <c r="D2677">
        <f t="shared" si="130"/>
        <v>4.5869209088662154E-4</v>
      </c>
      <c r="E2677" s="2">
        <f t="shared" si="131"/>
        <v>6.6840854310394909E-2</v>
      </c>
      <c r="K2677">
        <v>2672</v>
      </c>
      <c r="L2677" s="14">
        <v>-3.3839082017615398E-4</v>
      </c>
      <c r="M2677" s="14">
        <v>3.4649148997075899E-2</v>
      </c>
    </row>
    <row r="2678" spans="1:13" x14ac:dyDescent="0.55000000000000004">
      <c r="A2678">
        <v>2673</v>
      </c>
      <c r="C2678">
        <f t="shared" si="129"/>
        <v>0.26015266518450203</v>
      </c>
      <c r="D2678">
        <f t="shared" si="130"/>
        <v>5.994821898504853E-4</v>
      </c>
      <c r="E2678" s="2">
        <f t="shared" si="131"/>
        <v>7.8729568551341826E-3</v>
      </c>
      <c r="K2678">
        <v>2673</v>
      </c>
      <c r="L2678" s="14">
        <v>-4.7460535603756702E-5</v>
      </c>
      <c r="M2678" s="14">
        <v>0.17142298100195699</v>
      </c>
    </row>
    <row r="2679" spans="1:13" x14ac:dyDescent="0.55000000000000004">
      <c r="A2679">
        <v>2674</v>
      </c>
      <c r="C2679">
        <f t="shared" si="129"/>
        <v>0.16182736337248782</v>
      </c>
      <c r="D2679">
        <f t="shared" si="130"/>
        <v>5.8981489524595249E-4</v>
      </c>
      <c r="E2679" s="2">
        <f t="shared" si="131"/>
        <v>1.0698902786739658E-2</v>
      </c>
      <c r="K2679">
        <v>2674</v>
      </c>
      <c r="L2679" s="14">
        <v>2.5535653453438901E-4</v>
      </c>
      <c r="M2679" s="14">
        <v>0.26526286398393001</v>
      </c>
    </row>
    <row r="2680" spans="1:13" x14ac:dyDescent="0.55000000000000004">
      <c r="A2680">
        <v>2675</v>
      </c>
      <c r="C2680">
        <f t="shared" si="129"/>
        <v>2.2886804403658742E-2</v>
      </c>
      <c r="D2680">
        <f t="shared" si="130"/>
        <v>4.3211649424673503E-4</v>
      </c>
      <c r="E2680" s="2">
        <f t="shared" si="131"/>
        <v>7.2780823608338388E-2</v>
      </c>
      <c r="K2680">
        <v>2675</v>
      </c>
      <c r="L2680" s="14">
        <v>4.9421797648146397E-4</v>
      </c>
      <c r="M2680" s="14">
        <v>0.29266601710978701</v>
      </c>
    </row>
    <row r="2681" spans="1:13" x14ac:dyDescent="0.55000000000000004">
      <c r="A2681">
        <v>2676</v>
      </c>
      <c r="C2681">
        <f t="shared" si="129"/>
        <v>-0.12179786005395822</v>
      </c>
      <c r="D2681">
        <f t="shared" si="130"/>
        <v>1.6596596148674635E-4</v>
      </c>
      <c r="E2681" s="2">
        <f t="shared" si="131"/>
        <v>0.1358416414030891</v>
      </c>
      <c r="K2681">
        <v>2676</v>
      </c>
      <c r="L2681" s="14">
        <v>6.0929946031301405E-4</v>
      </c>
      <c r="M2681" s="14">
        <v>0.24676915068233801</v>
      </c>
    </row>
    <row r="2682" spans="1:13" x14ac:dyDescent="0.55000000000000004">
      <c r="A2682">
        <v>2677</v>
      </c>
      <c r="C2682">
        <f t="shared" si="129"/>
        <v>-0.23591382893365093</v>
      </c>
      <c r="D2682">
        <f t="shared" si="130"/>
        <v>-1.4183852932093111E-4</v>
      </c>
      <c r="E2682" s="2">
        <f t="shared" si="131"/>
        <v>0.14061093676822362</v>
      </c>
      <c r="K2682">
        <v>2677</v>
      </c>
      <c r="L2682" s="14">
        <v>5.7177811448973204E-4</v>
      </c>
      <c r="M2682" s="14">
        <v>0.13906741962182501</v>
      </c>
    </row>
    <row r="2683" spans="1:13" x14ac:dyDescent="0.55000000000000004">
      <c r="A2683">
        <v>2678</v>
      </c>
      <c r="C2683">
        <f t="shared" si="129"/>
        <v>-0.29082039942092841</v>
      </c>
      <c r="D2683">
        <f t="shared" si="130"/>
        <v>-4.1404453899018812E-4</v>
      </c>
      <c r="E2683" s="2">
        <f t="shared" si="131"/>
        <v>8.2573350061648537E-2</v>
      </c>
      <c r="K2683">
        <v>2678</v>
      </c>
      <c r="L2683" s="14">
        <v>3.9105139283859001E-4</v>
      </c>
      <c r="M2683" s="14">
        <v>-3.4646093946118501E-3</v>
      </c>
    </row>
    <row r="2684" spans="1:13" x14ac:dyDescent="0.55000000000000004">
      <c r="A2684">
        <v>2679</v>
      </c>
      <c r="C2684">
        <f t="shared" si="129"/>
        <v>-0.27273717966158323</v>
      </c>
      <c r="D2684">
        <f t="shared" si="130"/>
        <v>-5.8233409673860801E-4</v>
      </c>
      <c r="E2684" s="2">
        <f t="shared" si="131"/>
        <v>1.6283871635699349E-2</v>
      </c>
      <c r="K2684">
        <v>2679</v>
      </c>
      <c r="L2684" s="14">
        <v>1.12383423944302E-4</v>
      </c>
      <c r="M2684" s="14">
        <v>-0.145128905495292</v>
      </c>
    </row>
    <row r="2685" spans="1:13" x14ac:dyDescent="0.55000000000000004">
      <c r="A2685">
        <v>2680</v>
      </c>
      <c r="C2685">
        <f t="shared" si="129"/>
        <v>-0.18620267665175194</v>
      </c>
      <c r="D2685">
        <f t="shared" si="130"/>
        <v>-6.0447007083652856E-4</v>
      </c>
      <c r="E2685" s="2">
        <f t="shared" si="131"/>
        <v>4.1270461595038759E-3</v>
      </c>
      <c r="K2685">
        <v>2680</v>
      </c>
      <c r="L2685" s="14">
        <v>-1.94431670652982E-4</v>
      </c>
      <c r="M2685" s="14">
        <v>-0.25044476690030998</v>
      </c>
    </row>
    <row r="2686" spans="1:13" x14ac:dyDescent="0.55000000000000004">
      <c r="A2686">
        <v>2681</v>
      </c>
      <c r="C2686">
        <f t="shared" si="129"/>
        <v>-5.2935226642948217E-2</v>
      </c>
      <c r="D2686">
        <f t="shared" si="130"/>
        <v>-4.7489679837334366E-4</v>
      </c>
      <c r="E2686" s="2">
        <f t="shared" si="131"/>
        <v>5.7647988941146318E-2</v>
      </c>
      <c r="K2686">
        <v>2681</v>
      </c>
      <c r="L2686" s="14">
        <v>-4.52550147168711E-4</v>
      </c>
      <c r="M2686" s="14">
        <v>-0.29303518278860502</v>
      </c>
    </row>
    <row r="2687" spans="1:13" x14ac:dyDescent="0.55000000000000004">
      <c r="A2687">
        <v>2682</v>
      </c>
      <c r="C2687">
        <f t="shared" si="129"/>
        <v>9.3617849466178085E-2</v>
      </c>
      <c r="D2687">
        <f t="shared" si="130"/>
        <v>-2.2613443955079825E-4</v>
      </c>
      <c r="E2687" s="2">
        <f t="shared" si="131"/>
        <v>0.12662991196413895</v>
      </c>
      <c r="K2687">
        <v>2682</v>
      </c>
      <c r="L2687" s="14">
        <v>-5.9732463190874103E-4</v>
      </c>
      <c r="M2687" s="14">
        <v>-0.26223311928919701</v>
      </c>
    </row>
    <row r="2688" spans="1:13" x14ac:dyDescent="0.55000000000000004">
      <c r="A2688">
        <v>2683</v>
      </c>
      <c r="C2688">
        <f t="shared" si="129"/>
        <v>0.216674818668039</v>
      </c>
      <c r="D2688">
        <f t="shared" si="130"/>
        <v>7.9382897064628655E-5</v>
      </c>
      <c r="E2688" s="2">
        <f t="shared" si="131"/>
        <v>0.14625114685043017</v>
      </c>
      <c r="K2688">
        <v>2683</v>
      </c>
      <c r="L2688" s="14">
        <v>-5.9249545705423198E-4</v>
      </c>
      <c r="M2688" s="14">
        <v>-0.16575314428763999</v>
      </c>
    </row>
    <row r="2689" spans="1:13" x14ac:dyDescent="0.55000000000000004">
      <c r="A2689">
        <v>2684</v>
      </c>
      <c r="C2689">
        <f t="shared" si="129"/>
        <v>0.28535097552677591</v>
      </c>
      <c r="D2689">
        <f t="shared" si="130"/>
        <v>3.6497679977374152E-4</v>
      </c>
      <c r="E2689" s="2">
        <f t="shared" si="131"/>
        <v>9.8038023374874522E-2</v>
      </c>
      <c r="K2689">
        <v>2684</v>
      </c>
      <c r="L2689" s="14">
        <v>-4.3927211940552002E-4</v>
      </c>
      <c r="M2689" s="14">
        <v>-2.77592660413889E-2</v>
      </c>
    </row>
    <row r="2690" spans="1:13" x14ac:dyDescent="0.55000000000000004">
      <c r="A2690">
        <v>2685</v>
      </c>
      <c r="C2690">
        <f t="shared" si="129"/>
        <v>0.28241005225062876</v>
      </c>
      <c r="D2690">
        <f t="shared" si="130"/>
        <v>5.5896921884146815E-4</v>
      </c>
      <c r="E2690" s="2">
        <f t="shared" si="131"/>
        <v>2.729862639871606E-2</v>
      </c>
      <c r="K2690">
        <v>2685</v>
      </c>
      <c r="L2690" s="14">
        <v>-1.76030354405305E-4</v>
      </c>
      <c r="M2690" s="14">
        <v>0.11718709259091301</v>
      </c>
    </row>
    <row r="2691" spans="1:13" x14ac:dyDescent="0.55000000000000004">
      <c r="A2691">
        <v>2686</v>
      </c>
      <c r="C2691">
        <f t="shared" si="129"/>
        <v>0.20859015859140587</v>
      </c>
      <c r="D2691">
        <f t="shared" si="130"/>
        <v>6.126721461180715E-4</v>
      </c>
      <c r="E2691" s="2">
        <f t="shared" si="131"/>
        <v>5.853040707041252E-4</v>
      </c>
      <c r="K2691">
        <v>2686</v>
      </c>
      <c r="L2691" s="14">
        <v>1.31299304868756E-4</v>
      </c>
      <c r="M2691" s="14">
        <v>0.23278321690787601</v>
      </c>
    </row>
    <row r="2692" spans="1:13" x14ac:dyDescent="0.55000000000000004">
      <c r="A2692">
        <v>2687</v>
      </c>
      <c r="C2692">
        <f t="shared" si="129"/>
        <v>8.2418531858451202E-2</v>
      </c>
      <c r="D2692">
        <f t="shared" si="130"/>
        <v>5.126072788244505E-4</v>
      </c>
      <c r="E2692" s="2">
        <f t="shared" si="131"/>
        <v>4.3122180793147606E-2</v>
      </c>
      <c r="K2692">
        <v>2687</v>
      </c>
      <c r="L2692" s="14">
        <v>4.05744238716686E-4</v>
      </c>
      <c r="M2692" s="14">
        <v>0.29007734046802502</v>
      </c>
    </row>
    <row r="2693" spans="1:13" x14ac:dyDescent="0.55000000000000004">
      <c r="A2693">
        <v>2688</v>
      </c>
      <c r="C2693">
        <f t="shared" si="129"/>
        <v>-6.4438409125872939E-2</v>
      </c>
      <c r="D2693">
        <f t="shared" si="130"/>
        <v>2.8388878945183039E-4</v>
      </c>
      <c r="E2693" s="2">
        <f t="shared" si="131"/>
        <v>0.11502828715373319</v>
      </c>
      <c r="K2693">
        <v>2688</v>
      </c>
      <c r="L2693" s="14">
        <v>5.7856801092350104E-4</v>
      </c>
      <c r="M2693" s="14">
        <v>0.27471979459877999</v>
      </c>
    </row>
    <row r="2694" spans="1:13" x14ac:dyDescent="0.55000000000000004">
      <c r="A2694">
        <v>2689</v>
      </c>
      <c r="C2694">
        <f t="shared" ref="C2694:C2757" si="132">$D$1*COS($B$2*(A2694-$L$2)+$B$1)</f>
        <v>-0.19512266767452149</v>
      </c>
      <c r="D2694">
        <f t="shared" ref="D2694:D2757" si="133">$D$2*COS($B$2*(A2694-$L$3)+$B$3)</f>
        <v>-1.6079802173539534E-5</v>
      </c>
      <c r="E2694" s="2">
        <f t="shared" ref="E2694:E2757" si="134">(M2694-C2694)^2</f>
        <v>0.14874878440886216</v>
      </c>
      <c r="K2694">
        <v>2689</v>
      </c>
      <c r="L2694" s="14">
        <v>6.0648583561916005E-4</v>
      </c>
      <c r="M2694" s="14">
        <v>0.190556971934393</v>
      </c>
    </row>
    <row r="2695" spans="1:13" x14ac:dyDescent="0.55000000000000004">
      <c r="A2695">
        <v>2690</v>
      </c>
      <c r="C2695">
        <f t="shared" si="132"/>
        <v>-0.27683524949601507</v>
      </c>
      <c r="D2695">
        <f t="shared" si="133"/>
        <v>-3.1201270238676216E-4</v>
      </c>
      <c r="E2695" s="2">
        <f t="shared" si="134"/>
        <v>0.1125624126537348</v>
      </c>
      <c r="K2695">
        <v>2690</v>
      </c>
      <c r="L2695" s="14">
        <v>4.8250552041902302E-4</v>
      </c>
      <c r="M2695" s="14">
        <v>5.8667973519405198E-2</v>
      </c>
    </row>
    <row r="2696" spans="1:13" x14ac:dyDescent="0.55000000000000004">
      <c r="A2696">
        <v>2691</v>
      </c>
      <c r="C2696">
        <f t="shared" si="132"/>
        <v>-0.28906801891905282</v>
      </c>
      <c r="D2696">
        <f t="shared" si="133"/>
        <v>-5.2963699100795018E-4</v>
      </c>
      <c r="E2696" s="2">
        <f t="shared" si="134"/>
        <v>4.0462624395855996E-2</v>
      </c>
      <c r="K2696">
        <v>2691</v>
      </c>
      <c r="L2696" s="14">
        <v>2.37678704383002E-4</v>
      </c>
      <c r="M2696" s="14">
        <v>-8.7914782813202405E-2</v>
      </c>
    </row>
    <row r="2697" spans="1:13" x14ac:dyDescent="0.55000000000000004">
      <c r="A2697">
        <v>2692</v>
      </c>
      <c r="C2697">
        <f t="shared" si="132"/>
        <v>-0.22875080866414851</v>
      </c>
      <c r="D2697">
        <f t="shared" si="133"/>
        <v>-6.1433355875004927E-4</v>
      </c>
      <c r="E2697" s="2">
        <f t="shared" si="134"/>
        <v>2.6478033555728795E-4</v>
      </c>
      <c r="K2697">
        <v>2692</v>
      </c>
      <c r="L2697" s="14">
        <v>-6.6676217617378704E-5</v>
      </c>
      <c r="M2697" s="14">
        <v>-0.21247873640652601</v>
      </c>
    </row>
    <row r="2698" spans="1:13" x14ac:dyDescent="0.55000000000000004">
      <c r="A2698">
        <v>2693</v>
      </c>
      <c r="C2698">
        <f t="shared" si="132"/>
        <v>-0.11102196712000351</v>
      </c>
      <c r="D2698">
        <f t="shared" si="133"/>
        <v>-5.4484535237089827E-4</v>
      </c>
      <c r="E2698" s="2">
        <f t="shared" si="134"/>
        <v>2.9861258782421234E-2</v>
      </c>
      <c r="K2698">
        <v>2693</v>
      </c>
      <c r="L2698" s="14">
        <v>-3.5433166728626199E-4</v>
      </c>
      <c r="M2698" s="14">
        <v>-0.28382607234444901</v>
      </c>
    </row>
    <row r="2699" spans="1:13" x14ac:dyDescent="0.55000000000000004">
      <c r="A2699">
        <v>2694</v>
      </c>
      <c r="C2699">
        <f t="shared" si="132"/>
        <v>3.457104801348207E-2</v>
      </c>
      <c r="D2699">
        <f t="shared" si="133"/>
        <v>-3.3861244697737733E-4</v>
      </c>
      <c r="E2699" s="2">
        <f t="shared" si="134"/>
        <v>0.10154321141974026</v>
      </c>
      <c r="K2699">
        <v>2694</v>
      </c>
      <c r="L2699" s="14">
        <v>-5.5324255276921995E-4</v>
      </c>
      <c r="M2699" s="14">
        <v>-0.28408740773458102</v>
      </c>
    </row>
    <row r="2700" spans="1:13" x14ac:dyDescent="0.55000000000000004">
      <c r="A2700">
        <v>2695</v>
      </c>
      <c r="C2700">
        <f t="shared" si="132"/>
        <v>0.17148745879644511</v>
      </c>
      <c r="D2700">
        <f t="shared" si="133"/>
        <v>-4.7394954775571526E-5</v>
      </c>
      <c r="E2700" s="2">
        <f t="shared" si="134"/>
        <v>0.14798235557748265</v>
      </c>
      <c r="K2700">
        <v>2695</v>
      </c>
      <c r="L2700" s="14">
        <v>-6.1359040884349705E-4</v>
      </c>
      <c r="M2700" s="14">
        <v>-0.213197289507257</v>
      </c>
    </row>
    <row r="2701" spans="1:13" x14ac:dyDescent="0.55000000000000004">
      <c r="A2701">
        <v>2696</v>
      </c>
      <c r="C2701">
        <f t="shared" si="132"/>
        <v>0.26536413208987375</v>
      </c>
      <c r="D2701">
        <f t="shared" si="133"/>
        <v>2.557176720664887E-4</v>
      </c>
      <c r="E2701" s="2">
        <f t="shared" si="134"/>
        <v>0.12551057697086229</v>
      </c>
      <c r="K2701">
        <v>2696</v>
      </c>
      <c r="L2701" s="14">
        <v>-5.2026074058437099E-4</v>
      </c>
      <c r="M2701" s="14">
        <v>-8.8910587542874397E-2</v>
      </c>
    </row>
    <row r="2702" spans="1:13" x14ac:dyDescent="0.55000000000000004">
      <c r="A2702">
        <v>2697</v>
      </c>
      <c r="C2702">
        <f t="shared" si="132"/>
        <v>0.29264000166170667</v>
      </c>
      <c r="D2702">
        <f t="shared" si="133"/>
        <v>4.9465055332294217E-4</v>
      </c>
      <c r="E2702" s="2">
        <f t="shared" si="134"/>
        <v>5.5222969162227367E-2</v>
      </c>
      <c r="K2702">
        <v>2697</v>
      </c>
      <c r="L2702" s="14">
        <v>-2.9662854238256698E-4</v>
      </c>
      <c r="M2702" s="14">
        <v>5.7644322632862899E-2</v>
      </c>
    </row>
    <row r="2703" spans="1:13" x14ac:dyDescent="0.55000000000000004">
      <c r="A2703">
        <v>2698</v>
      </c>
      <c r="C2703">
        <f t="shared" si="132"/>
        <v>0.24646939917883962</v>
      </c>
      <c r="D2703">
        <f t="shared" si="133"/>
        <v>6.0943657210143695E-4</v>
      </c>
      <c r="E2703" s="2">
        <f t="shared" si="134"/>
        <v>3.2157456115052044E-3</v>
      </c>
      <c r="K2703">
        <v>2698</v>
      </c>
      <c r="L2703" s="14">
        <v>1.2961144088323199E-6</v>
      </c>
      <c r="M2703" s="14">
        <v>0.18976185460578299</v>
      </c>
    </row>
    <row r="2704" spans="1:13" x14ac:dyDescent="0.55000000000000004">
      <c r="A2704">
        <v>2699</v>
      </c>
      <c r="C2704">
        <f t="shared" si="132"/>
        <v>0.13844017266568123</v>
      </c>
      <c r="D2704">
        <f t="shared" si="133"/>
        <v>5.7126685718831118E-4</v>
      </c>
      <c r="E2704" s="2">
        <f t="shared" si="134"/>
        <v>1.8472120734851008E-2</v>
      </c>
      <c r="K2704">
        <v>2699</v>
      </c>
      <c r="L2704" s="14">
        <v>2.9889615130602998E-4</v>
      </c>
      <c r="M2704" s="14">
        <v>0.274352352895604</v>
      </c>
    </row>
    <row r="2705" spans="1:13" x14ac:dyDescent="0.55000000000000004">
      <c r="A2705">
        <v>2700</v>
      </c>
      <c r="C2705">
        <f t="shared" si="132"/>
        <v>-4.3346190998355136E-3</v>
      </c>
      <c r="D2705">
        <f t="shared" si="133"/>
        <v>3.8972120247114254E-4</v>
      </c>
      <c r="E2705" s="2">
        <f t="shared" si="134"/>
        <v>8.6768080613893697E-2</v>
      </c>
      <c r="K2705">
        <v>2700</v>
      </c>
      <c r="L2705" s="14">
        <v>5.2163579289152598E-4</v>
      </c>
      <c r="M2705" s="14">
        <v>0.29022960244428497</v>
      </c>
    </row>
    <row r="2706" spans="1:13" x14ac:dyDescent="0.55000000000000004">
      <c r="A2706">
        <v>2701</v>
      </c>
      <c r="C2706">
        <f t="shared" si="132"/>
        <v>-0.14602151283688944</v>
      </c>
      <c r="D2706">
        <f t="shared" si="133"/>
        <v>1.1036374060707645E-4</v>
      </c>
      <c r="E2706" s="2">
        <f t="shared" si="134"/>
        <v>0.14397362115177209</v>
      </c>
      <c r="K2706">
        <v>2701</v>
      </c>
      <c r="L2706" s="14">
        <v>6.1372851415381199E-4</v>
      </c>
      <c r="M2706" s="14">
        <v>0.23341704760705401</v>
      </c>
    </row>
    <row r="2707" spans="1:13" x14ac:dyDescent="0.55000000000000004">
      <c r="A2707">
        <v>2702</v>
      </c>
      <c r="C2707">
        <f t="shared" si="132"/>
        <v>-0.25106008474167674</v>
      </c>
      <c r="D2707">
        <f t="shared" si="133"/>
        <v>-1.9669269386590188E-4</v>
      </c>
      <c r="E2707" s="2">
        <f t="shared" si="134"/>
        <v>0.13631146803060512</v>
      </c>
      <c r="K2707">
        <v>2702</v>
      </c>
      <c r="L2707" s="14">
        <v>5.5210912175098295E-4</v>
      </c>
      <c r="M2707" s="14">
        <v>0.11814374518239799</v>
      </c>
    </row>
    <row r="2708" spans="1:13" x14ac:dyDescent="0.55000000000000004">
      <c r="A2708">
        <v>2703</v>
      </c>
      <c r="C2708">
        <f t="shared" si="132"/>
        <v>-0.29308786730393016</v>
      </c>
      <c r="D2708">
        <f t="shared" si="133"/>
        <v>-4.5438340813376674E-4</v>
      </c>
      <c r="E2708" s="2">
        <f t="shared" si="134"/>
        <v>7.0952165097210793E-2</v>
      </c>
      <c r="K2708">
        <v>2703</v>
      </c>
      <c r="L2708" s="14">
        <v>3.5221057476928701E-4</v>
      </c>
      <c r="M2708" s="14">
        <v>-2.67193911337745E-2</v>
      </c>
    </row>
    <row r="2709" spans="1:13" x14ac:dyDescent="0.55000000000000004">
      <c r="A2709">
        <v>2704</v>
      </c>
      <c r="C2709">
        <f t="shared" si="132"/>
        <v>-0.2615567729754486</v>
      </c>
      <c r="D2709">
        <f t="shared" si="133"/>
        <v>-5.9803346460185285E-4</v>
      </c>
      <c r="E2709" s="2">
        <f t="shared" si="134"/>
        <v>9.3443702284408126E-3</v>
      </c>
      <c r="K2709">
        <v>2704</v>
      </c>
      <c r="L2709" s="14">
        <v>6.4098704380843998E-5</v>
      </c>
      <c r="M2709" s="14">
        <v>-0.16489049018542501</v>
      </c>
    </row>
    <row r="2710" spans="1:13" x14ac:dyDescent="0.55000000000000004">
      <c r="A2710">
        <v>2705</v>
      </c>
      <c r="C2710">
        <f t="shared" si="132"/>
        <v>-0.16438044181038697</v>
      </c>
      <c r="D2710">
        <f t="shared" si="133"/>
        <v>-5.9158972700223869E-4</v>
      </c>
      <c r="E2710" s="2">
        <f t="shared" si="134"/>
        <v>9.48350736301261E-3</v>
      </c>
      <c r="K2710">
        <v>2705</v>
      </c>
      <c r="L2710" s="14">
        <v>-2.4006708415927401E-4</v>
      </c>
      <c r="M2710" s="14">
        <v>-0.26176374306379802</v>
      </c>
    </row>
    <row r="2711" spans="1:13" x14ac:dyDescent="0.55000000000000004">
      <c r="A2711">
        <v>2706</v>
      </c>
      <c r="C2711">
        <f t="shared" si="132"/>
        <v>-2.5948084615231209E-2</v>
      </c>
      <c r="D2711">
        <f t="shared" si="133"/>
        <v>-4.366694376476199E-4</v>
      </c>
      <c r="E2711" s="2">
        <f t="shared" si="134"/>
        <v>7.1357666505699094E-2</v>
      </c>
      <c r="K2711">
        <v>2706</v>
      </c>
      <c r="L2711" s="14">
        <v>-4.8410658220363398E-4</v>
      </c>
      <c r="M2711" s="14">
        <v>-0.29307664262747202</v>
      </c>
    </row>
    <row r="2712" spans="1:13" x14ac:dyDescent="0.55000000000000004">
      <c r="A2712">
        <v>2707</v>
      </c>
      <c r="C2712">
        <f t="shared" si="132"/>
        <v>0.11899669487514547</v>
      </c>
      <c r="D2712">
        <f t="shared" si="133"/>
        <v>-1.7215432370703374E-4</v>
      </c>
      <c r="E2712" s="2">
        <f t="shared" si="134"/>
        <v>0.13688769689194202</v>
      </c>
      <c r="K2712">
        <v>2707</v>
      </c>
      <c r="L2712" s="14">
        <v>-6.0689858355588702E-4</v>
      </c>
      <c r="M2712" s="14">
        <v>-0.25098667892960003</v>
      </c>
    </row>
    <row r="2713" spans="1:13" x14ac:dyDescent="0.55000000000000004">
      <c r="A2713">
        <v>2708</v>
      </c>
      <c r="C2713">
        <f t="shared" si="132"/>
        <v>0.23407581220423573</v>
      </c>
      <c r="D2713">
        <f t="shared" si="133"/>
        <v>1.355678967603662E-4</v>
      </c>
      <c r="E2713" s="2">
        <f t="shared" si="134"/>
        <v>0.14448464348450618</v>
      </c>
      <c r="K2713">
        <v>2708</v>
      </c>
      <c r="L2713" s="14">
        <v>-5.77689069731089E-4</v>
      </c>
      <c r="M2713" s="14">
        <v>-0.146035544485493</v>
      </c>
    </row>
    <row r="2714" spans="1:13" x14ac:dyDescent="0.55000000000000004">
      <c r="A2714">
        <v>2709</v>
      </c>
      <c r="C2714">
        <f t="shared" si="132"/>
        <v>0.29040683459655547</v>
      </c>
      <c r="D2714">
        <f t="shared" si="133"/>
        <v>4.0926543268378005E-4</v>
      </c>
      <c r="E2714" s="2">
        <f t="shared" si="134"/>
        <v>8.697529168417667E-2</v>
      </c>
      <c r="K2714">
        <v>2709</v>
      </c>
      <c r="L2714" s="14">
        <v>-4.0379374466932902E-4</v>
      </c>
      <c r="M2714" s="14">
        <v>-4.5089019862465602E-3</v>
      </c>
    </row>
    <row r="2715" spans="1:13" x14ac:dyDescent="0.55000000000000004">
      <c r="A2715">
        <v>2710</v>
      </c>
      <c r="C2715">
        <f t="shared" si="132"/>
        <v>0.27385186279654783</v>
      </c>
      <c r="D2715">
        <f t="shared" si="133"/>
        <v>5.802459716358555E-4</v>
      </c>
      <c r="E2715" s="2">
        <f t="shared" si="134"/>
        <v>1.8415803547829492E-2</v>
      </c>
      <c r="K2715">
        <v>2710</v>
      </c>
      <c r="L2715" s="14">
        <v>-1.2876577130060201E-4</v>
      </c>
      <c r="M2715" s="14">
        <v>0.13814702298665199</v>
      </c>
    </row>
    <row r="2716" spans="1:13" x14ac:dyDescent="0.55000000000000004">
      <c r="A2716">
        <v>2711</v>
      </c>
      <c r="C2716">
        <f t="shared" si="132"/>
        <v>0.18856584577402088</v>
      </c>
      <c r="D2716">
        <f t="shared" si="133"/>
        <v>6.0559700232365042E-4</v>
      </c>
      <c r="E2716" s="2">
        <f t="shared" si="134"/>
        <v>3.322061034492577E-3</v>
      </c>
      <c r="K2716">
        <v>2711</v>
      </c>
      <c r="L2716" s="14">
        <v>1.7851238829521101E-4</v>
      </c>
      <c r="M2716" s="14">
        <v>0.246203169050632</v>
      </c>
    </row>
    <row r="2717" spans="1:13" x14ac:dyDescent="0.55000000000000004">
      <c r="A2717">
        <v>2712</v>
      </c>
      <c r="C2717">
        <f t="shared" si="132"/>
        <v>5.5953776115924558E-2</v>
      </c>
      <c r="D2717">
        <f t="shared" si="133"/>
        <v>4.7895595040158982E-4</v>
      </c>
      <c r="E2717" s="2">
        <f t="shared" si="134"/>
        <v>5.5999638718555941E-2</v>
      </c>
      <c r="K2717">
        <v>2712</v>
      </c>
      <c r="L2717" s="14">
        <v>4.4108101283202999E-4</v>
      </c>
      <c r="M2717" s="14">
        <v>0.29259620409230402</v>
      </c>
    </row>
    <row r="2718" spans="1:13" x14ac:dyDescent="0.55000000000000004">
      <c r="A2718">
        <v>2713</v>
      </c>
      <c r="C2718">
        <f t="shared" si="132"/>
        <v>-9.0701511935050577E-2</v>
      </c>
      <c r="D2718">
        <f t="shared" si="133"/>
        <v>2.3210705052082635E-4</v>
      </c>
      <c r="E2718" s="2">
        <f t="shared" si="134"/>
        <v>0.12702681687356279</v>
      </c>
      <c r="K2718">
        <v>2713</v>
      </c>
      <c r="L2718" s="14">
        <v>5.9317816143711702E-4</v>
      </c>
      <c r="M2718" s="14">
        <v>0.26570670468398699</v>
      </c>
    </row>
    <row r="2719" spans="1:13" x14ac:dyDescent="0.55000000000000004">
      <c r="A2719">
        <v>2714</v>
      </c>
      <c r="C2719">
        <f t="shared" si="132"/>
        <v>-0.21459263232755349</v>
      </c>
      <c r="D2719">
        <f t="shared" si="133"/>
        <v>-7.2995826613627077E-5</v>
      </c>
      <c r="E2719" s="2">
        <f t="shared" si="134"/>
        <v>0.14966216455912032</v>
      </c>
      <c r="K2719">
        <v>2714</v>
      </c>
      <c r="L2719" s="14">
        <v>5.9671015970011703E-4</v>
      </c>
      <c r="M2719" s="14">
        <v>0.172269312762837</v>
      </c>
    </row>
    <row r="2720" spans="1:13" x14ac:dyDescent="0.55000000000000004">
      <c r="A2720">
        <v>2715</v>
      </c>
      <c r="C2720">
        <f t="shared" si="132"/>
        <v>-0.28462552525937773</v>
      </c>
      <c r="D2720">
        <f t="shared" si="133"/>
        <v>-3.5977828989619098E-4</v>
      </c>
      <c r="E2720" s="2">
        <f t="shared" si="134"/>
        <v>0.10259947499428383</v>
      </c>
      <c r="K2720">
        <v>2715</v>
      </c>
      <c r="L2720" s="14">
        <v>4.50792396745137E-4</v>
      </c>
      <c r="M2720" s="14">
        <v>3.5686002779005299E-2</v>
      </c>
    </row>
    <row r="2721" spans="1:13" x14ac:dyDescent="0.55000000000000004">
      <c r="A2721">
        <v>2716</v>
      </c>
      <c r="C2721">
        <f t="shared" si="132"/>
        <v>-0.28322341078215391</v>
      </c>
      <c r="D2721">
        <f t="shared" si="133"/>
        <v>-5.5626398594072141E-4</v>
      </c>
      <c r="E2721" s="2">
        <f t="shared" si="134"/>
        <v>3.0063510483894936E-2</v>
      </c>
      <c r="K2721">
        <v>2716</v>
      </c>
      <c r="L2721" s="14">
        <v>1.9197088151233301E-4</v>
      </c>
      <c r="M2721" s="14">
        <v>-0.109835087980718</v>
      </c>
    </row>
    <row r="2722" spans="1:13" x14ac:dyDescent="0.55000000000000004">
      <c r="A2722">
        <v>2717</v>
      </c>
      <c r="C2722">
        <f t="shared" si="132"/>
        <v>-0.21073819007468994</v>
      </c>
      <c r="D2722">
        <f t="shared" si="133"/>
        <v>-6.1313914663044483E-4</v>
      </c>
      <c r="E2722" s="2">
        <f t="shared" si="134"/>
        <v>2.9272162834705995E-4</v>
      </c>
      <c r="K2722">
        <v>2717</v>
      </c>
      <c r="L2722" s="14">
        <v>-1.14930931896122E-4</v>
      </c>
      <c r="M2722" s="14">
        <v>-0.22784729958825201</v>
      </c>
    </row>
    <row r="2723" spans="1:13" x14ac:dyDescent="0.55000000000000004">
      <c r="A2723">
        <v>2718</v>
      </c>
      <c r="C2723">
        <f t="shared" si="132"/>
        <v>-8.5362125667077141E-2</v>
      </c>
      <c r="D2723">
        <f t="shared" si="133"/>
        <v>-5.1612930546612173E-4</v>
      </c>
      <c r="E2723" s="2">
        <f t="shared" si="134"/>
        <v>4.1384422341501567E-2</v>
      </c>
      <c r="K2723">
        <v>2718</v>
      </c>
      <c r="L2723" s="14">
        <v>-3.9304758043145598E-4</v>
      </c>
      <c r="M2723" s="14">
        <v>-0.28879374155187898</v>
      </c>
    </row>
    <row r="2724" spans="1:13" x14ac:dyDescent="0.55000000000000004">
      <c r="A2724">
        <v>2719</v>
      </c>
      <c r="C2724">
        <f t="shared" si="132"/>
        <v>6.1438032992126634E-2</v>
      </c>
      <c r="D2724">
        <f t="shared" si="133"/>
        <v>-2.8958188777206123E-4</v>
      </c>
      <c r="E2724" s="2">
        <f t="shared" si="134"/>
        <v>0.1148179890543418</v>
      </c>
      <c r="K2724">
        <v>2719</v>
      </c>
      <c r="L2724" s="14">
        <v>-5.7272302415756204E-4</v>
      </c>
      <c r="M2724" s="14">
        <v>-0.27740999939753003</v>
      </c>
    </row>
    <row r="2725" spans="1:13" x14ac:dyDescent="0.55000000000000004">
      <c r="A2725">
        <v>2720</v>
      </c>
      <c r="C2725">
        <f t="shared" si="132"/>
        <v>0.19281854037968227</v>
      </c>
      <c r="D2725">
        <f t="shared" si="133"/>
        <v>9.6444798464319856E-6</v>
      </c>
      <c r="E2725" s="2">
        <f t="shared" si="134"/>
        <v>0.15160568131347418</v>
      </c>
      <c r="K2725">
        <v>2720</v>
      </c>
      <c r="L2725" s="14">
        <v>-6.0895643356770497E-4</v>
      </c>
      <c r="M2725" s="14">
        <v>-0.19654720196737399</v>
      </c>
    </row>
    <row r="2726" spans="1:13" x14ac:dyDescent="0.55000000000000004">
      <c r="A2726">
        <v>2721</v>
      </c>
      <c r="C2726">
        <f t="shared" si="132"/>
        <v>0.27580565842637667</v>
      </c>
      <c r="D2726">
        <f t="shared" si="133"/>
        <v>3.0645028631691982E-4</v>
      </c>
      <c r="E2726" s="2">
        <f t="shared" si="134"/>
        <v>0.11714436979067934</v>
      </c>
      <c r="K2726">
        <v>2721</v>
      </c>
      <c r="L2726" s="14">
        <v>-4.92672926499363E-4</v>
      </c>
      <c r="M2726" s="14">
        <v>-6.6457938514167605E-2</v>
      </c>
    </row>
    <row r="2727" spans="1:13" x14ac:dyDescent="0.55000000000000004">
      <c r="A2727">
        <v>2722</v>
      </c>
      <c r="C2727">
        <f t="shared" si="132"/>
        <v>0.28957136973005976</v>
      </c>
      <c r="D2727">
        <f t="shared" si="133"/>
        <v>5.2634353038137442E-4</v>
      </c>
      <c r="E2727" s="2">
        <f t="shared" si="134"/>
        <v>4.3804498246411187E-2</v>
      </c>
      <c r="K2727">
        <v>2722</v>
      </c>
      <c r="L2727" s="14">
        <v>-2.5299642866830698E-4</v>
      </c>
      <c r="M2727" s="14">
        <v>8.0276127915031401E-2</v>
      </c>
    </row>
    <row r="2728" spans="1:13" x14ac:dyDescent="0.55000000000000004">
      <c r="A2728">
        <v>2723</v>
      </c>
      <c r="C2728">
        <f t="shared" si="132"/>
        <v>0.23066077091299697</v>
      </c>
      <c r="D2728">
        <f t="shared" si="133"/>
        <v>6.1413564276128194E-4</v>
      </c>
      <c r="E2728" s="2">
        <f t="shared" si="134"/>
        <v>5.6435850191926954E-4</v>
      </c>
      <c r="K2728">
        <v>2723</v>
      </c>
      <c r="L2728" s="14">
        <v>5.0044594198625E-5</v>
      </c>
      <c r="M2728" s="14">
        <v>0.20690454011096801</v>
      </c>
    </row>
    <row r="2729" spans="1:13" x14ac:dyDescent="0.55000000000000004">
      <c r="A2729">
        <v>2724</v>
      </c>
      <c r="C2729">
        <f t="shared" si="132"/>
        <v>0.11385918053971622</v>
      </c>
      <c r="D2729">
        <f t="shared" si="133"/>
        <v>5.4779265376265563E-4</v>
      </c>
      <c r="E2729" s="2">
        <f t="shared" si="134"/>
        <v>2.8174712244372808E-2</v>
      </c>
      <c r="K2729">
        <v>2724</v>
      </c>
      <c r="L2729" s="14">
        <v>3.4055163799438901E-4</v>
      </c>
      <c r="M2729" s="14">
        <v>0.28171242669353003</v>
      </c>
    </row>
    <row r="2730" spans="1:13" x14ac:dyDescent="0.55000000000000004">
      <c r="A2730">
        <v>2725</v>
      </c>
      <c r="C2730">
        <f t="shared" si="132"/>
        <v>-3.1518664187930992E-2</v>
      </c>
      <c r="D2730">
        <f t="shared" si="133"/>
        <v>3.4396525522258981E-4</v>
      </c>
      <c r="E2730" s="2">
        <f t="shared" si="134"/>
        <v>0.10079504420075436</v>
      </c>
      <c r="K2730">
        <v>2725</v>
      </c>
      <c r="L2730" s="14">
        <v>5.4576541142547196E-4</v>
      </c>
      <c r="M2730" s="14">
        <v>0.28596368839368003</v>
      </c>
    </row>
    <row r="2731" spans="1:13" x14ac:dyDescent="0.55000000000000004">
      <c r="A2731">
        <v>2726</v>
      </c>
      <c r="C2731">
        <f t="shared" si="132"/>
        <v>-0.1689859885633912</v>
      </c>
      <c r="D2731">
        <f t="shared" si="133"/>
        <v>5.3809827838424465E-5</v>
      </c>
      <c r="E2731" s="2">
        <f t="shared" si="134"/>
        <v>0.15021791448416572</v>
      </c>
      <c r="K2731">
        <v>2726</v>
      </c>
      <c r="L2731" s="14">
        <v>6.1428885188223397E-4</v>
      </c>
      <c r="M2731" s="14">
        <v>0.21859357034570001</v>
      </c>
    </row>
    <row r="2732" spans="1:13" x14ac:dyDescent="0.55000000000000004">
      <c r="A2732">
        <v>2727</v>
      </c>
      <c r="C2732">
        <f t="shared" si="132"/>
        <v>-0.26404139175358055</v>
      </c>
      <c r="D2732">
        <f t="shared" si="133"/>
        <v>-2.4985073211571395E-4</v>
      </c>
      <c r="E2732" s="2">
        <f t="shared" si="134"/>
        <v>0.12997231138569376</v>
      </c>
      <c r="K2732">
        <v>2727</v>
      </c>
      <c r="L2732" s="14">
        <v>5.2895983861371402E-4</v>
      </c>
      <c r="M2732" s="14">
        <v>9.6475336548579899E-2</v>
      </c>
    </row>
    <row r="2733" spans="1:13" x14ac:dyDescent="0.55000000000000004">
      <c r="A2733">
        <v>2728</v>
      </c>
      <c r="C2733">
        <f t="shared" si="132"/>
        <v>-0.2928279711645641</v>
      </c>
      <c r="D2733">
        <f t="shared" si="133"/>
        <v>-4.9080402474437903E-4</v>
      </c>
      <c r="E2733" s="2">
        <f t="shared" si="134"/>
        <v>5.9059803004573107E-2</v>
      </c>
      <c r="K2733">
        <v>2728</v>
      </c>
      <c r="L2733" s="14">
        <v>3.1114955233578202E-4</v>
      </c>
      <c r="M2733" s="14">
        <v>-4.9805743776670401E-2</v>
      </c>
    </row>
    <row r="2734" spans="1:13" x14ac:dyDescent="0.55000000000000004">
      <c r="A2734">
        <v>2729</v>
      </c>
      <c r="C2734">
        <f t="shared" si="132"/>
        <v>-0.24812090213713495</v>
      </c>
      <c r="D2734">
        <f t="shared" si="133"/>
        <v>-6.0857585249020287E-4</v>
      </c>
      <c r="E2734" s="2">
        <f t="shared" si="134"/>
        <v>4.1613124520306181E-3</v>
      </c>
      <c r="K2734">
        <v>2729</v>
      </c>
      <c r="L2734" s="14">
        <v>1.5409930443665299E-5</v>
      </c>
      <c r="M2734" s="14">
        <v>-0.18361266660065001</v>
      </c>
    </row>
    <row r="2735" spans="1:13" x14ac:dyDescent="0.55000000000000004">
      <c r="A2735">
        <v>2730</v>
      </c>
      <c r="C2735">
        <f t="shared" si="132"/>
        <v>-0.14114071664880345</v>
      </c>
      <c r="D2735">
        <f t="shared" si="133"/>
        <v>-5.7360796902374965E-4</v>
      </c>
      <c r="E2735" s="2">
        <f t="shared" si="134"/>
        <v>1.6975989987372118E-2</v>
      </c>
      <c r="K2735">
        <v>2730</v>
      </c>
      <c r="L2735" s="14">
        <v>-2.8418920412433501E-4</v>
      </c>
      <c r="M2735" s="14">
        <v>-0.27143265802420902</v>
      </c>
    </row>
    <row r="2736" spans="1:13" x14ac:dyDescent="0.55000000000000004">
      <c r="A2736">
        <v>2731</v>
      </c>
      <c r="C2736">
        <f t="shared" si="132"/>
        <v>1.2628137092588999E-3</v>
      </c>
      <c r="D2736">
        <f t="shared" si="133"/>
        <v>-3.9467657602961452E-4</v>
      </c>
      <c r="E2736" s="2">
        <f t="shared" si="134"/>
        <v>8.557583113395463E-2</v>
      </c>
      <c r="K2736">
        <v>2731</v>
      </c>
      <c r="L2736" s="14">
        <v>-5.12611389537566E-4</v>
      </c>
      <c r="M2736" s="14">
        <v>-0.291270656399641</v>
      </c>
    </row>
    <row r="2737" spans="1:13" x14ac:dyDescent="0.55000000000000004">
      <c r="A2737">
        <v>2732</v>
      </c>
      <c r="C2737">
        <f t="shared" si="132"/>
        <v>0.14334940444429828</v>
      </c>
      <c r="D2737">
        <f t="shared" si="133"/>
        <v>-1.1668968157419316E-4</v>
      </c>
      <c r="E2737" s="2">
        <f t="shared" si="134"/>
        <v>0.1455479850789366</v>
      </c>
      <c r="K2737">
        <v>2732</v>
      </c>
      <c r="L2737" s="14">
        <v>-6.12646872430922E-4</v>
      </c>
      <c r="M2737" s="14">
        <v>-0.238158111967812</v>
      </c>
    </row>
    <row r="2738" spans="1:13" x14ac:dyDescent="0.55000000000000004">
      <c r="A2738">
        <v>2733</v>
      </c>
      <c r="C2738">
        <f t="shared" si="132"/>
        <v>0.24945831622839798</v>
      </c>
      <c r="D2738">
        <f t="shared" si="133"/>
        <v>1.9058386332876959E-4</v>
      </c>
      <c r="E2738" s="2">
        <f t="shared" si="134"/>
        <v>0.14051680121769514</v>
      </c>
      <c r="K2738">
        <v>2733</v>
      </c>
      <c r="L2738" s="14">
        <v>-5.5924114553867696E-4</v>
      </c>
      <c r="M2738" s="14">
        <v>-0.125397390967978</v>
      </c>
    </row>
    <row r="2739" spans="1:13" x14ac:dyDescent="0.55000000000000004">
      <c r="A2739">
        <v>2734</v>
      </c>
      <c r="C2739">
        <f t="shared" si="132"/>
        <v>0.29295844880513172</v>
      </c>
      <c r="D2739">
        <f t="shared" si="133"/>
        <v>4.500248757296987E-4</v>
      </c>
      <c r="E2739" s="2">
        <f t="shared" si="134"/>
        <v>7.5179368790926238E-2</v>
      </c>
      <c r="K2739">
        <v>2734</v>
      </c>
      <c r="L2739" s="14">
        <v>-3.6577000446607298E-4</v>
      </c>
      <c r="M2739" s="14">
        <v>1.8769884508722301E-2</v>
      </c>
    </row>
    <row r="2740" spans="1:13" x14ac:dyDescent="0.55000000000000004">
      <c r="A2740">
        <v>2735</v>
      </c>
      <c r="C2740">
        <f t="shared" si="132"/>
        <v>0.2629321858059207</v>
      </c>
      <c r="D2740">
        <f t="shared" si="133"/>
        <v>5.9651913009421101E-4</v>
      </c>
      <c r="E2740" s="2">
        <f t="shared" si="134"/>
        <v>1.0961264945103031E-2</v>
      </c>
      <c r="K2740">
        <v>2735</v>
      </c>
      <c r="L2740" s="14">
        <v>-8.0689496702568804E-5</v>
      </c>
      <c r="M2740" s="14">
        <v>0.15823612597030401</v>
      </c>
    </row>
    <row r="2741" spans="1:13" x14ac:dyDescent="0.55000000000000004">
      <c r="A2741">
        <v>2736</v>
      </c>
      <c r="C2741">
        <f t="shared" si="132"/>
        <v>0.16691548634191486</v>
      </c>
      <c r="D2741">
        <f t="shared" si="133"/>
        <v>5.9329965643185726E-4</v>
      </c>
      <c r="E2741" s="2">
        <f t="shared" si="134"/>
        <v>8.3093546627082959E-3</v>
      </c>
      <c r="K2741">
        <v>2736</v>
      </c>
      <c r="L2741" s="14">
        <v>2.2460019607139099E-4</v>
      </c>
      <c r="M2741" s="14">
        <v>0.25807114805696302</v>
      </c>
    </row>
    <row r="2742" spans="1:13" x14ac:dyDescent="0.55000000000000004">
      <c r="A2742">
        <v>2737</v>
      </c>
      <c r="C2742">
        <f t="shared" si="132"/>
        <v>2.9006518104437724E-2</v>
      </c>
      <c r="D2742">
        <f t="shared" si="133"/>
        <v>4.4117447477067738E-4</v>
      </c>
      <c r="E2742" s="2">
        <f t="shared" si="134"/>
        <v>6.9835531488745162E-2</v>
      </c>
      <c r="K2742">
        <v>2737</v>
      </c>
      <c r="L2742" s="14">
        <v>4.7363737642081E-4</v>
      </c>
      <c r="M2742" s="14">
        <v>0.29327065015558301</v>
      </c>
    </row>
    <row r="2743" spans="1:13" x14ac:dyDescent="0.55000000000000004">
      <c r="A2743">
        <v>2738</v>
      </c>
      <c r="C2743">
        <f t="shared" si="132"/>
        <v>-0.11618247476836351</v>
      </c>
      <c r="D2743">
        <f t="shared" si="133"/>
        <v>1.7832379916214459E-4</v>
      </c>
      <c r="E2743" s="2">
        <f t="shared" si="134"/>
        <v>0.13779031111280049</v>
      </c>
      <c r="K2743">
        <v>2738</v>
      </c>
      <c r="L2743" s="14">
        <v>6.0404913761266904E-4</v>
      </c>
      <c r="M2743" s="14">
        <v>0.25501869860370502</v>
      </c>
    </row>
    <row r="2744" spans="1:13" x14ac:dyDescent="0.55000000000000004">
      <c r="A2744">
        <v>2739</v>
      </c>
      <c r="C2744">
        <f t="shared" si="132"/>
        <v>-0.23221211540526107</v>
      </c>
      <c r="D2744">
        <f t="shared" si="133"/>
        <v>-1.2928239126426601E-4</v>
      </c>
      <c r="E2744" s="2">
        <f t="shared" si="134"/>
        <v>0.14830805410644746</v>
      </c>
      <c r="K2744">
        <v>2739</v>
      </c>
      <c r="L2744" s="14">
        <v>5.8317304504063396E-4</v>
      </c>
      <c r="M2744" s="14">
        <v>0.15289573196537801</v>
      </c>
    </row>
    <row r="2745" spans="1:13" x14ac:dyDescent="0.55000000000000004">
      <c r="A2745">
        <v>2740</v>
      </c>
      <c r="C2745">
        <f t="shared" si="132"/>
        <v>-0.28996140972042778</v>
      </c>
      <c r="D2745">
        <f t="shared" si="133"/>
        <v>-4.0444142654421462E-4</v>
      </c>
      <c r="E2745" s="2">
        <f t="shared" si="134"/>
        <v>9.1470250282079058E-2</v>
      </c>
      <c r="K2745">
        <v>2740</v>
      </c>
      <c r="L2745" s="14">
        <v>4.1623764559524899E-4</v>
      </c>
      <c r="M2745" s="14">
        <v>1.2479080760061699E-2</v>
      </c>
    </row>
    <row r="2746" spans="1:13" x14ac:dyDescent="0.55000000000000004">
      <c r="A2746">
        <v>2741</v>
      </c>
      <c r="C2746">
        <f t="shared" si="132"/>
        <v>-0.27493650209733889</v>
      </c>
      <c r="D2746">
        <f t="shared" si="133"/>
        <v>-5.7809418871043001E-4</v>
      </c>
      <c r="E2746" s="2">
        <f t="shared" si="134"/>
        <v>2.0699574927035738E-2</v>
      </c>
      <c r="K2746">
        <v>2741</v>
      </c>
      <c r="L2746" s="14">
        <v>1.45052945659644E-4</v>
      </c>
      <c r="M2746" s="14">
        <v>-0.131063033636209</v>
      </c>
    </row>
    <row r="2747" spans="1:13" x14ac:dyDescent="0.55000000000000004">
      <c r="A2747">
        <v>2742</v>
      </c>
      <c r="C2747">
        <f t="shared" si="132"/>
        <v>-0.19090832765108531</v>
      </c>
      <c r="D2747">
        <f t="shared" si="133"/>
        <v>-6.0665749476970711E-4</v>
      </c>
      <c r="E2747" s="2">
        <f t="shared" si="134"/>
        <v>2.5878861674906097E-3</v>
      </c>
      <c r="K2747">
        <v>2742</v>
      </c>
      <c r="L2747" s="14">
        <v>-1.6246116435956399E-4</v>
      </c>
      <c r="M2747" s="14">
        <v>-0.241779598202258</v>
      </c>
    </row>
    <row r="2748" spans="1:13" x14ac:dyDescent="0.55000000000000004">
      <c r="A2748">
        <v>2743</v>
      </c>
      <c r="C2748">
        <f t="shared" si="132"/>
        <v>-5.8966186991929188E-2</v>
      </c>
      <c r="D2748">
        <f t="shared" si="133"/>
        <v>-4.8296255696869174E-4</v>
      </c>
      <c r="E2748" s="2">
        <f t="shared" si="134"/>
        <v>5.4277246026211909E-2</v>
      </c>
      <c r="K2748">
        <v>2743</v>
      </c>
      <c r="L2748" s="14">
        <v>-4.2928586792902602E-4</v>
      </c>
      <c r="M2748" s="14">
        <v>-0.291940962506816</v>
      </c>
    </row>
    <row r="2749" spans="1:13" x14ac:dyDescent="0.55000000000000004">
      <c r="A2749">
        <v>2744</v>
      </c>
      <c r="C2749">
        <f t="shared" si="132"/>
        <v>8.7775223693597221E-2</v>
      </c>
      <c r="D2749">
        <f t="shared" si="133"/>
        <v>-2.3805419741150627E-4</v>
      </c>
      <c r="E2749" s="2">
        <f t="shared" si="134"/>
        <v>0.12727707353825732</v>
      </c>
      <c r="K2749">
        <v>2744</v>
      </c>
      <c r="L2749" s="14">
        <v>-5.8859326277947797E-4</v>
      </c>
      <c r="M2749" s="14">
        <v>-0.26898390168129399</v>
      </c>
    </row>
    <row r="2750" spans="1:13" x14ac:dyDescent="0.55000000000000004">
      <c r="A2750">
        <v>2745</v>
      </c>
      <c r="C2750">
        <f t="shared" si="132"/>
        <v>0.21248690338547588</v>
      </c>
      <c r="D2750">
        <f t="shared" si="133"/>
        <v>6.6600747907173902E-5</v>
      </c>
      <c r="E2750" s="2">
        <f t="shared" si="134"/>
        <v>0.15299445593641764</v>
      </c>
      <c r="K2750">
        <v>2745</v>
      </c>
      <c r="L2750" s="14">
        <v>-6.0048382359929701E-4</v>
      </c>
      <c r="M2750" s="14">
        <v>-0.17865815402471</v>
      </c>
    </row>
    <row r="2751" spans="1:13" x14ac:dyDescent="0.55000000000000004">
      <c r="A2751">
        <v>2746</v>
      </c>
      <c r="C2751">
        <f t="shared" si="132"/>
        <v>0.2838688491981865</v>
      </c>
      <c r="D2751">
        <f t="shared" si="133"/>
        <v>3.5454030933765535E-4</v>
      </c>
      <c r="E2751" s="2">
        <f t="shared" si="134"/>
        <v>0.10722691624325906</v>
      </c>
      <c r="K2751">
        <v>2746</v>
      </c>
      <c r="L2751" s="14">
        <v>-4.6197948566747401E-4</v>
      </c>
      <c r="M2751" s="14">
        <v>-4.35863633779138E-2</v>
      </c>
    </row>
    <row r="2752" spans="1:13" x14ac:dyDescent="0.55000000000000004">
      <c r="A2752">
        <v>2747</v>
      </c>
      <c r="C2752">
        <f t="shared" si="132"/>
        <v>0.28400569734273773</v>
      </c>
      <c r="D2752">
        <f t="shared" si="133"/>
        <v>5.534977262411561E-4</v>
      </c>
      <c r="E2752" s="2">
        <f t="shared" si="134"/>
        <v>3.297993834957199E-2</v>
      </c>
      <c r="K2752">
        <v>2747</v>
      </c>
      <c r="L2752" s="14">
        <v>-2.0776951963756801E-4</v>
      </c>
      <c r="M2752" s="14">
        <v>0.10240190236704901</v>
      </c>
    </row>
    <row r="2753" spans="1:13" x14ac:dyDescent="0.55000000000000004">
      <c r="A2753">
        <v>2748</v>
      </c>
      <c r="C2753">
        <f t="shared" si="132"/>
        <v>0.21286310182084534</v>
      </c>
      <c r="D2753">
        <f t="shared" si="133"/>
        <v>6.1353888066475462E-4</v>
      </c>
      <c r="E2753" s="2">
        <f t="shared" si="134"/>
        <v>9.7611921875747693E-5</v>
      </c>
      <c r="K2753">
        <v>2748</v>
      </c>
      <c r="L2753" s="14">
        <v>9.8477611494092801E-5</v>
      </c>
      <c r="M2753" s="14">
        <v>0.222742976408903</v>
      </c>
    </row>
    <row r="2754" spans="1:13" x14ac:dyDescent="0.55000000000000004">
      <c r="A2754">
        <v>2749</v>
      </c>
      <c r="C2754">
        <f t="shared" si="132"/>
        <v>8.8296354539572214E-2</v>
      </c>
      <c r="D2754">
        <f t="shared" si="133"/>
        <v>5.1959470841693542E-4</v>
      </c>
      <c r="E2754" s="2">
        <f t="shared" si="134"/>
        <v>3.9601133597754468E-2</v>
      </c>
      <c r="K2754">
        <v>2749</v>
      </c>
      <c r="L2754" s="14">
        <v>3.8006041391630698E-4</v>
      </c>
      <c r="M2754" s="14">
        <v>0.28729669021203902</v>
      </c>
    </row>
    <row r="2755" spans="1:13" x14ac:dyDescent="0.55000000000000004">
      <c r="A2755">
        <v>2750</v>
      </c>
      <c r="C2755">
        <f t="shared" si="132"/>
        <v>-5.8430916591650818E-2</v>
      </c>
      <c r="D2755">
        <f t="shared" si="133"/>
        <v>2.9524321654392422E-4</v>
      </c>
      <c r="E2755" s="2">
        <f t="shared" si="134"/>
        <v>0.11446453795360328</v>
      </c>
      <c r="K2755">
        <v>2750</v>
      </c>
      <c r="L2755" s="14">
        <v>5.66454727949546E-4</v>
      </c>
      <c r="M2755" s="14">
        <v>0.279895165692295</v>
      </c>
    </row>
    <row r="2756" spans="1:13" x14ac:dyDescent="0.55000000000000004">
      <c r="A2756">
        <v>2751</v>
      </c>
      <c r="C2756">
        <f t="shared" si="132"/>
        <v>-0.19049325928274607</v>
      </c>
      <c r="D2756">
        <f t="shared" si="133"/>
        <v>-3.2080994439145728E-6</v>
      </c>
      <c r="E2756" s="2">
        <f t="shared" si="134"/>
        <v>0.15435895314179962</v>
      </c>
      <c r="K2756">
        <v>2751</v>
      </c>
      <c r="L2756" s="14">
        <v>6.1097694133780604E-4</v>
      </c>
      <c r="M2756" s="14">
        <v>0.202392160581366</v>
      </c>
    </row>
    <row r="2757" spans="1:13" x14ac:dyDescent="0.55000000000000004">
      <c r="A2757">
        <v>2752</v>
      </c>
      <c r="C2757">
        <f t="shared" si="132"/>
        <v>-0.27474580917527902</v>
      </c>
      <c r="D2757">
        <f t="shared" si="133"/>
        <v>-3.0085425009662324E-4</v>
      </c>
      <c r="E2757" s="2">
        <f t="shared" si="134"/>
        <v>0.12176232861984861</v>
      </c>
      <c r="K2757">
        <v>2752</v>
      </c>
      <c r="L2757" s="14">
        <v>5.0247618954223799E-4</v>
      </c>
      <c r="M2757" s="14">
        <v>7.4198783303023499E-2</v>
      </c>
    </row>
    <row r="2758" spans="1:13" x14ac:dyDescent="0.55000000000000004">
      <c r="A2758">
        <v>2753</v>
      </c>
      <c r="C2758">
        <f t="shared" ref="C2758:C2821" si="135">$D$1*COS($B$2*(A2758-$L$2)+$B$1)</f>
        <v>-0.29004295214697651</v>
      </c>
      <c r="D2758">
        <f t="shared" ref="D2758:D2821" si="136">$D$2*COS($B$2*(A2758-$L$3)+$B$3)</f>
        <v>-5.229923254795087E-4</v>
      </c>
      <c r="E2758" s="2">
        <f t="shared" ref="E2758:E2821" si="137">(M2758-C2758)^2</f>
        <v>4.7290944718100587E-2</v>
      </c>
      <c r="K2758">
        <v>2753</v>
      </c>
      <c r="L2758" s="14">
        <v>2.68127158939841E-4</v>
      </c>
      <c r="M2758" s="14">
        <v>-7.25781395493965E-2</v>
      </c>
    </row>
    <row r="2759" spans="1:13" x14ac:dyDescent="0.55000000000000004">
      <c r="A2759">
        <v>2754</v>
      </c>
      <c r="C2759">
        <f t="shared" si="135"/>
        <v>-0.23254542775013265</v>
      </c>
      <c r="D2759">
        <f t="shared" si="136"/>
        <v>-6.1387035097058157E-4</v>
      </c>
      <c r="E2759" s="2">
        <f t="shared" si="137"/>
        <v>9.8395209154588628E-4</v>
      </c>
      <c r="K2759">
        <v>2754</v>
      </c>
      <c r="L2759" s="14">
        <v>-3.33759819591757E-5</v>
      </c>
      <c r="M2759" s="14">
        <v>-0.20117741710957901</v>
      </c>
    </row>
    <row r="2760" spans="1:13" x14ac:dyDescent="0.55000000000000004">
      <c r="A2760">
        <v>2755</v>
      </c>
      <c r="C2760">
        <f t="shared" si="135"/>
        <v>-0.11668390265866034</v>
      </c>
      <c r="D2760">
        <f t="shared" si="136"/>
        <v>-5.5067985773035592E-4</v>
      </c>
      <c r="E2760" s="2">
        <f t="shared" si="137"/>
        <v>2.6473457169930024E-2</v>
      </c>
      <c r="K2760">
        <v>2755</v>
      </c>
      <c r="L2760" s="14">
        <v>-3.2651990112695598E-4</v>
      </c>
      <c r="M2760" s="14">
        <v>-0.27939056254057798</v>
      </c>
    </row>
    <row r="2761" spans="1:13" x14ac:dyDescent="0.55000000000000004">
      <c r="A2761">
        <v>2756</v>
      </c>
      <c r="C2761">
        <f t="shared" si="135"/>
        <v>2.8462822499915663E-2</v>
      </c>
      <c r="D2761">
        <f t="shared" si="136"/>
        <v>-3.492803276104366E-4</v>
      </c>
      <c r="E2761" s="2">
        <f t="shared" si="137"/>
        <v>9.9913792669434912E-2</v>
      </c>
      <c r="K2761">
        <v>2756</v>
      </c>
      <c r="L2761" s="14">
        <v>-5.3788488547508104E-4</v>
      </c>
      <c r="M2761" s="14">
        <v>-0.28762860837006998</v>
      </c>
    </row>
    <row r="2762" spans="1:13" x14ac:dyDescent="0.55000000000000004">
      <c r="A2762">
        <v>2757</v>
      </c>
      <c r="C2762">
        <f t="shared" si="135"/>
        <v>0.16646597915970857</v>
      </c>
      <c r="D2762">
        <f t="shared" si="136"/>
        <v>-6.021879750545087E-5</v>
      </c>
      <c r="E2762" s="2">
        <f t="shared" si="137"/>
        <v>0.15232961256956606</v>
      </c>
      <c r="K2762">
        <v>2757</v>
      </c>
      <c r="L2762" s="14">
        <v>-6.1453326346039305E-4</v>
      </c>
      <c r="M2762" s="14">
        <v>-0.22382828491493301</v>
      </c>
    </row>
    <row r="2763" spans="1:13" x14ac:dyDescent="0.55000000000000004">
      <c r="A2763">
        <v>2758</v>
      </c>
      <c r="C2763">
        <f t="shared" si="135"/>
        <v>0.26268968387390079</v>
      </c>
      <c r="D2763">
        <f t="shared" si="136"/>
        <v>2.4395638145776043E-4</v>
      </c>
      <c r="E2763" s="2">
        <f t="shared" si="137"/>
        <v>0.13443842837723602</v>
      </c>
      <c r="K2763">
        <v>2758</v>
      </c>
      <c r="L2763" s="14">
        <v>-5.3726797332445501E-4</v>
      </c>
      <c r="M2763" s="14">
        <v>-0.103968778972978</v>
      </c>
    </row>
    <row r="2764" spans="1:13" x14ac:dyDescent="0.55000000000000004">
      <c r="A2764">
        <v>2759</v>
      </c>
      <c r="C2764">
        <f t="shared" si="135"/>
        <v>0.29298381499670229</v>
      </c>
      <c r="D2764">
        <f t="shared" si="136"/>
        <v>4.8690365087204068E-4</v>
      </c>
      <c r="E2764" s="2">
        <f t="shared" si="137"/>
        <v>6.3027840962172579E-2</v>
      </c>
      <c r="K2764">
        <v>2759</v>
      </c>
      <c r="L2764" s="14">
        <v>-3.2544058630087301E-4</v>
      </c>
      <c r="M2764" s="14">
        <v>4.1930352638238501E-2</v>
      </c>
    </row>
    <row r="2765" spans="1:13" x14ac:dyDescent="0.55000000000000004">
      <c r="A2765">
        <v>2760</v>
      </c>
      <c r="C2765">
        <f t="shared" si="135"/>
        <v>0.24974518416415167</v>
      </c>
      <c r="D2765">
        <f t="shared" si="136"/>
        <v>6.0764836703207847E-4</v>
      </c>
      <c r="E2765" s="2">
        <f t="shared" si="137"/>
        <v>5.2442822632218361E-3</v>
      </c>
      <c r="K2765">
        <v>2760</v>
      </c>
      <c r="L2765" s="14">
        <v>-3.2104585551411303E-5</v>
      </c>
      <c r="M2765" s="14">
        <v>0.17732776731418501</v>
      </c>
    </row>
    <row r="2766" spans="1:13" x14ac:dyDescent="0.55000000000000004">
      <c r="A2766">
        <v>2761</v>
      </c>
      <c r="C2766">
        <f t="shared" si="135"/>
        <v>0.14382577631905533</v>
      </c>
      <c r="D2766">
        <f t="shared" si="136"/>
        <v>5.7588615127994252E-4</v>
      </c>
      <c r="E2766" s="2">
        <f t="shared" si="137"/>
        <v>1.5496905185587715E-2</v>
      </c>
      <c r="K2766">
        <v>2761</v>
      </c>
      <c r="L2766" s="14">
        <v>2.6927220781179098E-4</v>
      </c>
      <c r="M2766" s="14">
        <v>0.26831234260469</v>
      </c>
    </row>
    <row r="2767" spans="1:13" x14ac:dyDescent="0.55000000000000004">
      <c r="A2767">
        <v>2762</v>
      </c>
      <c r="C2767">
        <f t="shared" si="135"/>
        <v>1.8091302235810681E-3</v>
      </c>
      <c r="D2767">
        <f t="shared" si="136"/>
        <v>3.9958865027413828E-4</v>
      </c>
      <c r="E2767" s="2">
        <f t="shared" si="137"/>
        <v>8.4266714786408597E-2</v>
      </c>
      <c r="K2767">
        <v>2762</v>
      </c>
      <c r="L2767" s="14">
        <v>5.03208106285027E-4</v>
      </c>
      <c r="M2767" s="14">
        <v>0.292096427200918</v>
      </c>
    </row>
    <row r="2768" spans="1:13" x14ac:dyDescent="0.55000000000000004">
      <c r="A2768">
        <v>2763</v>
      </c>
      <c r="C2768">
        <f t="shared" si="135"/>
        <v>-0.14066156942457259</v>
      </c>
      <c r="D2768">
        <f t="shared" si="136"/>
        <v>1.2300282070998222E-4</v>
      </c>
      <c r="E2768" s="2">
        <f t="shared" si="137"/>
        <v>0.14698384275854434</v>
      </c>
      <c r="K2768">
        <v>2763</v>
      </c>
      <c r="L2768" s="14">
        <v>6.1111241286271995E-4</v>
      </c>
      <c r="M2768" s="14">
        <v>0.24272314956999599</v>
      </c>
    </row>
    <row r="2769" spans="1:13" x14ac:dyDescent="0.55000000000000004">
      <c r="A2769">
        <v>2764</v>
      </c>
      <c r="C2769">
        <f t="shared" si="135"/>
        <v>-0.24782918005665183</v>
      </c>
      <c r="D2769">
        <f t="shared" si="136"/>
        <v>-1.8445412415436937E-4</v>
      </c>
      <c r="E2769" s="2">
        <f t="shared" si="137"/>
        <v>0.14469467559718777</v>
      </c>
      <c r="K2769">
        <v>2764</v>
      </c>
      <c r="L2769" s="14">
        <v>5.6595982457276596E-4</v>
      </c>
      <c r="M2769" s="14">
        <v>0.132558353384164</v>
      </c>
    </row>
    <row r="2770" spans="1:13" x14ac:dyDescent="0.55000000000000004">
      <c r="A2770">
        <v>2765</v>
      </c>
      <c r="C2770">
        <f t="shared" si="135"/>
        <v>-0.29279689032101835</v>
      </c>
      <c r="D2770">
        <f t="shared" si="136"/>
        <v>-4.4561697184480247E-4</v>
      </c>
      <c r="E2770" s="2">
        <f t="shared" si="137"/>
        <v>7.9518577560665105E-2</v>
      </c>
      <c r="K2770">
        <v>2765</v>
      </c>
      <c r="L2770" s="14">
        <v>3.7905908725870602E-4</v>
      </c>
      <c r="M2770" s="14">
        <v>-1.08065047390537E-2</v>
      </c>
    </row>
    <row r="2771" spans="1:13" x14ac:dyDescent="0.55000000000000004">
      <c r="A2771">
        <v>2766</v>
      </c>
      <c r="C2771">
        <f t="shared" si="135"/>
        <v>-0.26427875278356994</v>
      </c>
      <c r="D2771">
        <f t="shared" si="136"/>
        <v>-5.9493935246268583E-4</v>
      </c>
      <c r="E2771" s="2">
        <f t="shared" si="137"/>
        <v>1.2726986428309713E-2</v>
      </c>
      <c r="K2771">
        <v>2766</v>
      </c>
      <c r="L2771" s="14">
        <v>9.7220650028845604E-5</v>
      </c>
      <c r="M2771" s="14">
        <v>-0.15146480671168699</v>
      </c>
    </row>
    <row r="2772" spans="1:13" x14ac:dyDescent="0.55000000000000004">
      <c r="A2772">
        <v>2767</v>
      </c>
      <c r="C2772">
        <f t="shared" si="135"/>
        <v>-0.16943221885330373</v>
      </c>
      <c r="D2772">
        <f t="shared" si="136"/>
        <v>-5.9494449594010032E-4</v>
      </c>
      <c r="E2772" s="2">
        <f t="shared" si="137"/>
        <v>7.1835099295630639E-3</v>
      </c>
      <c r="K2772">
        <v>2767</v>
      </c>
      <c r="L2772" s="14">
        <v>-2.0896730211386599E-4</v>
      </c>
      <c r="M2772" s="14">
        <v>-0.254187808223935</v>
      </c>
    </row>
    <row r="2773" spans="1:13" x14ac:dyDescent="0.55000000000000004">
      <c r="A2773">
        <v>2768</v>
      </c>
      <c r="C2773">
        <f t="shared" si="135"/>
        <v>-3.2061769337739958E-2</v>
      </c>
      <c r="D2773">
        <f t="shared" si="136"/>
        <v>-4.4563111137263089E-4</v>
      </c>
      <c r="E2773" s="2">
        <f t="shared" si="137"/>
        <v>6.8218192917449183E-2</v>
      </c>
      <c r="K2773">
        <v>2768</v>
      </c>
      <c r="L2773" s="14">
        <v>-4.62818097103132E-4</v>
      </c>
      <c r="M2773" s="14">
        <v>-0.29324789629981501</v>
      </c>
    </row>
    <row r="2774" spans="1:13" x14ac:dyDescent="0.55000000000000004">
      <c r="A2774">
        <v>2769</v>
      </c>
      <c r="C2774">
        <f t="shared" si="135"/>
        <v>0.11335550847312052</v>
      </c>
      <c r="D2774">
        <f t="shared" si="136"/>
        <v>-1.8447371100916443E-4</v>
      </c>
      <c r="E2774" s="2">
        <f t="shared" si="137"/>
        <v>0.13854604451358796</v>
      </c>
      <c r="K2774">
        <v>2769</v>
      </c>
      <c r="L2774" s="14">
        <v>-6.0075322855788701E-4</v>
      </c>
      <c r="M2774" s="14">
        <v>-0.25886222956953098</v>
      </c>
    </row>
    <row r="2775" spans="1:13" x14ac:dyDescent="0.55000000000000004">
      <c r="A2775">
        <v>2770</v>
      </c>
      <c r="C2775">
        <f t="shared" si="135"/>
        <v>0.23032294300044415</v>
      </c>
      <c r="D2775">
        <f t="shared" si="136"/>
        <v>1.229827024159159E-4</v>
      </c>
      <c r="E2775" s="2">
        <f t="shared" si="137"/>
        <v>0.1520733677377748</v>
      </c>
      <c r="K2775">
        <v>2770</v>
      </c>
      <c r="L2775" s="14">
        <v>-5.8822598711785398E-4</v>
      </c>
      <c r="M2775" s="14">
        <v>-0.15964291157887001</v>
      </c>
    </row>
    <row r="2776" spans="1:13" x14ac:dyDescent="0.55000000000000004">
      <c r="A2776">
        <v>2771</v>
      </c>
      <c r="C2776">
        <f t="shared" si="135"/>
        <v>0.28948417365905993</v>
      </c>
      <c r="D2776">
        <f t="shared" si="136"/>
        <v>3.9957304980855134E-4</v>
      </c>
      <c r="E2776" s="2">
        <f t="shared" si="137"/>
        <v>9.6053015751734194E-2</v>
      </c>
      <c r="K2776">
        <v>2771</v>
      </c>
      <c r="L2776" s="14">
        <v>-4.2837389811505299E-4</v>
      </c>
      <c r="M2776" s="14">
        <v>-2.0440036030557902E-2</v>
      </c>
    </row>
    <row r="2777" spans="1:13" x14ac:dyDescent="0.55000000000000004">
      <c r="A2777">
        <v>2772</v>
      </c>
      <c r="C2777">
        <f t="shared" si="135"/>
        <v>0.27599097857148541</v>
      </c>
      <c r="D2777">
        <f t="shared" si="136"/>
        <v>5.7587898403086552E-4</v>
      </c>
      <c r="E2777" s="2">
        <f t="shared" si="137"/>
        <v>2.3137088628224407E-2</v>
      </c>
      <c r="K2777">
        <v>2772</v>
      </c>
      <c r="L2777" s="14">
        <v>-1.61232908890603E-4</v>
      </c>
      <c r="M2777" s="14">
        <v>0.12388217334238499</v>
      </c>
    </row>
    <row r="2778" spans="1:13" x14ac:dyDescent="0.55000000000000004">
      <c r="A2778">
        <v>2773</v>
      </c>
      <c r="C2778">
        <f t="shared" si="135"/>
        <v>0.19322986529232139</v>
      </c>
      <c r="D2778">
        <f t="shared" si="136"/>
        <v>6.0765143182795606E-4</v>
      </c>
      <c r="E2778" s="2">
        <f t="shared" si="137"/>
        <v>1.9313791174160827E-3</v>
      </c>
      <c r="K2778">
        <v>2773</v>
      </c>
      <c r="L2778" s="14">
        <v>1.4628986258184801E-4</v>
      </c>
      <c r="M2778" s="14">
        <v>0.237177323892519</v>
      </c>
    </row>
    <row r="2779" spans="1:13" x14ac:dyDescent="0.55000000000000004">
      <c r="A2779">
        <v>2774</v>
      </c>
      <c r="C2779">
        <f t="shared" si="135"/>
        <v>6.1972128786456318E-2</v>
      </c>
      <c r="D2779">
        <f t="shared" si="136"/>
        <v>4.8691617851370843E-4</v>
      </c>
      <c r="E2779" s="2">
        <f t="shared" si="137"/>
        <v>5.2485808171565437E-2</v>
      </c>
      <c r="K2779">
        <v>2774</v>
      </c>
      <c r="L2779" s="14">
        <v>4.1717343045425499E-4</v>
      </c>
      <c r="M2779" s="14">
        <v>0.29106994233247302</v>
      </c>
    </row>
    <row r="2780" spans="1:13" x14ac:dyDescent="0.55000000000000004">
      <c r="A2780">
        <v>2775</v>
      </c>
      <c r="C2780">
        <f t="shared" si="135"/>
        <v>-8.4839305775979576E-2</v>
      </c>
      <c r="D2780">
        <f t="shared" si="136"/>
        <v>2.4397522777122146E-4</v>
      </c>
      <c r="E2780" s="2">
        <f t="shared" si="137"/>
        <v>0.12737874767440172</v>
      </c>
      <c r="K2780">
        <v>2775</v>
      </c>
      <c r="L2780" s="14">
        <v>5.8357332471331601E-4</v>
      </c>
      <c r="M2780" s="14">
        <v>0.27206228804842703</v>
      </c>
    </row>
    <row r="2781" spans="1:13" x14ac:dyDescent="0.55000000000000004">
      <c r="A2781">
        <v>2776</v>
      </c>
      <c r="C2781">
        <f t="shared" si="135"/>
        <v>-0.21035786285783412</v>
      </c>
      <c r="D2781">
        <f t="shared" si="136"/>
        <v>-6.0198362547626498E-5</v>
      </c>
      <c r="E2781" s="2">
        <f t="shared" si="137"/>
        <v>0.15624059339923763</v>
      </c>
      <c r="K2781">
        <v>2776</v>
      </c>
      <c r="L2781" s="14">
        <v>6.0381365957184801E-4</v>
      </c>
      <c r="M2781" s="14">
        <v>0.18491494597074901</v>
      </c>
    </row>
    <row r="2782" spans="1:13" x14ac:dyDescent="0.55000000000000004">
      <c r="A2782">
        <v>2777</v>
      </c>
      <c r="C2782">
        <f t="shared" si="135"/>
        <v>-0.28308103035635163</v>
      </c>
      <c r="D2782">
        <f t="shared" si="136"/>
        <v>-3.4926343275192798E-4</v>
      </c>
      <c r="E2782" s="2">
        <f t="shared" si="137"/>
        <v>0.1119140267884547</v>
      </c>
      <c r="K2782">
        <v>2777</v>
      </c>
      <c r="L2782" s="14">
        <v>4.7282511760261099E-4</v>
      </c>
      <c r="M2782" s="14">
        <v>5.1454508545653102E-2</v>
      </c>
    </row>
    <row r="2783" spans="1:13" x14ac:dyDescent="0.55000000000000004">
      <c r="A2783">
        <v>2778</v>
      </c>
      <c r="C2783">
        <f t="shared" si="135"/>
        <v>-0.28475682611010678</v>
      </c>
      <c r="D2783">
        <f t="shared" si="136"/>
        <v>-5.5067074322453331E-4</v>
      </c>
      <c r="E2783" s="2">
        <f t="shared" si="137"/>
        <v>3.6048261170057279E-2</v>
      </c>
      <c r="K2783">
        <v>2778</v>
      </c>
      <c r="L2783" s="14">
        <v>2.23414591735719E-4</v>
      </c>
      <c r="M2783" s="14">
        <v>-9.4893029745298799E-2</v>
      </c>
    </row>
    <row r="2784" spans="1:13" x14ac:dyDescent="0.55000000000000004">
      <c r="A2784">
        <v>2779</v>
      </c>
      <c r="C2784">
        <f t="shared" si="135"/>
        <v>-0.21496466070787879</v>
      </c>
      <c r="D2784">
        <f t="shared" si="136"/>
        <v>-6.1387130436608029E-4</v>
      </c>
      <c r="E2784" s="2">
        <f t="shared" si="137"/>
        <v>6.2968843727378397E-6</v>
      </c>
      <c r="K2784">
        <v>2779</v>
      </c>
      <c r="L2784" s="14">
        <v>-8.1951504594889596E-5</v>
      </c>
      <c r="M2784" s="14">
        <v>-0.21747402006292099</v>
      </c>
    </row>
    <row r="2785" spans="1:13" x14ac:dyDescent="0.55000000000000004">
      <c r="A2785">
        <v>2780</v>
      </c>
      <c r="C2785">
        <f t="shared" si="135"/>
        <v>-9.1220896565532006E-2</v>
      </c>
      <c r="D2785">
        <f t="shared" si="136"/>
        <v>-5.2300310749451759E-4</v>
      </c>
      <c r="E2785" s="2">
        <f t="shared" si="137"/>
        <v>3.7778296041505476E-2</v>
      </c>
      <c r="K2785">
        <v>2780</v>
      </c>
      <c r="L2785" s="14">
        <v>-3.66792338209483E-4</v>
      </c>
      <c r="M2785" s="14">
        <v>-0.28558729294490998</v>
      </c>
    </row>
    <row r="2786" spans="1:13" x14ac:dyDescent="0.55000000000000004">
      <c r="A2786">
        <v>2781</v>
      </c>
      <c r="C2786">
        <f t="shared" si="135"/>
        <v>5.5417389832277501E-2</v>
      </c>
      <c r="D2786">
        <f t="shared" si="136"/>
        <v>-3.0087215467243441E-4</v>
      </c>
      <c r="E2786" s="2">
        <f t="shared" si="137"/>
        <v>0.11396757963125588</v>
      </c>
      <c r="K2786">
        <v>2781</v>
      </c>
      <c r="L2786" s="14">
        <v>-5.5976775530504005E-4</v>
      </c>
      <c r="M2786" s="14">
        <v>-0.28217345665390298</v>
      </c>
    </row>
    <row r="2787" spans="1:13" x14ac:dyDescent="0.55000000000000004">
      <c r="A2787">
        <v>2782</v>
      </c>
      <c r="C2787">
        <f t="shared" si="135"/>
        <v>0.18814707948808038</v>
      </c>
      <c r="D2787">
        <f t="shared" si="136"/>
        <v>-3.2286329093979697E-6</v>
      </c>
      <c r="E2787" s="2">
        <f t="shared" si="137"/>
        <v>0.15700186390724974</v>
      </c>
      <c r="K2787">
        <v>2782</v>
      </c>
      <c r="L2787" s="14">
        <v>-6.1254586553740199E-4</v>
      </c>
      <c r="M2787" s="14">
        <v>-0.20808752766688501</v>
      </c>
    </row>
    <row r="2788" spans="1:13" x14ac:dyDescent="0.55000000000000004">
      <c r="A2788">
        <v>2783</v>
      </c>
      <c r="C2788">
        <f t="shared" si="135"/>
        <v>0.27365581801737704</v>
      </c>
      <c r="D2788">
        <f t="shared" si="136"/>
        <v>2.9522520765579385E-4</v>
      </c>
      <c r="E2788" s="2">
        <f t="shared" si="137"/>
        <v>0.12640912145659386</v>
      </c>
      <c r="K2788">
        <v>2783</v>
      </c>
      <c r="L2788" s="14">
        <v>-5.1190806378724799E-4</v>
      </c>
      <c r="M2788" s="14">
        <v>-8.1884786494391598E-2</v>
      </c>
    </row>
    <row r="2789" spans="1:13" x14ac:dyDescent="0.55000000000000004">
      <c r="A2789">
        <v>2784</v>
      </c>
      <c r="C2789">
        <f t="shared" si="135"/>
        <v>0.29048271443291795</v>
      </c>
      <c r="D2789">
        <f t="shared" si="136"/>
        <v>5.1958374395748145E-4</v>
      </c>
      <c r="E2789" s="2">
        <f t="shared" si="137"/>
        <v>5.0920723758059776E-2</v>
      </c>
      <c r="K2789">
        <v>2784</v>
      </c>
      <c r="L2789" s="14">
        <v>-2.8305971181450198E-4</v>
      </c>
      <c r="M2789" s="14">
        <v>6.4826507431958696E-2</v>
      </c>
    </row>
    <row r="2790" spans="1:13" x14ac:dyDescent="0.55000000000000004">
      <c r="A2790">
        <v>2785</v>
      </c>
      <c r="C2790">
        <f t="shared" si="135"/>
        <v>0.23440457241559975</v>
      </c>
      <c r="D2790">
        <f t="shared" si="136"/>
        <v>6.1353771248218755E-4</v>
      </c>
      <c r="E2790" s="2">
        <f t="shared" si="137"/>
        <v>1.5290424190826867E-3</v>
      </c>
      <c r="K2790">
        <v>2785</v>
      </c>
      <c r="L2790" s="14">
        <v>1.66827009571547E-5</v>
      </c>
      <c r="M2790" s="14">
        <v>0.19530160041751901</v>
      </c>
    </row>
    <row r="2791" spans="1:13" x14ac:dyDescent="0.55000000000000004">
      <c r="A2791">
        <v>2786</v>
      </c>
      <c r="C2791">
        <f t="shared" si="135"/>
        <v>0.11949582358027208</v>
      </c>
      <c r="D2791">
        <f t="shared" si="136"/>
        <v>5.5350664752467694E-4</v>
      </c>
      <c r="E2791" s="2">
        <f t="shared" si="137"/>
        <v>2.4764175173373138E-2</v>
      </c>
      <c r="K2791">
        <v>2786</v>
      </c>
      <c r="L2791" s="14">
        <v>3.1224682778212899E-4</v>
      </c>
      <c r="M2791" s="14">
        <v>0.27686219601534201</v>
      </c>
    </row>
    <row r="2792" spans="1:13" x14ac:dyDescent="0.55000000000000004">
      <c r="A2792">
        <v>2787</v>
      </c>
      <c r="C2792">
        <f t="shared" si="135"/>
        <v>-2.5403858202875818E-2</v>
      </c>
      <c r="D2792">
        <f t="shared" si="136"/>
        <v>3.5455708103314604E-4</v>
      </c>
      <c r="E2792" s="2">
        <f t="shared" si="137"/>
        <v>9.8900686472132321E-2</v>
      </c>
      <c r="K2792">
        <v>2787</v>
      </c>
      <c r="L2792" s="14">
        <v>5.2960679955037801E-4</v>
      </c>
      <c r="M2792" s="14">
        <v>0.28908093709275101</v>
      </c>
    </row>
    <row r="2793" spans="1:13" x14ac:dyDescent="0.55000000000000004">
      <c r="A2793">
        <v>2788</v>
      </c>
      <c r="C2793">
        <f t="shared" si="135"/>
        <v>-0.16392770704794618</v>
      </c>
      <c r="D2793">
        <f t="shared" si="136"/>
        <v>6.6621160672585721E-5</v>
      </c>
      <c r="E2793" s="2">
        <f t="shared" si="137"/>
        <v>0.15431169368965172</v>
      </c>
      <c r="K2793">
        <v>2788</v>
      </c>
      <c r="L2793" s="14">
        <v>6.1432346292917303E-4</v>
      </c>
      <c r="M2793" s="14">
        <v>0.228897564147342</v>
      </c>
    </row>
    <row r="2794" spans="1:13" x14ac:dyDescent="0.55000000000000004">
      <c r="A2794">
        <v>2789</v>
      </c>
      <c r="C2794">
        <f t="shared" si="135"/>
        <v>-0.26130915674491728</v>
      </c>
      <c r="D2794">
        <f t="shared" si="136"/>
        <v>-2.3803526675002473E-4</v>
      </c>
      <c r="E2794" s="2">
        <f t="shared" si="137"/>
        <v>0.13890121494951824</v>
      </c>
      <c r="K2794">
        <v>2789</v>
      </c>
      <c r="L2794" s="14">
        <v>5.4517900403127002E-4</v>
      </c>
      <c r="M2794" s="14">
        <v>0.11138537628383301</v>
      </c>
    </row>
    <row r="2795" spans="1:13" x14ac:dyDescent="0.55000000000000004">
      <c r="A2795">
        <v>2790</v>
      </c>
      <c r="C2795">
        <f t="shared" si="135"/>
        <v>-0.29310751606068203</v>
      </c>
      <c r="D2795">
        <f t="shared" si="136"/>
        <v>-4.8294985960814561E-4</v>
      </c>
      <c r="E2795" s="2">
        <f t="shared" si="137"/>
        <v>6.7124283811049026E-2</v>
      </c>
      <c r="K2795">
        <v>2790</v>
      </c>
      <c r="L2795" s="14">
        <v>3.3949108152872901E-4</v>
      </c>
      <c r="M2795" s="14">
        <v>-3.4023970054670602E-2</v>
      </c>
    </row>
    <row r="2796" spans="1:13" x14ac:dyDescent="0.55000000000000004">
      <c r="A2796">
        <v>2791</v>
      </c>
      <c r="C2796">
        <f t="shared" si="135"/>
        <v>-0.25134206706144735</v>
      </c>
      <c r="D2796">
        <f t="shared" si="136"/>
        <v>-6.0665421747995449E-4</v>
      </c>
      <c r="E2796" s="2">
        <f t="shared" si="137"/>
        <v>6.4690275340591758E-3</v>
      </c>
      <c r="K2796">
        <v>2791</v>
      </c>
      <c r="L2796" s="14">
        <v>4.8775511607548297E-5</v>
      </c>
      <c r="M2796" s="14">
        <v>-0.17091180202359499</v>
      </c>
    </row>
    <row r="2797" spans="1:13" x14ac:dyDescent="0.55000000000000004">
      <c r="A2797">
        <v>2792</v>
      </c>
      <c r="C2797">
        <f t="shared" si="135"/>
        <v>-0.14649505710205543</v>
      </c>
      <c r="D2797">
        <f t="shared" si="136"/>
        <v>-5.7810115402211876E-4</v>
      </c>
      <c r="E2797" s="2">
        <f t="shared" si="137"/>
        <v>1.4041931429679938E-2</v>
      </c>
      <c r="K2797">
        <v>2792</v>
      </c>
      <c r="L2797" s="14">
        <v>-2.5415618777705E-4</v>
      </c>
      <c r="M2797" s="14">
        <v>-0.26499371291586599</v>
      </c>
    </row>
    <row r="2798" spans="1:13" x14ac:dyDescent="0.55000000000000004">
      <c r="A2798">
        <v>2793</v>
      </c>
      <c r="C2798">
        <f t="shared" si="135"/>
        <v>-4.8808756797463241E-3</v>
      </c>
      <c r="D2798">
        <f t="shared" si="136"/>
        <v>-4.0445688631092811E-4</v>
      </c>
      <c r="E2798" s="2">
        <f t="shared" si="137"/>
        <v>8.2843477479424943E-2</v>
      </c>
      <c r="K2798">
        <v>2793</v>
      </c>
      <c r="L2798" s="14">
        <v>-4.9343289326236395E-4</v>
      </c>
      <c r="M2798" s="14">
        <v>-0.29270630450670898</v>
      </c>
    </row>
    <row r="2799" spans="1:13" x14ac:dyDescent="0.55000000000000004">
      <c r="A2799">
        <v>2794</v>
      </c>
      <c r="C2799">
        <f t="shared" si="135"/>
        <v>0.13795830265748277</v>
      </c>
      <c r="D2799">
        <f t="shared" si="136"/>
        <v>-1.2930246541042524E-4</v>
      </c>
      <c r="E2799" s="2">
        <f t="shared" si="137"/>
        <v>0.14827666301032957</v>
      </c>
      <c r="K2799">
        <v>2794</v>
      </c>
      <c r="L2799" s="14">
        <v>-6.0912626959467903E-4</v>
      </c>
      <c r="M2799" s="14">
        <v>-0.247108786315763</v>
      </c>
    </row>
    <row r="2800" spans="1:13" x14ac:dyDescent="0.55000000000000004">
      <c r="A2800">
        <v>2795</v>
      </c>
      <c r="C2800">
        <f t="shared" si="135"/>
        <v>0.24617285495681579</v>
      </c>
      <c r="D2800">
        <f t="shared" si="136"/>
        <v>1.7830414882409609E-4</v>
      </c>
      <c r="E2800" s="2">
        <f t="shared" si="137"/>
        <v>0.14883716058492599</v>
      </c>
      <c r="K2800">
        <v>2795</v>
      </c>
      <c r="L2800" s="14">
        <v>-5.7226019296196596E-4</v>
      </c>
      <c r="M2800" s="14">
        <v>-0.13962133964041501</v>
      </c>
    </row>
    <row r="2801" spans="1:13" x14ac:dyDescent="0.55000000000000004">
      <c r="A2801">
        <v>2796</v>
      </c>
      <c r="C2801">
        <f t="shared" si="135"/>
        <v>0.2926032095759426</v>
      </c>
      <c r="D2801">
        <f t="shared" si="136"/>
        <v>4.4116018006139349E-4</v>
      </c>
      <c r="E2801" s="2">
        <f t="shared" si="137"/>
        <v>8.3965535481145062E-2</v>
      </c>
      <c r="K2801">
        <v>2796</v>
      </c>
      <c r="L2801" s="14">
        <v>-3.9206800095742498E-4</v>
      </c>
      <c r="M2801" s="14">
        <v>2.8351376957834701E-3</v>
      </c>
    </row>
    <row r="2802" spans="1:13" x14ac:dyDescent="0.55000000000000004">
      <c r="A2802">
        <v>2797</v>
      </c>
      <c r="C2802">
        <f t="shared" si="135"/>
        <v>0.26559632617780227</v>
      </c>
      <c r="D2802">
        <f t="shared" si="136"/>
        <v>5.9329430502205976E-4</v>
      </c>
      <c r="E2802" s="2">
        <f t="shared" si="137"/>
        <v>1.4644579149368019E-2</v>
      </c>
      <c r="K2802">
        <v>2797</v>
      </c>
      <c r="L2802" s="14">
        <v>-1.13679945899797E-4</v>
      </c>
      <c r="M2802" s="14">
        <v>0.144581537208156</v>
      </c>
    </row>
    <row r="2803" spans="1:13" x14ac:dyDescent="0.55000000000000004">
      <c r="A2803">
        <v>2798</v>
      </c>
      <c r="C2803">
        <f t="shared" si="135"/>
        <v>0.17193036323712238</v>
      </c>
      <c r="D2803">
        <f t="shared" si="136"/>
        <v>5.9652406507496004E-4</v>
      </c>
      <c r="E2803" s="2">
        <f t="shared" si="137"/>
        <v>6.1130866508832191E-3</v>
      </c>
      <c r="K2803">
        <v>2798</v>
      </c>
      <c r="L2803" s="14">
        <v>1.9317995682762001E-4</v>
      </c>
      <c r="M2803" s="14">
        <v>0.25011659380800499</v>
      </c>
    </row>
    <row r="2804" spans="1:13" x14ac:dyDescent="0.55000000000000004">
      <c r="A2804">
        <v>2799</v>
      </c>
      <c r="C2804">
        <f t="shared" si="135"/>
        <v>3.5113503127532267E-2</v>
      </c>
      <c r="D2804">
        <f t="shared" si="136"/>
        <v>4.5003885852484761E-4</v>
      </c>
      <c r="E2804" s="2">
        <f t="shared" si="137"/>
        <v>6.650977673832284E-2</v>
      </c>
      <c r="K2804">
        <v>2799</v>
      </c>
      <c r="L2804" s="14">
        <v>4.5165674096611202E-4</v>
      </c>
      <c r="M2804" s="14">
        <v>0.29300839787793798</v>
      </c>
    </row>
    <row r="2805" spans="1:13" x14ac:dyDescent="0.55000000000000004">
      <c r="A2805">
        <v>2800</v>
      </c>
      <c r="C2805">
        <f t="shared" si="135"/>
        <v>-0.110516106133148</v>
      </c>
      <c r="D2805">
        <f t="shared" si="136"/>
        <v>1.9060338455146992E-4</v>
      </c>
      <c r="E2805" s="2">
        <f t="shared" si="137"/>
        <v>0.13915178163922029</v>
      </c>
      <c r="K2805">
        <v>2800</v>
      </c>
      <c r="L2805" s="14">
        <v>5.97013292454636E-4</v>
      </c>
      <c r="M2805" s="14">
        <v>0.26251443100720501</v>
      </c>
    </row>
    <row r="2806" spans="1:13" x14ac:dyDescent="0.55000000000000004">
      <c r="A2806">
        <v>2801</v>
      </c>
      <c r="C2806">
        <f t="shared" si="135"/>
        <v>-0.22840850224775447</v>
      </c>
      <c r="D2806">
        <f t="shared" si="136"/>
        <v>-1.1666952133936444E-4</v>
      </c>
      <c r="E2806" s="2">
        <f t="shared" si="137"/>
        <v>0.15577277492480959</v>
      </c>
      <c r="K2806">
        <v>2801</v>
      </c>
      <c r="L2806" s="14">
        <v>5.9284416124631104E-4</v>
      </c>
      <c r="M2806" s="14">
        <v>0.166272096369418</v>
      </c>
    </row>
    <row r="2807" spans="1:13" x14ac:dyDescent="0.55000000000000004">
      <c r="A2807">
        <v>2802</v>
      </c>
      <c r="C2807">
        <f t="shared" si="135"/>
        <v>-0.28897517876937745</v>
      </c>
      <c r="D2807">
        <f t="shared" si="136"/>
        <v>-3.9466083657665535E-4</v>
      </c>
      <c r="E2807" s="2">
        <f t="shared" si="137"/>
        <v>0.10071804398356742</v>
      </c>
      <c r="K2807">
        <v>2802</v>
      </c>
      <c r="L2807" s="14">
        <v>4.4019353211567402E-4</v>
      </c>
      <c r="M2807" s="14">
        <v>2.8385883718709499E-2</v>
      </c>
    </row>
    <row r="2808" spans="1:13" x14ac:dyDescent="0.55000000000000004">
      <c r="A2808">
        <v>2803</v>
      </c>
      <c r="C2808">
        <f t="shared" si="135"/>
        <v>-0.27701517653335944</v>
      </c>
      <c r="D2808">
        <f t="shared" si="136"/>
        <v>-5.736006006235914E-4</v>
      </c>
      <c r="E2808" s="2">
        <f t="shared" si="137"/>
        <v>2.5729900988843049E-2</v>
      </c>
      <c r="K2808">
        <v>2803</v>
      </c>
      <c r="L2808" s="14">
        <v>1.7729370210424499E-4</v>
      </c>
      <c r="M2808" s="14">
        <v>-0.11660974960258801</v>
      </c>
    </row>
    <row r="2809" spans="1:13" x14ac:dyDescent="0.55000000000000004">
      <c r="A2809">
        <v>2804</v>
      </c>
      <c r="C2809">
        <f t="shared" si="135"/>
        <v>-0.19553020400409635</v>
      </c>
      <c r="D2809">
        <f t="shared" si="136"/>
        <v>-6.0857870445535063E-4</v>
      </c>
      <c r="E2809" s="2">
        <f t="shared" si="137"/>
        <v>1.3593632554079345E-3</v>
      </c>
      <c r="K2809">
        <v>2804</v>
      </c>
      <c r="L2809" s="14">
        <v>-1.30010435449469E-4</v>
      </c>
      <c r="M2809" s="14">
        <v>-0.23239974774154901</v>
      </c>
    </row>
    <row r="2810" spans="1:13" x14ac:dyDescent="0.55000000000000004">
      <c r="A2810">
        <v>2805</v>
      </c>
      <c r="C2810">
        <f t="shared" si="135"/>
        <v>-6.4971271721572438E-2</v>
      </c>
      <c r="D2810">
        <f t="shared" si="136"/>
        <v>-4.9081638129278157E-4</v>
      </c>
      <c r="E2810" s="2">
        <f t="shared" si="137"/>
        <v>5.0630632191805455E-2</v>
      </c>
      <c r="K2810">
        <v>2805</v>
      </c>
      <c r="L2810" s="14">
        <v>-4.04752652918677E-4</v>
      </c>
      <c r="M2810" s="14">
        <v>-0.28998378735527103</v>
      </c>
    </row>
    <row r="2811" spans="1:13" x14ac:dyDescent="0.55000000000000004">
      <c r="A2811">
        <v>2806</v>
      </c>
      <c r="C2811">
        <f t="shared" si="135"/>
        <v>8.1894080278909778E-2</v>
      </c>
      <c r="D2811">
        <f t="shared" si="136"/>
        <v>-2.4986949201355664E-4</v>
      </c>
      <c r="E2811" s="2">
        <f t="shared" si="137"/>
        <v>0.1273302671721121</v>
      </c>
      <c r="K2811">
        <v>2806</v>
      </c>
      <c r="L2811" s="14">
        <v>-5.7812205756123402E-4</v>
      </c>
      <c r="M2811" s="14">
        <v>-0.27493958849705102</v>
      </c>
    </row>
    <row r="2812" spans="1:13" x14ac:dyDescent="0.55000000000000004">
      <c r="A2812">
        <v>2807</v>
      </c>
      <c r="C2812">
        <f t="shared" si="135"/>
        <v>0.2082057443196344</v>
      </c>
      <c r="D2812">
        <f t="shared" si="136"/>
        <v>5.3789372930072866E-5</v>
      </c>
      <c r="E2812" s="2">
        <f t="shared" si="137"/>
        <v>0.15939322310625686</v>
      </c>
      <c r="K2812">
        <v>2807</v>
      </c>
      <c r="L2812" s="14">
        <v>-6.0669720647870795E-4</v>
      </c>
      <c r="M2812" s="14">
        <v>-0.19103506409836399</v>
      </c>
    </row>
    <row r="2813" spans="1:13" x14ac:dyDescent="0.55000000000000004">
      <c r="A2813">
        <v>2808</v>
      </c>
      <c r="C2813">
        <f t="shared" si="135"/>
        <v>0.28226215516442837</v>
      </c>
      <c r="D2813">
        <f t="shared" si="136"/>
        <v>3.4394823905457015E-4</v>
      </c>
      <c r="E2813" s="2">
        <f t="shared" si="137"/>
        <v>0.11665420153838926</v>
      </c>
      <c r="K2813">
        <v>2808</v>
      </c>
      <c r="L2813" s="14">
        <v>-4.8332127635736298E-4</v>
      </c>
      <c r="M2813" s="14">
        <v>-5.9284622800741801E-2</v>
      </c>
    </row>
    <row r="2814" spans="1:13" x14ac:dyDescent="0.55000000000000004">
      <c r="A2814">
        <v>2809</v>
      </c>
      <c r="C2814">
        <f t="shared" si="135"/>
        <v>0.28547671467861607</v>
      </c>
      <c r="D2814">
        <f t="shared" si="136"/>
        <v>5.4778334703446858E-4</v>
      </c>
      <c r="E2814" s="2">
        <f t="shared" si="137"/>
        <v>3.9268453541512705E-2</v>
      </c>
      <c r="K2814">
        <v>2809</v>
      </c>
      <c r="L2814" s="14">
        <v>-2.3889453426479399E-4</v>
      </c>
      <c r="M2814" s="14">
        <v>8.7314020052425903E-2</v>
      </c>
    </row>
    <row r="2815" spans="1:13" x14ac:dyDescent="0.55000000000000004">
      <c r="A2815">
        <v>2810</v>
      </c>
      <c r="C2815">
        <f t="shared" si="135"/>
        <v>0.21704263618017189</v>
      </c>
      <c r="D2815">
        <f t="shared" si="136"/>
        <v>6.141363812655321E-4</v>
      </c>
      <c r="E2815" s="2">
        <f t="shared" si="137"/>
        <v>2.4983115387513486E-5</v>
      </c>
      <c r="K2815">
        <v>2810</v>
      </c>
      <c r="L2815" s="14">
        <v>6.5364825928490401E-5</v>
      </c>
      <c r="M2815" s="14">
        <v>0.21204432492660699</v>
      </c>
    </row>
    <row r="2816" spans="1:13" x14ac:dyDescent="0.55000000000000004">
      <c r="A2816">
        <v>2811</v>
      </c>
      <c r="C2816">
        <f t="shared" si="135"/>
        <v>9.4135430898303923E-2</v>
      </c>
      <c r="D2816">
        <f t="shared" si="136"/>
        <v>5.2635412876906142E-4</v>
      </c>
      <c r="E2816" s="2">
        <f t="shared" si="137"/>
        <v>3.5922144875458605E-2</v>
      </c>
      <c r="K2816">
        <v>2811</v>
      </c>
      <c r="L2816" s="14">
        <v>3.5325315997404301E-4</v>
      </c>
      <c r="M2816" s="14">
        <v>0.28366681319542802</v>
      </c>
    </row>
    <row r="2817" spans="1:13" x14ac:dyDescent="0.55000000000000004">
      <c r="A2817">
        <v>2812</v>
      </c>
      <c r="C2817">
        <f t="shared" si="135"/>
        <v>-5.2397783323026734E-2</v>
      </c>
      <c r="D2817">
        <f t="shared" si="136"/>
        <v>3.0646808461613057E-4</v>
      </c>
      <c r="E2817" s="2">
        <f t="shared" si="137"/>
        <v>0.11332714381454917</v>
      </c>
      <c r="K2817">
        <v>2812</v>
      </c>
      <c r="L2817" s="14">
        <v>5.5266704868059001E-4</v>
      </c>
      <c r="M2817" s="14">
        <v>0.28424318835830198</v>
      </c>
    </row>
    <row r="2818" spans="1:13" x14ac:dyDescent="0.55000000000000004">
      <c r="A2818">
        <v>2813</v>
      </c>
      <c r="C2818">
        <f t="shared" si="135"/>
        <v>-0.18578025838791759</v>
      </c>
      <c r="D2818">
        <f t="shared" si="136"/>
        <v>9.6650110592229579E-6</v>
      </c>
      <c r="E2818" s="2">
        <f t="shared" si="137"/>
        <v>0.15952783051940483</v>
      </c>
      <c r="K2818">
        <v>2813</v>
      </c>
      <c r="L2818" s="14">
        <v>6.1366204654762096E-4</v>
      </c>
      <c r="M2818" s="14">
        <v>0.21362909368011401</v>
      </c>
    </row>
    <row r="2819" spans="1:13" x14ac:dyDescent="0.55000000000000004">
      <c r="A2819">
        <v>2814</v>
      </c>
      <c r="C2819">
        <f t="shared" si="135"/>
        <v>-0.27253580453379189</v>
      </c>
      <c r="D2819">
        <f t="shared" si="136"/>
        <v>-2.8956377654733686E-4</v>
      </c>
      <c r="E2819" s="2">
        <f t="shared" si="137"/>
        <v>0.13107735808035972</v>
      </c>
      <c r="K2819">
        <v>2814</v>
      </c>
      <c r="L2819" s="14">
        <v>5.2096157797384295E-4</v>
      </c>
      <c r="M2819" s="14">
        <v>8.9510267231059204E-2</v>
      </c>
    </row>
    <row r="2820" spans="1:13" x14ac:dyDescent="0.55000000000000004">
      <c r="A2820">
        <v>2815</v>
      </c>
      <c r="C2820">
        <f t="shared" si="135"/>
        <v>-0.29089060834229352</v>
      </c>
      <c r="D2820">
        <f t="shared" si="136"/>
        <v>-5.161181597651154E-4</v>
      </c>
      <c r="E2820" s="2">
        <f t="shared" si="137"/>
        <v>5.4692205582197811E-2</v>
      </c>
      <c r="K2820">
        <v>2815</v>
      </c>
      <c r="L2820" s="14">
        <v>2.9778305038551502E-4</v>
      </c>
      <c r="M2820" s="14">
        <v>-5.7026960927399603E-2</v>
      </c>
    </row>
    <row r="2821" spans="1:13" x14ac:dyDescent="0.55000000000000004">
      <c r="A2821">
        <v>2816</v>
      </c>
      <c r="C2821">
        <f t="shared" si="135"/>
        <v>-0.23623800094440417</v>
      </c>
      <c r="D2821">
        <f t="shared" si="136"/>
        <v>-6.1313776378947745E-4</v>
      </c>
      <c r="E2821" s="2">
        <f t="shared" si="137"/>
        <v>2.2049192776244305E-3</v>
      </c>
      <c r="K2821">
        <v>2816</v>
      </c>
      <c r="L2821" s="14">
        <v>2.29105162047405E-8</v>
      </c>
      <c r="M2821" s="14">
        <v>-0.189281432952009</v>
      </c>
    </row>
    <row r="2822" spans="1:13" x14ac:dyDescent="0.55000000000000004">
      <c r="A2822">
        <v>2817</v>
      </c>
      <c r="C2822">
        <f t="shared" ref="C2822:C2885" si="138">$D$1*COS($B$2*(A2822-$L$2)+$B$1)</f>
        <v>-0.12229463481337327</v>
      </c>
      <c r="D2822">
        <f t="shared" ref="D2822:D2885" si="139">$D$2*COS($B$2*(A2822-$L$3)+$B$3)</f>
        <v>-5.5627271302320126E-4</v>
      </c>
      <c r="E2822" s="2">
        <f t="shared" ref="E2822:E2885" si="140">(M2822-C2822)^2</f>
        <v>2.3053733933392089E-2</v>
      </c>
      <c r="K2822">
        <v>2817</v>
      </c>
      <c r="L2822" s="14">
        <v>-2.9774296743401499E-4</v>
      </c>
      <c r="M2822" s="14">
        <v>-0.274129195877026</v>
      </c>
    </row>
    <row r="2823" spans="1:13" x14ac:dyDescent="0.55000000000000004">
      <c r="A2823">
        <v>2818</v>
      </c>
      <c r="C2823">
        <f t="shared" si="138"/>
        <v>2.2342106890708348E-2</v>
      </c>
      <c r="D2823">
        <f t="shared" si="139"/>
        <v>-3.597949365868565E-4</v>
      </c>
      <c r="E2823" s="2">
        <f t="shared" si="140"/>
        <v>9.7757343656531132E-2</v>
      </c>
      <c r="K2823">
        <v>2818</v>
      </c>
      <c r="L2823" s="14">
        <v>-5.2093727212711302E-4</v>
      </c>
      <c r="M2823" s="14">
        <v>-0.29031960112057198</v>
      </c>
    </row>
    <row r="2824" spans="1:13" x14ac:dyDescent="0.55000000000000004">
      <c r="A2824">
        <v>2819</v>
      </c>
      <c r="C2824">
        <f t="shared" si="138"/>
        <v>0.16137145069946945</v>
      </c>
      <c r="D2824">
        <f t="shared" si="139"/>
        <v>-7.3016214942736061E-5</v>
      </c>
      <c r="E2824" s="2">
        <f t="shared" si="140"/>
        <v>0.15615862704005301</v>
      </c>
      <c r="K2824">
        <v>2819</v>
      </c>
      <c r="L2824" s="14">
        <v>-6.1365960535575599E-4</v>
      </c>
      <c r="M2824" s="14">
        <v>-0.23379766125141799</v>
      </c>
    </row>
    <row r="2825" spans="1:13" x14ac:dyDescent="0.55000000000000004">
      <c r="A2825">
        <v>2820</v>
      </c>
      <c r="C2825">
        <f t="shared" si="138"/>
        <v>0.25989996182197045</v>
      </c>
      <c r="D2825">
        <f t="shared" si="139"/>
        <v>2.3208803758817571E-4</v>
      </c>
      <c r="E2825" s="2">
        <f t="shared" si="140"/>
        <v>0.14335280799250621</v>
      </c>
      <c r="K2825">
        <v>2820</v>
      </c>
      <c r="L2825" s="14">
        <v>-5.52687083555237E-4</v>
      </c>
      <c r="M2825" s="14">
        <v>-0.11871964674645299</v>
      </c>
    </row>
    <row r="2826" spans="1:13" x14ac:dyDescent="0.55000000000000004">
      <c r="A2826">
        <v>2821</v>
      </c>
      <c r="C2826">
        <f t="shared" si="138"/>
        <v>0.29319906078546498</v>
      </c>
      <c r="D2826">
        <f t="shared" si="139"/>
        <v>4.7894308471657247E-4</v>
      </c>
      <c r="E2826" s="2">
        <f t="shared" si="140"/>
        <v>7.1345946990630349E-2</v>
      </c>
      <c r="K2826">
        <v>2821</v>
      </c>
      <c r="L2826" s="14">
        <v>-3.5329065305655997E-4</v>
      </c>
      <c r="M2826" s="14">
        <v>2.60924397693802E-2</v>
      </c>
    </row>
    <row r="2827" spans="1:13" x14ac:dyDescent="0.55000000000000004">
      <c r="A2827">
        <v>2822</v>
      </c>
      <c r="C2827">
        <f t="shared" si="138"/>
        <v>0.25291137563764926</v>
      </c>
      <c r="D2827">
        <f t="shared" si="139"/>
        <v>6.055935129003283E-4</v>
      </c>
      <c r="E2827" s="2">
        <f t="shared" si="140"/>
        <v>7.8396614607311073E-3</v>
      </c>
      <c r="K2827">
        <v>2822</v>
      </c>
      <c r="L2827" s="14">
        <v>-6.5410386843769595E-5</v>
      </c>
      <c r="M2827" s="14">
        <v>0.16436951287922799</v>
      </c>
    </row>
    <row r="2828" spans="1:13" x14ac:dyDescent="0.55000000000000004">
      <c r="A2828">
        <v>2823</v>
      </c>
      <c r="C2828">
        <f t="shared" si="138"/>
        <v>0.14914826615543852</v>
      </c>
      <c r="D2828">
        <f t="shared" si="139"/>
        <v>5.8025273424600315E-4</v>
      </c>
      <c r="E2828" s="2">
        <f t="shared" si="140"/>
        <v>1.2618243599175362E-2</v>
      </c>
      <c r="K2828">
        <v>2823</v>
      </c>
      <c r="L2828" s="14">
        <v>2.3885231653062301E-4</v>
      </c>
      <c r="M2828" s="14">
        <v>0.26147922181404298</v>
      </c>
    </row>
    <row r="2829" spans="1:13" x14ac:dyDescent="0.55000000000000004">
      <c r="A2829">
        <v>2824</v>
      </c>
      <c r="C2829">
        <f t="shared" si="138"/>
        <v>7.952085663140207E-3</v>
      </c>
      <c r="D2829">
        <f t="shared" si="139"/>
        <v>4.0928075005388699E-4</v>
      </c>
      <c r="E2829" s="2">
        <f t="shared" si="140"/>
        <v>8.1309240403964742E-2</v>
      </c>
      <c r="K2829">
        <v>2824</v>
      </c>
      <c r="L2829" s="14">
        <v>4.8329297549772401E-4</v>
      </c>
      <c r="M2829" s="14">
        <v>0.293099837546203</v>
      </c>
    </row>
    <row r="2830" spans="1:13" x14ac:dyDescent="0.55000000000000004">
      <c r="A2830">
        <v>2825</v>
      </c>
      <c r="C2830">
        <f t="shared" si="138"/>
        <v>-0.13523990071393999</v>
      </c>
      <c r="D2830">
        <f t="shared" si="139"/>
        <v>1.3558792455195591E-4</v>
      </c>
      <c r="E2830" s="2">
        <f t="shared" si="140"/>
        <v>0.14942220240821943</v>
      </c>
      <c r="K2830">
        <v>2825</v>
      </c>
      <c r="L2830" s="14">
        <v>6.0668991061946296E-4</v>
      </c>
      <c r="M2830" s="14">
        <v>0.25131178070553001</v>
      </c>
    </row>
    <row r="2831" spans="1:13" x14ac:dyDescent="0.55000000000000004">
      <c r="A2831">
        <v>2826</v>
      </c>
      <c r="C2831">
        <f t="shared" si="138"/>
        <v>-0.24448952264156804</v>
      </c>
      <c r="D2831">
        <f t="shared" si="139"/>
        <v>-1.7213461204153784E-4</v>
      </c>
      <c r="E2831" s="2">
        <f t="shared" si="140"/>
        <v>0.15293625485853804</v>
      </c>
      <c r="K2831">
        <v>2826</v>
      </c>
      <c r="L2831" s="14">
        <v>5.7813759399559105E-4</v>
      </c>
      <c r="M2831" s="14">
        <v>0.146581129362054</v>
      </c>
    </row>
    <row r="2832" spans="1:13" x14ac:dyDescent="0.55000000000000004">
      <c r="A2832">
        <v>2827</v>
      </c>
      <c r="C2832">
        <f t="shared" si="138"/>
        <v>-0.29237742781829756</v>
      </c>
      <c r="D2832">
        <f t="shared" si="139"/>
        <v>-4.3665498932670251E-4</v>
      </c>
      <c r="E2832" s="2">
        <f t="shared" si="140"/>
        <v>8.8515623083726111E-2</v>
      </c>
      <c r="K2832">
        <v>2827</v>
      </c>
      <c r="L2832" s="14">
        <v>4.0478713045026998E-4</v>
      </c>
      <c r="M2832" s="14">
        <v>5.1383248465421902E-3</v>
      </c>
    </row>
    <row r="2833" spans="1:13" x14ac:dyDescent="0.55000000000000004">
      <c r="A2833">
        <v>2828</v>
      </c>
      <c r="C2833">
        <f t="shared" si="138"/>
        <v>-0.26688476143982698</v>
      </c>
      <c r="D2833">
        <f t="shared" si="139"/>
        <v>-5.9158416824775745E-4</v>
      </c>
      <c r="E2833" s="2">
        <f t="shared" si="140"/>
        <v>1.6716772018793739E-2</v>
      </c>
      <c r="K2833">
        <v>2828</v>
      </c>
      <c r="L2833" s="14">
        <v>1.3005521896662799E-4</v>
      </c>
      <c r="M2833" s="14">
        <v>-0.137591405002639</v>
      </c>
    </row>
    <row r="2834" spans="1:13" x14ac:dyDescent="0.55000000000000004">
      <c r="A2834">
        <v>2829</v>
      </c>
      <c r="C2834">
        <f t="shared" si="138"/>
        <v>-0.17440964542438037</v>
      </c>
      <c r="D2834">
        <f t="shared" si="139"/>
        <v>-5.9803819054349879E-4</v>
      </c>
      <c r="E2834" s="2">
        <f t="shared" si="140"/>
        <v>5.1052266078924838E-3</v>
      </c>
      <c r="K2834">
        <v>2829</v>
      </c>
      <c r="L2834" s="14">
        <v>-1.7724982891121E-4</v>
      </c>
      <c r="M2834" s="14">
        <v>-0.24586051391380101</v>
      </c>
    </row>
    <row r="2835" spans="1:13" x14ac:dyDescent="0.55000000000000004">
      <c r="A2835">
        <v>2830</v>
      </c>
      <c r="C2835">
        <f t="shared" si="138"/>
        <v>-3.8161384673164718E-2</v>
      </c>
      <c r="D2835">
        <f t="shared" si="139"/>
        <v>-4.5439723266070162E-4</v>
      </c>
      <c r="E2835" s="2">
        <f t="shared" si="140"/>
        <v>6.4714754034707583E-2</v>
      </c>
      <c r="K2835">
        <v>2830</v>
      </c>
      <c r="L2835" s="14">
        <v>-4.4016155756012698E-4</v>
      </c>
      <c r="M2835" s="14">
        <v>-0.29255233190735302</v>
      </c>
    </row>
    <row r="2836" spans="1:13" x14ac:dyDescent="0.55000000000000004">
      <c r="A2836">
        <v>2831</v>
      </c>
      <c r="C2836">
        <f t="shared" si="138"/>
        <v>0.10766457925456489</v>
      </c>
      <c r="D2836">
        <f t="shared" si="139"/>
        <v>-1.9671214731274844E-4</v>
      </c>
      <c r="E2836" s="2">
        <f t="shared" si="140"/>
        <v>0.13960474434558598</v>
      </c>
      <c r="K2836">
        <v>2831</v>
      </c>
      <c r="L2836" s="14">
        <v>-5.92832093554045E-4</v>
      </c>
      <c r="M2836" s="14">
        <v>-0.26597260351180002</v>
      </c>
    </row>
    <row r="2837" spans="1:13" x14ac:dyDescent="0.55000000000000004">
      <c r="A2837">
        <v>2832</v>
      </c>
      <c r="C2837">
        <f t="shared" si="138"/>
        <v>0.22646900317866608</v>
      </c>
      <c r="D2837">
        <f t="shared" si="139"/>
        <v>1.1034354064762989E-4</v>
      </c>
      <c r="E2837" s="2">
        <f t="shared" si="140"/>
        <v>0.15939847823906703</v>
      </c>
      <c r="K2837">
        <v>2832</v>
      </c>
      <c r="L2837" s="14">
        <v>-5.9702415405404202E-4</v>
      </c>
      <c r="M2837" s="14">
        <v>-0.17277838659247199</v>
      </c>
    </row>
    <row r="2838" spans="1:13" x14ac:dyDescent="0.55000000000000004">
      <c r="A2838">
        <v>2833</v>
      </c>
      <c r="C2838">
        <f t="shared" si="138"/>
        <v>0.28843448089236506</v>
      </c>
      <c r="D2838">
        <f t="shared" si="139"/>
        <v>3.8970532575928897E-4</v>
      </c>
      <c r="E2838" s="2">
        <f t="shared" si="140"/>
        <v>0.1054594655795181</v>
      </c>
      <c r="K2838">
        <v>2833</v>
      </c>
      <c r="L2838" s="14">
        <v>-4.5168781150223801E-4</v>
      </c>
      <c r="M2838" s="14">
        <v>-3.6310750911764902E-2</v>
      </c>
    </row>
    <row r="2839" spans="1:13" x14ac:dyDescent="0.55000000000000004">
      <c r="A2839">
        <v>2834</v>
      </c>
      <c r="C2839">
        <f t="shared" si="138"/>
        <v>0.27800898361990217</v>
      </c>
      <c r="D2839">
        <f t="shared" si="139"/>
        <v>5.7125928844627063E-4</v>
      </c>
      <c r="E2839" s="2">
        <f t="shared" si="140"/>
        <v>2.8479210596537751E-2</v>
      </c>
      <c r="K2839">
        <v>2834</v>
      </c>
      <c r="L2839" s="14">
        <v>-1.9322345449194599E-4</v>
      </c>
      <c r="M2839" s="14">
        <v>0.109251137590339</v>
      </c>
    </row>
    <row r="2840" spans="1:13" x14ac:dyDescent="0.55000000000000004">
      <c r="A2840">
        <v>2835</v>
      </c>
      <c r="C2840">
        <f t="shared" si="138"/>
        <v>0.19780909142326319</v>
      </c>
      <c r="D2840">
        <f t="shared" si="139"/>
        <v>6.0943921092363785E-4</v>
      </c>
      <c r="E2840" s="2">
        <f t="shared" si="140"/>
        <v>8.7860722975370239E-4</v>
      </c>
      <c r="K2840">
        <v>2835</v>
      </c>
      <c r="L2840" s="14">
        <v>1.1363491536714201E-4</v>
      </c>
      <c r="M2840" s="14">
        <v>0.22745040093808899</v>
      </c>
    </row>
    <row r="2841" spans="1:13" x14ac:dyDescent="0.55000000000000004">
      <c r="A2841">
        <v>2836</v>
      </c>
      <c r="C2841">
        <f t="shared" si="138"/>
        <v>6.7963286766282993E-2</v>
      </c>
      <c r="D2841">
        <f t="shared" si="139"/>
        <v>4.9466273742113651E-4</v>
      </c>
      <c r="E2841" s="2">
        <f t="shared" si="140"/>
        <v>4.8717324405686768E-2</v>
      </c>
      <c r="K2841">
        <v>2836</v>
      </c>
      <c r="L2841" s="14">
        <v>3.9203271573269301E-4</v>
      </c>
      <c r="M2841" s="14">
        <v>0.288683300371046</v>
      </c>
    </row>
    <row r="2842" spans="1:13" x14ac:dyDescent="0.55000000000000004">
      <c r="A2842">
        <v>2837</v>
      </c>
      <c r="C2842">
        <f t="shared" si="138"/>
        <v>-7.8939870318189748E-2</v>
      </c>
      <c r="D2842">
        <f t="shared" si="139"/>
        <v>2.557363434885629E-4</v>
      </c>
      <c r="E2842" s="2">
        <f t="shared" si="140"/>
        <v>0.12713043165228666</v>
      </c>
      <c r="K2842">
        <v>2837</v>
      </c>
      <c r="L2842" s="14">
        <v>5.7224349044858599E-4</v>
      </c>
      <c r="M2842" s="14">
        <v>0.27761367636489498</v>
      </c>
    </row>
    <row r="2843" spans="1:13" x14ac:dyDescent="0.55000000000000004">
      <c r="A2843">
        <v>2838</v>
      </c>
      <c r="C2843">
        <f t="shared" si="138"/>
        <v>-0.20603078387324039</v>
      </c>
      <c r="D2843">
        <f t="shared" si="139"/>
        <v>-4.7374482165224743E-5</v>
      </c>
      <c r="E2843" s="2">
        <f t="shared" si="140"/>
        <v>0.1624450856539649</v>
      </c>
      <c r="K2843">
        <v>2838</v>
      </c>
      <c r="L2843" s="14">
        <v>6.0913233304074003E-4</v>
      </c>
      <c r="M2843" s="14">
        <v>0.19701398492293801</v>
      </c>
    </row>
    <row r="2844" spans="1:13" x14ac:dyDescent="0.55000000000000004">
      <c r="A2844">
        <v>2839</v>
      </c>
      <c r="C2844">
        <f t="shared" si="138"/>
        <v>-0.28141231345985512</v>
      </c>
      <c r="D2844">
        <f t="shared" si="139"/>
        <v>-3.3859531136666229E-4</v>
      </c>
      <c r="E2844" s="2">
        <f t="shared" si="140"/>
        <v>0.12144056314606423</v>
      </c>
      <c r="K2844">
        <v>2839</v>
      </c>
      <c r="L2844" s="14">
        <v>4.9346020404018496E-4</v>
      </c>
      <c r="M2844" s="14">
        <v>6.7070918771000201E-2</v>
      </c>
    </row>
    <row r="2845" spans="1:13" x14ac:dyDescent="0.55000000000000004">
      <c r="A2845">
        <v>2840</v>
      </c>
      <c r="C2845">
        <f t="shared" si="138"/>
        <v>-0.28616528407048542</v>
      </c>
      <c r="D2845">
        <f t="shared" si="139"/>
        <v>-5.448358544424065E-4</v>
      </c>
      <c r="E2845" s="2">
        <f t="shared" si="140"/>
        <v>4.2640106146249766E-2</v>
      </c>
      <c r="K2845">
        <v>2840</v>
      </c>
      <c r="L2845" s="14">
        <v>2.5419790573290399E-4</v>
      </c>
      <c r="M2845" s="14">
        <v>-7.9670475064908305E-2</v>
      </c>
    </row>
    <row r="2846" spans="1:13" x14ac:dyDescent="0.55000000000000004">
      <c r="A2846">
        <v>2841</v>
      </c>
      <c r="C2846">
        <f t="shared" si="138"/>
        <v>-0.2190968002650158</v>
      </c>
      <c r="D2846">
        <f t="shared" si="139"/>
        <v>-6.1433408228170913E-4</v>
      </c>
      <c r="E2846" s="2">
        <f t="shared" si="140"/>
        <v>1.5974169422090689E-4</v>
      </c>
      <c r="K2846">
        <v>2841</v>
      </c>
      <c r="L2846" s="14">
        <v>-4.8729834994505797E-5</v>
      </c>
      <c r="M2846" s="14">
        <v>-0.20645790418106499</v>
      </c>
    </row>
    <row r="2847" spans="1:13" x14ac:dyDescent="0.55000000000000004">
      <c r="A2847">
        <v>2842</v>
      </c>
      <c r="C2847">
        <f t="shared" si="138"/>
        <v>-9.7039637789162747E-2</v>
      </c>
      <c r="D2847">
        <f t="shared" si="139"/>
        <v>-5.2964740460558358E-4</v>
      </c>
      <c r="E2847" s="2">
        <f t="shared" si="140"/>
        <v>3.4039155050772388E-2</v>
      </c>
      <c r="K2847">
        <v>2842</v>
      </c>
      <c r="L2847" s="14">
        <v>-3.3945288624959201E-4</v>
      </c>
      <c r="M2847" s="14">
        <v>-0.28153667042322</v>
      </c>
    </row>
    <row r="2848" spans="1:13" x14ac:dyDescent="0.55000000000000004">
      <c r="A2848">
        <v>2843</v>
      </c>
      <c r="C2848">
        <f t="shared" si="138"/>
        <v>4.9372428339917833E-2</v>
      </c>
      <c r="D2848">
        <f t="shared" si="139"/>
        <v>-3.1203039245482448E-4</v>
      </c>
      <c r="E2848" s="2">
        <f t="shared" si="140"/>
        <v>0.11254364965010134</v>
      </c>
      <c r="K2848">
        <v>2843</v>
      </c>
      <c r="L2848" s="14">
        <v>-5.4515785633064398E-4</v>
      </c>
      <c r="M2848" s="14">
        <v>-0.28610283103117401</v>
      </c>
    </row>
    <row r="2849" spans="1:13" x14ac:dyDescent="0.55000000000000004">
      <c r="A2849">
        <v>2844</v>
      </c>
      <c r="C2849">
        <f t="shared" si="138"/>
        <v>0.18339305564389566</v>
      </c>
      <c r="D2849">
        <f t="shared" si="139"/>
        <v>-1.6100328876723006E-5</v>
      </c>
      <c r="E2849" s="2">
        <f t="shared" si="140"/>
        <v>0.16193044268069023</v>
      </c>
      <c r="K2849">
        <v>2844</v>
      </c>
      <c r="L2849" s="14">
        <v>-6.1432465937987098E-4</v>
      </c>
      <c r="M2849" s="14">
        <v>-0.21901276275426099</v>
      </c>
    </row>
    <row r="2850" spans="1:13" x14ac:dyDescent="0.55000000000000004">
      <c r="A2850">
        <v>2845</v>
      </c>
      <c r="C2850">
        <f t="shared" si="138"/>
        <v>0.27138589159934429</v>
      </c>
      <c r="D2850">
        <f t="shared" si="139"/>
        <v>2.8387057787746445E-4</v>
      </c>
      <c r="E2850" s="2">
        <f t="shared" si="140"/>
        <v>0.13575944147035302</v>
      </c>
      <c r="K2850">
        <v>2845</v>
      </c>
      <c r="L2850" s="14">
        <v>-5.2963004049390099E-4</v>
      </c>
      <c r="M2850" s="14">
        <v>-9.7069589389001204E-2</v>
      </c>
    </row>
    <row r="2851" spans="1:13" x14ac:dyDescent="0.55000000000000004">
      <c r="A2851">
        <v>2846</v>
      </c>
      <c r="C2851">
        <f t="shared" si="138"/>
        <v>0.29126658912573922</v>
      </c>
      <c r="D2851">
        <f t="shared" si="139"/>
        <v>5.125959531059013E-4</v>
      </c>
      <c r="E2851" s="2">
        <f t="shared" si="140"/>
        <v>5.8603367580163011E-2</v>
      </c>
      <c r="K2851">
        <v>2846</v>
      </c>
      <c r="L2851" s="14">
        <v>-3.1228629237999402E-4</v>
      </c>
      <c r="M2851" s="14">
        <v>4.9185264814748601E-2</v>
      </c>
    </row>
    <row r="2852" spans="1:13" x14ac:dyDescent="0.55000000000000004">
      <c r="A2852">
        <v>2847</v>
      </c>
      <c r="C2852">
        <f t="shared" si="138"/>
        <v>0.23804551219414438</v>
      </c>
      <c r="D2852">
        <f t="shared" si="139"/>
        <v>6.1267054877015871E-4</v>
      </c>
      <c r="E2852" s="2">
        <f t="shared" si="140"/>
        <v>3.0166620194358156E-3</v>
      </c>
      <c r="K2852">
        <v>2847</v>
      </c>
      <c r="L2852" s="14">
        <v>-1.67285050560073E-5</v>
      </c>
      <c r="M2852" s="14">
        <v>0.18312136432241299</v>
      </c>
    </row>
    <row r="2853" spans="1:13" x14ac:dyDescent="0.55000000000000004">
      <c r="A2853">
        <v>2848</v>
      </c>
      <c r="C2853">
        <f t="shared" si="138"/>
        <v>0.12508002930502798</v>
      </c>
      <c r="D2853">
        <f t="shared" si="139"/>
        <v>5.5897775076547312E-4</v>
      </c>
      <c r="E2853" s="2">
        <f t="shared" si="140"/>
        <v>2.1349170320029809E-2</v>
      </c>
      <c r="K2853">
        <v>2848</v>
      </c>
      <c r="L2853" s="14">
        <v>2.8301904013536798E-4</v>
      </c>
      <c r="M2853" s="14">
        <v>0.271193582133059</v>
      </c>
    </row>
    <row r="2854" spans="1:13" x14ac:dyDescent="0.55000000000000004">
      <c r="A2854">
        <v>2849</v>
      </c>
      <c r="C2854">
        <f t="shared" si="138"/>
        <v>-1.9277904463068974E-2</v>
      </c>
      <c r="D2854">
        <f t="shared" si="139"/>
        <v>3.6499331963512705E-4</v>
      </c>
      <c r="E2854" s="2">
        <f t="shared" si="140"/>
        <v>9.6485771800577672E-2</v>
      </c>
      <c r="K2854">
        <v>2849</v>
      </c>
      <c r="L2854" s="14">
        <v>5.1188271100218103E-4</v>
      </c>
      <c r="M2854" s="14">
        <v>0.291343684935636</v>
      </c>
    </row>
    <row r="2855" spans="1:13" x14ac:dyDescent="0.55000000000000004">
      <c r="A2855">
        <v>2850</v>
      </c>
      <c r="C2855">
        <f t="shared" si="138"/>
        <v>-0.15879749055692041</v>
      </c>
      <c r="D2855">
        <f t="shared" si="139"/>
        <v>7.9403258725110033E-5</v>
      </c>
      <c r="E2855" s="2">
        <f t="shared" si="140"/>
        <v>0.15786512533097169</v>
      </c>
      <c r="K2855">
        <v>2850</v>
      </c>
      <c r="L2855" s="14">
        <v>6.1254218140869795E-4</v>
      </c>
      <c r="M2855" s="14">
        <v>0.238524954481076</v>
      </c>
    </row>
    <row r="2856" spans="1:13" x14ac:dyDescent="0.55000000000000004">
      <c r="A2856">
        <v>2851</v>
      </c>
      <c r="C2856">
        <f t="shared" si="138"/>
        <v>-0.2584622537054968</v>
      </c>
      <c r="D2856">
        <f t="shared" si="139"/>
        <v>-2.2611534643285583E-4</v>
      </c>
      <c r="E2856" s="2">
        <f t="shared" si="140"/>
        <v>0.14778521254930302</v>
      </c>
      <c r="K2856">
        <v>2851</v>
      </c>
      <c r="L2856" s="14">
        <v>5.5978666254558897E-4</v>
      </c>
      <c r="M2856" s="14">
        <v>0.12596616947533801</v>
      </c>
    </row>
    <row r="2857" spans="1:13" x14ac:dyDescent="0.55000000000000004">
      <c r="A2857">
        <v>2852</v>
      </c>
      <c r="C2857">
        <f t="shared" si="138"/>
        <v>-0.29325843912783123</v>
      </c>
      <c r="D2857">
        <f t="shared" si="139"/>
        <v>-4.7488376577394556E-4</v>
      </c>
      <c r="E2857" s="2">
        <f t="shared" si="140"/>
        <v>7.5689261903970767E-2</v>
      </c>
      <c r="K2857">
        <v>2852</v>
      </c>
      <c r="L2857" s="14">
        <v>3.6682910138359601E-4</v>
      </c>
      <c r="M2857" s="14">
        <v>-1.81416241128802E-2</v>
      </c>
    </row>
    <row r="2858" spans="1:13" x14ac:dyDescent="0.55000000000000004">
      <c r="A2858">
        <v>2853</v>
      </c>
      <c r="C2858">
        <f t="shared" si="138"/>
        <v>-0.25445293772651761</v>
      </c>
      <c r="D2858">
        <f t="shared" si="139"/>
        <v>-6.0446636966133942E-4</v>
      </c>
      <c r="E2858" s="2">
        <f t="shared" si="140"/>
        <v>9.3600211580928839E-3</v>
      </c>
      <c r="K2858">
        <v>2853</v>
      </c>
      <c r="L2858" s="14">
        <v>8.1996916137549197E-5</v>
      </c>
      <c r="M2858" s="14">
        <v>-0.15770573539956201</v>
      </c>
    </row>
    <row r="2859" spans="1:13" x14ac:dyDescent="0.55000000000000004">
      <c r="A2859">
        <v>2854</v>
      </c>
      <c r="C2859">
        <f t="shared" si="138"/>
        <v>-0.15178511239821629</v>
      </c>
      <c r="D2859">
        <f t="shared" si="139"/>
        <v>-5.8234065590387156E-4</v>
      </c>
      <c r="E2859" s="2">
        <f t="shared" si="140"/>
        <v>1.1233107344831853E-2</v>
      </c>
      <c r="K2859">
        <v>2854</v>
      </c>
      <c r="L2859" s="14">
        <v>-2.2337190542708499E-4</v>
      </c>
      <c r="M2859" s="14">
        <v>-0.25777146692006903</v>
      </c>
    </row>
    <row r="2860" spans="1:13" x14ac:dyDescent="0.55000000000000004">
      <c r="A2860">
        <v>2855</v>
      </c>
      <c r="C2860">
        <f t="shared" si="138"/>
        <v>-1.1022423236411883E-2</v>
      </c>
      <c r="D2860">
        <f t="shared" si="139"/>
        <v>-4.1405971228492851E-4</v>
      </c>
      <c r="E2860" s="2">
        <f t="shared" si="140"/>
        <v>7.9667496764496776E-2</v>
      </c>
      <c r="K2860">
        <v>2855</v>
      </c>
      <c r="L2860" s="14">
        <v>-4.7279584757880697E-4</v>
      </c>
      <c r="M2860" s="14">
        <v>-0.293276735452358</v>
      </c>
    </row>
    <row r="2861" spans="1:13" x14ac:dyDescent="0.55000000000000004">
      <c r="A2861">
        <v>2856</v>
      </c>
      <c r="C2861">
        <f t="shared" si="138"/>
        <v>0.13250666182531046</v>
      </c>
      <c r="D2861">
        <f t="shared" si="139"/>
        <v>-1.4185850856728214E-4</v>
      </c>
      <c r="E2861" s="2">
        <f t="shared" si="140"/>
        <v>0.15041652093230068</v>
      </c>
      <c r="K2861">
        <v>2856</v>
      </c>
      <c r="L2861" s="14">
        <v>-6.0380513669191398E-4</v>
      </c>
      <c r="M2861" s="14">
        <v>-0.25532902623382198</v>
      </c>
    </row>
    <row r="2862" spans="1:13" x14ac:dyDescent="0.55000000000000004">
      <c r="A2862">
        <v>2857</v>
      </c>
      <c r="C2862">
        <f t="shared" si="138"/>
        <v>0.24277936778770073</v>
      </c>
      <c r="D2862">
        <f t="shared" si="139"/>
        <v>1.6594619066064232E-4</v>
      </c>
      <c r="E2862" s="2">
        <f t="shared" si="140"/>
        <v>0.15698390634046822</v>
      </c>
      <c r="K2862">
        <v>2857</v>
      </c>
      <c r="L2862" s="14">
        <v>-5.8358768358540301E-4</v>
      </c>
      <c r="M2862" s="14">
        <v>-0.15343257844874</v>
      </c>
    </row>
    <row r="2863" spans="1:13" x14ac:dyDescent="0.55000000000000004">
      <c r="A2863">
        <v>2858</v>
      </c>
      <c r="C2863">
        <f t="shared" si="138"/>
        <v>0.29211956981822523</v>
      </c>
      <c r="D2863">
        <f t="shared" si="139"/>
        <v>4.3210189389772911E-4</v>
      </c>
      <c r="E2863" s="2">
        <f t="shared" si="140"/>
        <v>9.3163863006770528E-2</v>
      </c>
      <c r="K2863">
        <v>2858</v>
      </c>
      <c r="L2863" s="14">
        <v>-4.1720707480977302E-4</v>
      </c>
      <c r="M2863" s="14">
        <v>-1.31079895645581E-2</v>
      </c>
    </row>
    <row r="2864" spans="1:13" x14ac:dyDescent="0.55000000000000004">
      <c r="A2864">
        <v>2859</v>
      </c>
      <c r="C2864">
        <f t="shared" si="138"/>
        <v>0.26814391721754965</v>
      </c>
      <c r="D2864">
        <f t="shared" si="139"/>
        <v>5.8980912975604689E-4</v>
      </c>
      <c r="E2864" s="2">
        <f t="shared" si="140"/>
        <v>1.8945964497947342E-2</v>
      </c>
      <c r="K2864">
        <v>2859</v>
      </c>
      <c r="L2864" s="14">
        <v>-1.46334365983243E-4</v>
      </c>
      <c r="M2864" s="14">
        <v>0.13049957662213199</v>
      </c>
    </row>
    <row r="2865" spans="1:13" x14ac:dyDescent="0.55000000000000004">
      <c r="A2865">
        <v>2860</v>
      </c>
      <c r="C2865">
        <f t="shared" si="138"/>
        <v>0.17686979342058751</v>
      </c>
      <c r="D2865">
        <f t="shared" si="139"/>
        <v>5.9948670623562758E-4</v>
      </c>
      <c r="E2865" s="2">
        <f t="shared" si="140"/>
        <v>4.1670795918958723E-3</v>
      </c>
      <c r="K2865">
        <v>2860</v>
      </c>
      <c r="L2865" s="14">
        <v>1.6118869259628999E-4</v>
      </c>
      <c r="M2865" s="14">
        <v>0.24142271428320899</v>
      </c>
    </row>
    <row r="2866" spans="1:13" x14ac:dyDescent="0.55000000000000004">
      <c r="A2866">
        <v>2861</v>
      </c>
      <c r="C2866">
        <f t="shared" si="138"/>
        <v>4.1205079596610655E-2</v>
      </c>
      <c r="D2866">
        <f t="shared" si="139"/>
        <v>4.5870575563019894E-4</v>
      </c>
      <c r="E2866" s="2">
        <f t="shared" si="140"/>
        <v>6.2837933504265947E-2</v>
      </c>
      <c r="K2866">
        <v>2861</v>
      </c>
      <c r="L2866" s="14">
        <v>4.2834104317302998E-4</v>
      </c>
      <c r="M2866" s="14">
        <v>0.291880035474269</v>
      </c>
    </row>
    <row r="2867" spans="1:13" x14ac:dyDescent="0.55000000000000004">
      <c r="A2867">
        <v>2862</v>
      </c>
      <c r="C2867">
        <f t="shared" si="138"/>
        <v>-0.10480124067365315</v>
      </c>
      <c r="D2867">
        <f t="shared" si="139"/>
        <v>2.027993291107745E-4</v>
      </c>
      <c r="E2867" s="2">
        <f t="shared" si="140"/>
        <v>0.13990250421351078</v>
      </c>
      <c r="K2867">
        <v>2862</v>
      </c>
      <c r="L2867" s="14">
        <v>5.8821272225216699E-4</v>
      </c>
      <c r="M2867" s="14">
        <v>0.26923419108851399</v>
      </c>
    </row>
    <row r="2868" spans="1:13" x14ac:dyDescent="0.55000000000000004">
      <c r="A2868">
        <v>2863</v>
      </c>
      <c r="C2868">
        <f t="shared" si="138"/>
        <v>-0.22450465856970886</v>
      </c>
      <c r="D2868">
        <f t="shared" si="139"/>
        <v>-1.0400545434476783E-4</v>
      </c>
      <c r="E2868" s="2">
        <f t="shared" si="140"/>
        <v>0.16294271307356714</v>
      </c>
      <c r="K2868">
        <v>2863</v>
      </c>
      <c r="L2868" s="14">
        <v>6.0076287603643796E-4</v>
      </c>
      <c r="M2868" s="14">
        <v>0.179156973336975</v>
      </c>
    </row>
    <row r="2869" spans="1:13" x14ac:dyDescent="0.55000000000000004">
      <c r="A2869">
        <v>2864</v>
      </c>
      <c r="C2869">
        <f t="shared" si="138"/>
        <v>-0.2878621393470896</v>
      </c>
      <c r="D2869">
        <f t="shared" si="139"/>
        <v>-3.8470706101732057E-4</v>
      </c>
      <c r="E2869" s="2">
        <f t="shared" si="140"/>
        <v>0.11027109561151771</v>
      </c>
      <c r="K2869">
        <v>2864</v>
      </c>
      <c r="L2869" s="14">
        <v>4.6284824065506898E-4</v>
      </c>
      <c r="M2869" s="14">
        <v>4.4208780204017299E-2</v>
      </c>
    </row>
    <row r="2870" spans="1:13" x14ac:dyDescent="0.55000000000000004">
      <c r="A2870">
        <v>2865</v>
      </c>
      <c r="C2870">
        <f t="shared" si="138"/>
        <v>-0.27897229080218716</v>
      </c>
      <c r="D2870">
        <f t="shared" si="139"/>
        <v>-5.688553043603768E-4</v>
      </c>
      <c r="E2870" s="2">
        <f t="shared" si="140"/>
        <v>3.1385847940348176E-2</v>
      </c>
      <c r="K2870">
        <v>2865</v>
      </c>
      <c r="L2870" s="14">
        <v>2.09010392099609E-4</v>
      </c>
      <c r="M2870" s="14">
        <v>-0.10181177618239901</v>
      </c>
    </row>
    <row r="2871" spans="1:13" x14ac:dyDescent="0.55000000000000004">
      <c r="A2871">
        <v>2866</v>
      </c>
      <c r="C2871">
        <f t="shared" si="138"/>
        <v>-0.20006627753525952</v>
      </c>
      <c r="D2871">
        <f t="shared" si="139"/>
        <v>-6.1023285682741386E-4</v>
      </c>
      <c r="E2871" s="2">
        <f t="shared" si="140"/>
        <v>4.9580432988694033E-4</v>
      </c>
      <c r="K2871">
        <v>2866</v>
      </c>
      <c r="L2871" s="14">
        <v>-9.7175405763536205E-5</v>
      </c>
      <c r="M2871" s="14">
        <v>-0.22233294162952699</v>
      </c>
    </row>
    <row r="2872" spans="1:13" x14ac:dyDescent="0.55000000000000004">
      <c r="A2872">
        <v>2867</v>
      </c>
      <c r="C2872">
        <f t="shared" si="138"/>
        <v>-7.0947845671582438E-2</v>
      </c>
      <c r="D2872">
        <f t="shared" si="139"/>
        <v>-4.9845482492142507E-4</v>
      </c>
      <c r="E2872" s="2">
        <f t="shared" si="140"/>
        <v>4.6751778974860922E-2</v>
      </c>
      <c r="K2872">
        <v>2867</v>
      </c>
      <c r="L2872" s="14">
        <v>-3.7902302042075198E-4</v>
      </c>
      <c r="M2872" s="14">
        <v>-0.28716944259210497</v>
      </c>
    </row>
    <row r="2873" spans="1:13" x14ac:dyDescent="0.55000000000000004">
      <c r="A2873">
        <v>2868</v>
      </c>
      <c r="C2873">
        <f t="shared" si="138"/>
        <v>7.5976999995291963E-2</v>
      </c>
      <c r="D2873">
        <f t="shared" si="139"/>
        <v>-2.6157513855370052E-4</v>
      </c>
      <c r="E2873" s="2">
        <f t="shared" si="140"/>
        <v>0.12677842107942291</v>
      </c>
      <c r="K2873">
        <v>2868</v>
      </c>
      <c r="L2873" s="14">
        <v>-5.6594196832547604E-4</v>
      </c>
      <c r="M2873" s="14">
        <v>-0.28008257518760199</v>
      </c>
    </row>
    <row r="2874" spans="1:13" x14ac:dyDescent="0.55000000000000004">
      <c r="A2874">
        <v>2869</v>
      </c>
      <c r="C2874">
        <f t="shared" si="138"/>
        <v>0.20383322013144045</v>
      </c>
      <c r="D2874">
        <f t="shared" si="139"/>
        <v>4.0954394024552699E-5</v>
      </c>
      <c r="E2874" s="2">
        <f t="shared" si="140"/>
        <v>0.16538903676866731</v>
      </c>
      <c r="K2874">
        <v>2869</v>
      </c>
      <c r="L2874" s="14">
        <v>-6.1111723941400002E-4</v>
      </c>
      <c r="M2874" s="14">
        <v>-0.20284728932120999</v>
      </c>
    </row>
    <row r="2875" spans="1:13" x14ac:dyDescent="0.55000000000000004">
      <c r="A2875">
        <v>2870</v>
      </c>
      <c r="C2875">
        <f t="shared" si="138"/>
        <v>0.28053159847735504</v>
      </c>
      <c r="D2875">
        <f t="shared" si="139"/>
        <v>3.3320523694901823E-4</v>
      </c>
      <c r="E2875" s="2">
        <f t="shared" si="140"/>
        <v>0.12626597544714327</v>
      </c>
      <c r="K2875">
        <v>2870</v>
      </c>
      <c r="L2875" s="14">
        <v>-5.0323440679516599E-4</v>
      </c>
      <c r="M2875" s="14">
        <v>-7.48076414710966E-2</v>
      </c>
    </row>
    <row r="2876" spans="1:13" x14ac:dyDescent="0.55000000000000004">
      <c r="A2876">
        <v>2871</v>
      </c>
      <c r="C2876">
        <f t="shared" si="138"/>
        <v>0.28682245874390944</v>
      </c>
      <c r="D2876">
        <f t="shared" si="139"/>
        <v>5.4182858881286831E-4</v>
      </c>
      <c r="E2876" s="2">
        <f t="shared" si="140"/>
        <v>4.6162419423924107E-2</v>
      </c>
      <c r="K2876">
        <v>2871</v>
      </c>
      <c r="L2876" s="14">
        <v>-2.6931339515486898E-4</v>
      </c>
      <c r="M2876" s="14">
        <v>7.1968044258369696E-2</v>
      </c>
    </row>
    <row r="2877" spans="1:13" x14ac:dyDescent="0.55000000000000004">
      <c r="A2877">
        <v>2872</v>
      </c>
      <c r="C2877">
        <f t="shared" si="138"/>
        <v>0.22112692760347752</v>
      </c>
      <c r="D2877">
        <f t="shared" si="139"/>
        <v>6.1446438572516091E-4</v>
      </c>
      <c r="E2877" s="2">
        <f t="shared" si="140"/>
        <v>4.1648812755914886E-4</v>
      </c>
      <c r="K2877">
        <v>2872</v>
      </c>
      <c r="L2877" s="14">
        <v>3.2058827000975998E-5</v>
      </c>
      <c r="M2877" s="14">
        <v>0.20071888684599301</v>
      </c>
    </row>
    <row r="2878" spans="1:13" x14ac:dyDescent="0.55000000000000004">
      <c r="A2878">
        <v>2873</v>
      </c>
      <c r="C2878">
        <f t="shared" si="138"/>
        <v>9.9933198622389779E-2</v>
      </c>
      <c r="D2878">
        <f t="shared" si="139"/>
        <v>5.328825737042571E-4</v>
      </c>
      <c r="E2878" s="2">
        <f t="shared" si="140"/>
        <v>3.2136026426810481E-2</v>
      </c>
      <c r="K2878">
        <v>2873</v>
      </c>
      <c r="L2878" s="14">
        <v>3.2540171705590202E-4</v>
      </c>
      <c r="M2878" s="14">
        <v>0.27919843905346298</v>
      </c>
    </row>
    <row r="2879" spans="1:13" x14ac:dyDescent="0.55000000000000004">
      <c r="A2879">
        <v>2874</v>
      </c>
      <c r="C2879">
        <f t="shared" si="138"/>
        <v>-4.6341656789625645E-2</v>
      </c>
      <c r="D2879">
        <f t="shared" si="139"/>
        <v>3.1755846795695347E-4</v>
      </c>
      <c r="E2879" s="2">
        <f t="shared" si="140"/>
        <v>0.11161791012195575</v>
      </c>
      <c r="K2879">
        <v>2874</v>
      </c>
      <c r="L2879" s="14">
        <v>5.3724572842847899E-4</v>
      </c>
      <c r="M2879" s="14">
        <v>0.28775101017862098</v>
      </c>
    </row>
    <row r="2880" spans="1:13" x14ac:dyDescent="0.55000000000000004">
      <c r="A2880">
        <v>2875</v>
      </c>
      <c r="C2880">
        <f t="shared" si="138"/>
        <v>-0.1809857331520662</v>
      </c>
      <c r="D2880">
        <f t="shared" si="139"/>
        <v>2.2533880353859293E-5</v>
      </c>
      <c r="E2880" s="2">
        <f t="shared" si="140"/>
        <v>0.16420348251913097</v>
      </c>
      <c r="K2880">
        <v>2875</v>
      </c>
      <c r="L2880" s="14">
        <v>6.1453321428560695E-4</v>
      </c>
      <c r="M2880" s="14">
        <v>0.22423455572687301</v>
      </c>
    </row>
    <row r="2881" spans="1:13" x14ac:dyDescent="0.55000000000000004">
      <c r="A2881">
        <v>2876</v>
      </c>
      <c r="C2881">
        <f t="shared" si="138"/>
        <v>-0.27020620536907414</v>
      </c>
      <c r="D2881">
        <f t="shared" si="139"/>
        <v>-2.7814623623755535E-4</v>
      </c>
      <c r="E2881" s="2">
        <f t="shared" si="140"/>
        <v>0.14044758432738813</v>
      </c>
      <c r="K2881">
        <v>2876</v>
      </c>
      <c r="L2881" s="14">
        <v>5.37907044337614E-4</v>
      </c>
      <c r="M2881" s="14">
        <v>0.104557165743136</v>
      </c>
    </row>
    <row r="2882" spans="1:13" x14ac:dyDescent="0.55000000000000004">
      <c r="A2882">
        <v>2877</v>
      </c>
      <c r="C2882">
        <f t="shared" si="138"/>
        <v>-0.29161061553502721</v>
      </c>
      <c r="D2882">
        <f t="shared" si="139"/>
        <v>-5.0901751039528697E-4</v>
      </c>
      <c r="E2882" s="2">
        <f t="shared" si="140"/>
        <v>6.2651792306114354E-2</v>
      </c>
      <c r="K2882">
        <v>2877</v>
      </c>
      <c r="L2882" s="14">
        <v>3.26558718202224E-4</v>
      </c>
      <c r="M2882" s="14">
        <v>-4.1307215026535601E-2</v>
      </c>
    </row>
    <row r="2883" spans="1:13" x14ac:dyDescent="0.55000000000000004">
      <c r="A2883">
        <v>2878</v>
      </c>
      <c r="C2883">
        <f t="shared" si="138"/>
        <v>-0.23982690786576066</v>
      </c>
      <c r="D2883">
        <f t="shared" si="139"/>
        <v>-6.1213611868161575E-4</v>
      </c>
      <c r="E2883" s="2">
        <f t="shared" si="140"/>
        <v>3.9691210017849879E-3</v>
      </c>
      <c r="K2883">
        <v>2878</v>
      </c>
      <c r="L2883" s="14">
        <v>3.3421735269873799E-5</v>
      </c>
      <c r="M2883" s="14">
        <v>-0.176825947541453</v>
      </c>
    </row>
    <row r="2884" spans="1:13" x14ac:dyDescent="0.55000000000000004">
      <c r="A2884">
        <v>2879</v>
      </c>
      <c r="C2884">
        <f t="shared" si="138"/>
        <v>-0.12785170147230815</v>
      </c>
      <c r="D2884">
        <f t="shared" si="139"/>
        <v>-5.6162146398447551E-4</v>
      </c>
      <c r="E2884" s="2">
        <f t="shared" si="140"/>
        <v>1.9657672823792136E-2</v>
      </c>
      <c r="K2884">
        <v>2879</v>
      </c>
      <c r="L2884" s="14">
        <v>-2.6808592859420998E-4</v>
      </c>
      <c r="M2884" s="14">
        <v>-0.26805752454607401</v>
      </c>
    </row>
    <row r="2885" spans="1:13" x14ac:dyDescent="0.55000000000000004">
      <c r="A2885">
        <v>2880</v>
      </c>
      <c r="C2885">
        <f t="shared" si="138"/>
        <v>1.6211587088521204E-2</v>
      </c>
      <c r="D2885">
        <f t="shared" si="139"/>
        <v>-3.701516598719798E-4</v>
      </c>
      <c r="E2885" s="2">
        <f t="shared" si="140"/>
        <v>9.5088368034053808E-2</v>
      </c>
      <c r="K2885">
        <v>2880</v>
      </c>
      <c r="L2885" s="14">
        <v>-5.0244980855751302E-4</v>
      </c>
      <c r="M2885" s="14">
        <v>-0.29215243161997501</v>
      </c>
    </row>
    <row r="2886" spans="1:13" x14ac:dyDescent="0.55000000000000004">
      <c r="A2886">
        <v>2881</v>
      </c>
      <c r="C2886">
        <f t="shared" ref="C2886:C2949" si="141">$D$1*COS($B$2*(A2886-$L$2)+$B$1)</f>
        <v>0.15620610900519502</v>
      </c>
      <c r="D2886">
        <f t="shared" ref="D2886:D2949" si="142">$D$2*COS($B$2*(A2886-$L$3)+$B$3)</f>
        <v>-8.5781591307733068E-5</v>
      </c>
      <c r="E2886" s="2">
        <f t="shared" ref="E2886:E2949" si="143">(M2886-C2886)^2</f>
        <v>0.15942616249373401</v>
      </c>
      <c r="K2886">
        <v>2881</v>
      </c>
      <c r="L2886" s="14">
        <v>-6.1097201699526597E-4</v>
      </c>
      <c r="M2886" s="14">
        <v>-0.24307594981254599</v>
      </c>
    </row>
    <row r="2887" spans="1:13" x14ac:dyDescent="0.55000000000000004">
      <c r="A2887">
        <v>2882</v>
      </c>
      <c r="C2887">
        <f t="shared" si="141"/>
        <v>0.25699619012509628</v>
      </c>
      <c r="D2887">
        <f t="shared" si="142"/>
        <v>2.2011784854227505E-4</v>
      </c>
      <c r="E2887" s="2">
        <f t="shared" si="143"/>
        <v>0.15219032068611285</v>
      </c>
      <c r="K2887">
        <v>2882</v>
      </c>
      <c r="L2887" s="14">
        <v>-5.6647249358132798E-4</v>
      </c>
      <c r="M2887" s="14">
        <v>-0.13311958844084801</v>
      </c>
    </row>
    <row r="2888" spans="1:13" x14ac:dyDescent="0.55000000000000004">
      <c r="A2888">
        <v>2883</v>
      </c>
      <c r="C2888">
        <f t="shared" si="141"/>
        <v>0.29328564457348144</v>
      </c>
      <c r="D2888">
        <f t="shared" si="142"/>
        <v>4.7077234812140995E-4</v>
      </c>
      <c r="E2888" s="2">
        <f t="shared" si="143"/>
        <v>8.0150278332424246E-2</v>
      </c>
      <c r="K2888">
        <v>2883</v>
      </c>
      <c r="L2888" s="14">
        <v>-3.8009642000972298E-4</v>
      </c>
      <c r="M2888" s="14">
        <v>1.0177399669832899E-2</v>
      </c>
    </row>
    <row r="2889" spans="1:13" x14ac:dyDescent="0.55000000000000004">
      <c r="A2889">
        <v>2884</v>
      </c>
      <c r="C2889">
        <f t="shared" si="141"/>
        <v>0.25596658420583379</v>
      </c>
      <c r="D2889">
        <f t="shared" si="142"/>
        <v>6.0327291142000215E-4</v>
      </c>
      <c r="E2889" s="2">
        <f t="shared" si="143"/>
        <v>1.1033651451372242E-2</v>
      </c>
      <c r="K2889">
        <v>2884</v>
      </c>
      <c r="L2889" s="14">
        <v>-9.8522840099679902E-5</v>
      </c>
      <c r="M2889" s="14">
        <v>0.1509253948972</v>
      </c>
    </row>
    <row r="2890" spans="1:13" x14ac:dyDescent="0.55000000000000004">
      <c r="A2890">
        <v>2885</v>
      </c>
      <c r="C2890">
        <f t="shared" si="141"/>
        <v>0.15440530655002638</v>
      </c>
      <c r="D2890">
        <f t="shared" si="142"/>
        <v>5.843646899362045E-4</v>
      </c>
      <c r="E2890" s="2">
        <f t="shared" si="143"/>
        <v>9.8938595792790983E-3</v>
      </c>
      <c r="K2890">
        <v>2885</v>
      </c>
      <c r="L2890" s="14">
        <v>2.0772639630465601E-4</v>
      </c>
      <c r="M2890" s="14">
        <v>0.25387318869938702</v>
      </c>
    </row>
    <row r="2891" spans="1:13" x14ac:dyDescent="0.55000000000000004">
      <c r="A2891">
        <v>2886</v>
      </c>
      <c r="C2891">
        <f t="shared" si="141"/>
        <v>1.4091551557921186E-2</v>
      </c>
      <c r="D2891">
        <f t="shared" si="142"/>
        <v>4.1879324871203663E-4</v>
      </c>
      <c r="E2891" s="2">
        <f t="shared" si="143"/>
        <v>7.7922107399499771E-2</v>
      </c>
      <c r="K2891">
        <v>2886</v>
      </c>
      <c r="L2891" s="14">
        <v>4.6194926811348299E-4</v>
      </c>
      <c r="M2891" s="14">
        <v>0.29323686747688799</v>
      </c>
    </row>
    <row r="2892" spans="1:13" x14ac:dyDescent="0.55000000000000004">
      <c r="A2892">
        <v>2887</v>
      </c>
      <c r="C2892">
        <f t="shared" si="141"/>
        <v>-0.12975888585069703</v>
      </c>
      <c r="D2892">
        <f t="shared" si="142"/>
        <v>1.4811352952103708E-4</v>
      </c>
      <c r="E2892" s="2">
        <f t="shared" si="143"/>
        <v>0.15125599694139108</v>
      </c>
      <c r="K2892">
        <v>2887</v>
      </c>
      <c r="L2892" s="14">
        <v>6.0047407999808003E-4</v>
      </c>
      <c r="M2892" s="14">
        <v>0.25915755368534399</v>
      </c>
    </row>
    <row r="2893" spans="1:13" x14ac:dyDescent="0.55000000000000004">
      <c r="A2893">
        <v>2888</v>
      </c>
      <c r="C2893">
        <f t="shared" si="141"/>
        <v>-0.24104257801108914</v>
      </c>
      <c r="D2893">
        <f t="shared" si="142"/>
        <v>-1.5973956359425251E-4</v>
      </c>
      <c r="E2893" s="2">
        <f t="shared" si="143"/>
        <v>0.16097203256651388</v>
      </c>
      <c r="K2893">
        <v>2888</v>
      </c>
      <c r="L2893" s="14">
        <v>5.8860643347640503E-4</v>
      </c>
      <c r="M2893" s="14">
        <v>0.160170622876561</v>
      </c>
    </row>
    <row r="2894" spans="1:13" x14ac:dyDescent="0.55000000000000004">
      <c r="A2894">
        <v>2889</v>
      </c>
      <c r="C2894">
        <f t="shared" si="141"/>
        <v>-0.29182966386489889</v>
      </c>
      <c r="D2894">
        <f t="shared" si="142"/>
        <v>-4.2750139328701721E-4</v>
      </c>
      <c r="E2894" s="2">
        <f t="shared" si="143"/>
        <v>9.7904926738734951E-2</v>
      </c>
      <c r="K2894">
        <v>2889</v>
      </c>
      <c r="L2894" s="14">
        <v>4.2931865424134598E-4</v>
      </c>
      <c r="M2894" s="14">
        <v>2.1067965941935801E-2</v>
      </c>
    </row>
    <row r="2895" spans="1:13" x14ac:dyDescent="0.55000000000000004">
      <c r="A2895">
        <v>2890</v>
      </c>
      <c r="C2895">
        <f t="shared" si="141"/>
        <v>-0.26937365537107927</v>
      </c>
      <c r="D2895">
        <f t="shared" si="142"/>
        <v>-5.8796938428345524E-4</v>
      </c>
      <c r="E2895" s="2">
        <f t="shared" si="143"/>
        <v>2.1334213479692256E-2</v>
      </c>
      <c r="K2895">
        <v>2890</v>
      </c>
      <c r="L2895" s="14">
        <v>1.6250535475196599E-4</v>
      </c>
      <c r="M2895" s="14">
        <v>-0.123311293759019</v>
      </c>
    </row>
    <row r="2896" spans="1:13" x14ac:dyDescent="0.55000000000000004">
      <c r="A2896">
        <v>2891</v>
      </c>
      <c r="C2896">
        <f t="shared" si="141"/>
        <v>-0.17931053732526081</v>
      </c>
      <c r="D2896">
        <f t="shared" si="142"/>
        <v>-6.00869453236019E-4</v>
      </c>
      <c r="E2896" s="2">
        <f t="shared" si="143"/>
        <v>3.3057828456820042E-3</v>
      </c>
      <c r="K2896">
        <v>2891</v>
      </c>
      <c r="L2896" s="14">
        <v>-1.45008418945076E-4</v>
      </c>
      <c r="M2896" s="14">
        <v>-0.236806474970298</v>
      </c>
    </row>
    <row r="2897" spans="1:13" x14ac:dyDescent="0.55000000000000004">
      <c r="A2897">
        <v>2892</v>
      </c>
      <c r="C2897">
        <f t="shared" si="141"/>
        <v>-4.4244253979150827E-2</v>
      </c>
      <c r="D2897">
        <f t="shared" si="142"/>
        <v>-4.6296395475243422E-4</v>
      </c>
      <c r="E2897" s="2">
        <f t="shared" si="143"/>
        <v>6.0884452872968745E-2</v>
      </c>
      <c r="K2897">
        <v>2892</v>
      </c>
      <c r="L2897" s="14">
        <v>-4.1620393455040101E-4</v>
      </c>
      <c r="M2897" s="14">
        <v>-0.29099200548454701</v>
      </c>
    </row>
    <row r="2898" spans="1:13" x14ac:dyDescent="0.55000000000000004">
      <c r="A2898">
        <v>2893</v>
      </c>
      <c r="C2898">
        <f t="shared" si="141"/>
        <v>0.10192640452253698</v>
      </c>
      <c r="D2898">
        <f t="shared" si="142"/>
        <v>-2.0886426213093429E-4</v>
      </c>
      <c r="E2898" s="2">
        <f t="shared" si="143"/>
        <v>0.14004299411084664</v>
      </c>
      <c r="K2898">
        <v>2893</v>
      </c>
      <c r="L2898" s="14">
        <v>-5.8315859280581796E-4</v>
      </c>
      <c r="M2898" s="14">
        <v>-0.27229678304184501</v>
      </c>
    </row>
    <row r="2899" spans="1:13" x14ac:dyDescent="0.55000000000000004">
      <c r="A2899">
        <v>2894</v>
      </c>
      <c r="C2899">
        <f t="shared" si="141"/>
        <v>0.22251568392720883</v>
      </c>
      <c r="D2899">
        <f t="shared" si="142"/>
        <v>9.7655957776098922E-5</v>
      </c>
      <c r="E2899" s="2">
        <f t="shared" si="143"/>
        <v>0.1663977686108605</v>
      </c>
      <c r="K2899">
        <v>2894</v>
      </c>
      <c r="L2899" s="14">
        <v>-6.0405756383974699E-4</v>
      </c>
      <c r="M2899" s="14">
        <v>-0.18540314207970701</v>
      </c>
    </row>
    <row r="2900" spans="1:13" x14ac:dyDescent="0.55000000000000004">
      <c r="A2900">
        <v>2895</v>
      </c>
      <c r="C2900">
        <f t="shared" si="141"/>
        <v>0.28725821692419223</v>
      </c>
      <c r="D2900">
        <f t="shared" si="142"/>
        <v>3.7966659070208086E-4</v>
      </c>
      <c r="E2900" s="2">
        <f t="shared" si="143"/>
        <v>0.11514644440146232</v>
      </c>
      <c r="K2900">
        <v>2895</v>
      </c>
      <c r="L2900" s="14">
        <v>-4.7366657070893999E-4</v>
      </c>
      <c r="M2900" s="14">
        <v>-5.2074134026114799E-2</v>
      </c>
    </row>
    <row r="2901" spans="1:13" x14ac:dyDescent="0.55000000000000004">
      <c r="A2901">
        <v>2896</v>
      </c>
      <c r="C2901">
        <f t="shared" si="141"/>
        <v>0.27990499239738215</v>
      </c>
      <c r="D2901">
        <f t="shared" si="142"/>
        <v>5.6638891210301467E-4</v>
      </c>
      <c r="E2901" s="2">
        <f t="shared" si="143"/>
        <v>3.4450265985112978E-2</v>
      </c>
      <c r="K2901">
        <v>2896</v>
      </c>
      <c r="L2901" s="14">
        <v>-2.2464284653000199E-4</v>
      </c>
      <c r="M2901" s="14">
        <v>9.4297163938793199E-2</v>
      </c>
    </row>
    <row r="2902" spans="1:13" x14ac:dyDescent="0.55000000000000004">
      <c r="A2902">
        <v>2897</v>
      </c>
      <c r="C2902">
        <f t="shared" si="141"/>
        <v>0.20230151470794258</v>
      </c>
      <c r="D2902">
        <f t="shared" si="142"/>
        <v>6.1095955509710349E-4</v>
      </c>
      <c r="E2902" s="2">
        <f t="shared" si="143"/>
        <v>2.1755180668086611E-4</v>
      </c>
      <c r="K2902">
        <v>2897</v>
      </c>
      <c r="L2902" s="14">
        <v>8.0644072145420398E-5</v>
      </c>
      <c r="M2902" s="14">
        <v>0.21705115221809401</v>
      </c>
    </row>
    <row r="2903" spans="1:13" x14ac:dyDescent="0.55000000000000004">
      <c r="A2903">
        <v>2898</v>
      </c>
      <c r="C2903">
        <f t="shared" si="141"/>
        <v>7.3924621006465963E-2</v>
      </c>
      <c r="D2903">
        <f t="shared" si="142"/>
        <v>5.0219222777002034E-4</v>
      </c>
      <c r="E2903" s="2">
        <f t="shared" si="143"/>
        <v>4.4740165496659164E-2</v>
      </c>
      <c r="K2903">
        <v>2898</v>
      </c>
      <c r="L2903" s="14">
        <v>3.6573318267251901E-4</v>
      </c>
      <c r="M2903" s="14">
        <v>0.28544333293677998</v>
      </c>
    </row>
    <row r="2904" spans="1:13" x14ac:dyDescent="0.55000000000000004">
      <c r="A2904">
        <v>2899</v>
      </c>
      <c r="C2904">
        <f t="shared" si="141"/>
        <v>-7.3005794361802892E-2</v>
      </c>
      <c r="D2904">
        <f t="shared" si="142"/>
        <v>2.67385236644452E-4</v>
      </c>
      <c r="E2904" s="2">
        <f t="shared" si="143"/>
        <v>0.12627380338840377</v>
      </c>
      <c r="K2904">
        <v>2899</v>
      </c>
      <c r="L2904" s="14">
        <v>5.5922214875533797E-4</v>
      </c>
      <c r="M2904" s="14">
        <v>0.28234446015956899</v>
      </c>
    </row>
    <row r="2905" spans="1:13" x14ac:dyDescent="0.55000000000000004">
      <c r="A2905">
        <v>2900</v>
      </c>
      <c r="C2905">
        <f t="shared" si="141"/>
        <v>-0.20161329418530602</v>
      </c>
      <c r="D2905">
        <f t="shared" si="142"/>
        <v>-3.4529812845273005E-5</v>
      </c>
      <c r="E2905" s="2">
        <f t="shared" si="143"/>
        <v>0.16821806791039728</v>
      </c>
      <c r="K2905">
        <v>2900</v>
      </c>
      <c r="L2905" s="14">
        <v>6.1265045852003201E-4</v>
      </c>
      <c r="M2905" s="14">
        <v>0.208530665797524</v>
      </c>
    </row>
    <row r="2906" spans="1:13" x14ac:dyDescent="0.55000000000000004">
      <c r="A2906">
        <v>2901</v>
      </c>
      <c r="C2906">
        <f t="shared" si="141"/>
        <v>-0.27962010683870736</v>
      </c>
      <c r="D2906">
        <f t="shared" si="142"/>
        <v>-3.2777860713775774E-4</v>
      </c>
      <c r="E2906" s="2">
        <f t="shared" si="143"/>
        <v>0.13112305780202171</v>
      </c>
      <c r="K2906">
        <v>2901</v>
      </c>
      <c r="L2906" s="14">
        <v>5.1263666034086295E-4</v>
      </c>
      <c r="M2906" s="14">
        <v>8.2489072556156506E-2</v>
      </c>
    </row>
    <row r="2907" spans="1:13" x14ac:dyDescent="0.55000000000000004">
      <c r="A2907">
        <v>2902</v>
      </c>
      <c r="C2907">
        <f t="shared" si="141"/>
        <v>-0.28744816660134526</v>
      </c>
      <c r="D2907">
        <f t="shared" si="142"/>
        <v>-5.3876188006797576E-4</v>
      </c>
      <c r="E2907" s="2">
        <f t="shared" si="143"/>
        <v>4.9834198278509739E-2</v>
      </c>
      <c r="K2907">
        <v>2902</v>
      </c>
      <c r="L2907" s="14">
        <v>2.8422983041236397E-4</v>
      </c>
      <c r="M2907" s="14">
        <v>-6.4212420631955897E-2</v>
      </c>
    </row>
    <row r="2908" spans="1:13" x14ac:dyDescent="0.55000000000000004">
      <c r="A2908">
        <v>2903</v>
      </c>
      <c r="C2908">
        <f t="shared" si="141"/>
        <v>-0.22313279547365561</v>
      </c>
      <c r="D2908">
        <f t="shared" si="142"/>
        <v>-6.1452727730051276E-4</v>
      </c>
      <c r="E2908" s="2">
        <f t="shared" si="143"/>
        <v>8.0096249185251066E-4</v>
      </c>
      <c r="K2908">
        <v>2903</v>
      </c>
      <c r="L2908" s="14">
        <v>-1.5364123776769E-5</v>
      </c>
      <c r="M2908" s="14">
        <v>-0.19483151472785701</v>
      </c>
    </row>
    <row r="2909" spans="1:13" x14ac:dyDescent="0.55000000000000004">
      <c r="A2909">
        <v>2904</v>
      </c>
      <c r="C2909">
        <f t="shared" si="141"/>
        <v>-0.10281579594822918</v>
      </c>
      <c r="D2909">
        <f t="shared" si="142"/>
        <v>-5.3605928113786231E-4</v>
      </c>
      <c r="E2909" s="2">
        <f t="shared" si="143"/>
        <v>3.0219668102368837E-2</v>
      </c>
      <c r="K2909">
        <v>2904</v>
      </c>
      <c r="L2909" s="14">
        <v>-3.1111003785390601E-4</v>
      </c>
      <c r="M2909" s="14">
        <v>-0.27665384731319598</v>
      </c>
    </row>
    <row r="2910" spans="1:13" x14ac:dyDescent="0.55000000000000004">
      <c r="A2910">
        <v>2905</v>
      </c>
      <c r="C2910">
        <f t="shared" si="141"/>
        <v>4.33058011730676E-2</v>
      </c>
      <c r="D2910">
        <f t="shared" si="142"/>
        <v>-3.2305170464652763E-4</v>
      </c>
      <c r="E2910" s="2">
        <f t="shared" si="143"/>
        <v>0.11055113539529042</v>
      </c>
      <c r="K2910">
        <v>2905</v>
      </c>
      <c r="L2910" s="14">
        <v>-5.2893651296397396E-4</v>
      </c>
      <c r="M2910" s="14">
        <v>-0.28918650760307602</v>
      </c>
    </row>
    <row r="2911" spans="1:13" x14ac:dyDescent="0.55000000000000004">
      <c r="A2911">
        <v>2906</v>
      </c>
      <c r="C2911">
        <f t="shared" si="141"/>
        <v>0.17855855501578502</v>
      </c>
      <c r="D2911">
        <f t="shared" si="142"/>
        <v>-2.8964959676375262E-5</v>
      </c>
      <c r="E2911" s="2">
        <f t="shared" si="143"/>
        <v>0.16634094391716944</v>
      </c>
      <c r="K2911">
        <v>2906</v>
      </c>
      <c r="L2911" s="14">
        <v>-6.1428755711830899E-4</v>
      </c>
      <c r="M2911" s="14">
        <v>-0.229290613080914</v>
      </c>
    </row>
    <row r="2912" spans="1:13" x14ac:dyDescent="0.55000000000000004">
      <c r="A2912">
        <v>2907</v>
      </c>
      <c r="C2912">
        <f t="shared" si="141"/>
        <v>0.26899687526525035</v>
      </c>
      <c r="D2912">
        <f t="shared" si="142"/>
        <v>2.7239137963963969E-4</v>
      </c>
      <c r="E2912" s="2">
        <f t="shared" si="143"/>
        <v>0.14513382634181357</v>
      </c>
      <c r="K2912">
        <v>2907</v>
      </c>
      <c r="L2912" s="14">
        <v>-5.4578647182902001E-4</v>
      </c>
      <c r="M2912" s="14">
        <v>-0.111967462096941</v>
      </c>
    </row>
    <row r="2913" spans="1:13" x14ac:dyDescent="0.55000000000000004">
      <c r="A2913">
        <v>2908</v>
      </c>
      <c r="C2913">
        <f t="shared" si="141"/>
        <v>0.29192264982759109</v>
      </c>
      <c r="D2913">
        <f t="shared" si="142"/>
        <v>5.053832242182839E-4</v>
      </c>
      <c r="E2913" s="2">
        <f t="shared" si="143"/>
        <v>6.6834666570944598E-2</v>
      </c>
      <c r="K2913">
        <v>2908</v>
      </c>
      <c r="L2913" s="14">
        <v>-3.4058977885669098E-4</v>
      </c>
      <c r="M2913" s="14">
        <v>3.3398634364917697E-2</v>
      </c>
    </row>
    <row r="2914" spans="1:13" x14ac:dyDescent="0.55000000000000004">
      <c r="A2914">
        <v>2909</v>
      </c>
      <c r="C2914">
        <f t="shared" si="141"/>
        <v>0.24158199252528995</v>
      </c>
      <c r="D2914">
        <f t="shared" si="142"/>
        <v>6.1153453215528669E-4</v>
      </c>
      <c r="E2914" s="2">
        <f t="shared" si="143"/>
        <v>5.0668994559951719E-3</v>
      </c>
      <c r="K2914">
        <v>2909</v>
      </c>
      <c r="L2914" s="14">
        <v>-5.00902629041093E-5</v>
      </c>
      <c r="M2914" s="14">
        <v>0.170399835659997</v>
      </c>
    </row>
    <row r="2915" spans="1:13" x14ac:dyDescent="0.55000000000000004">
      <c r="A2915">
        <v>2910</v>
      </c>
      <c r="C2915">
        <f t="shared" si="141"/>
        <v>0.13060934724351034</v>
      </c>
      <c r="D2915">
        <f t="shared" si="142"/>
        <v>5.6420356264649113E-4</v>
      </c>
      <c r="E2915" s="2">
        <f t="shared" si="143"/>
        <v>1.7986563329414895E-2</v>
      </c>
      <c r="K2915">
        <v>2910</v>
      </c>
      <c r="L2915" s="14">
        <v>2.5295467013023798E-4</v>
      </c>
      <c r="M2915" s="14">
        <v>0.26472334103019501</v>
      </c>
    </row>
    <row r="2916" spans="1:13" x14ac:dyDescent="0.55000000000000004">
      <c r="A2916">
        <v>2911</v>
      </c>
      <c r="C2916">
        <f t="shared" si="141"/>
        <v>-1.3143491167655879E-2</v>
      </c>
      <c r="D2916">
        <f t="shared" si="142"/>
        <v>3.7526939138446722E-4</v>
      </c>
      <c r="E2916" s="2">
        <f t="shared" si="143"/>
        <v>9.3567917944576681E-2</v>
      </c>
      <c r="K2916">
        <v>2911</v>
      </c>
      <c r="L2916" s="14">
        <v>4.9264553681361905E-4</v>
      </c>
      <c r="M2916" s="14">
        <v>0.29274524341499703</v>
      </c>
    </row>
    <row r="2917" spans="1:13" x14ac:dyDescent="0.55000000000000004">
      <c r="A2917">
        <v>2912</v>
      </c>
      <c r="C2917">
        <f t="shared" si="141"/>
        <v>-0.15359759034046316</v>
      </c>
      <c r="D2917">
        <f t="shared" si="142"/>
        <v>9.2150512934321946E-5</v>
      </c>
      <c r="E2917" s="2">
        <f t="shared" si="143"/>
        <v>0.16083699085526437</v>
      </c>
      <c r="K2917">
        <v>2912</v>
      </c>
      <c r="L2917" s="14">
        <v>6.0895027265099404E-4</v>
      </c>
      <c r="M2917" s="14">
        <v>0.24744728352686901</v>
      </c>
    </row>
    <row r="2918" spans="1:13" x14ac:dyDescent="0.55000000000000004">
      <c r="A2918">
        <v>2913</v>
      </c>
      <c r="C2918">
        <f t="shared" si="141"/>
        <v>-0.25550193191813469</v>
      </c>
      <c r="D2918">
        <f t="shared" si="142"/>
        <v>-2.1409620188364234E-4</v>
      </c>
      <c r="E2918" s="2">
        <f t="shared" si="143"/>
        <v>0.15655993091105883</v>
      </c>
      <c r="K2918">
        <v>2913</v>
      </c>
      <c r="L2918" s="14">
        <v>5.7273963504969399E-4</v>
      </c>
      <c r="M2918" s="14">
        <v>0.140174616427934</v>
      </c>
    </row>
    <row r="2919" spans="1:13" x14ac:dyDescent="0.55000000000000004">
      <c r="A2919">
        <v>2914</v>
      </c>
      <c r="C2919">
        <f t="shared" si="141"/>
        <v>-0.29328067413775122</v>
      </c>
      <c r="D2919">
        <f t="shared" si="142"/>
        <v>-4.6660928281577377E-4</v>
      </c>
      <c r="E2919" s="2">
        <f t="shared" si="143"/>
        <v>8.4724667967852565E-2</v>
      </c>
      <c r="K2919">
        <v>2914</v>
      </c>
      <c r="L2919" s="14">
        <v>3.9308280283144998E-4</v>
      </c>
      <c r="M2919" s="14">
        <v>-2.2056529355659899E-3</v>
      </c>
    </row>
    <row r="2920" spans="1:13" x14ac:dyDescent="0.55000000000000004">
      <c r="A2920">
        <v>2915</v>
      </c>
      <c r="C2920">
        <f t="shared" si="141"/>
        <v>-0.25745214901595426</v>
      </c>
      <c r="D2920">
        <f t="shared" si="142"/>
        <v>-6.0201326910863965E-4</v>
      </c>
      <c r="E2920" s="2">
        <f t="shared" si="143"/>
        <v>1.2863789300732006E-2</v>
      </c>
      <c r="K2920">
        <v>2915</v>
      </c>
      <c r="L2920" s="14">
        <v>1.1497594413539601E-4</v>
      </c>
      <c r="M2920" s="14">
        <v>-0.14403350283847599</v>
      </c>
    </row>
    <row r="2921" spans="1:13" x14ac:dyDescent="0.55000000000000004">
      <c r="A2921">
        <v>2916</v>
      </c>
      <c r="C2921">
        <f t="shared" si="141"/>
        <v>-0.157008561151879</v>
      </c>
      <c r="D2921">
        <f t="shared" si="142"/>
        <v>-5.8632461428811445E-4</v>
      </c>
      <c r="E2921" s="2">
        <f t="shared" si="143"/>
        <v>8.6078885254066862E-3</v>
      </c>
      <c r="K2921">
        <v>2916</v>
      </c>
      <c r="L2921" s="14">
        <v>-1.9192735302834201E-4</v>
      </c>
      <c r="M2921" s="14">
        <v>-0.249787268436507</v>
      </c>
    </row>
    <row r="2922" spans="1:13" x14ac:dyDescent="0.55000000000000004">
      <c r="A2922">
        <v>2917</v>
      </c>
      <c r="C2922">
        <f t="shared" si="141"/>
        <v>-1.7159133918692952E-2</v>
      </c>
      <c r="D2922">
        <f t="shared" si="142"/>
        <v>-4.234808400267849E-4</v>
      </c>
      <c r="E2922" s="2">
        <f t="shared" si="143"/>
        <v>7.6077295295624764E-2</v>
      </c>
      <c r="K2922">
        <v>2917</v>
      </c>
      <c r="L2922" s="14">
        <v>-4.5076125399527299E-4</v>
      </c>
      <c r="M2922" s="14">
        <v>-0.29298026308690001</v>
      </c>
    </row>
    <row r="2923" spans="1:13" x14ac:dyDescent="0.55000000000000004">
      <c r="A2923">
        <v>2918</v>
      </c>
      <c r="C2923">
        <f t="shared" si="141"/>
        <v>0.12699687424404218</v>
      </c>
      <c r="D2923">
        <f t="shared" si="142"/>
        <v>-1.5435230118525172E-4</v>
      </c>
      <c r="E2923" s="2">
        <f t="shared" si="143"/>
        <v>0.15193734141822487</v>
      </c>
      <c r="K2923">
        <v>2918</v>
      </c>
      <c r="L2923" s="14">
        <v>-5.9669920257928203E-4</v>
      </c>
      <c r="M2923" s="14">
        <v>-0.26279453332957903</v>
      </c>
    </row>
    <row r="2924" spans="1:13" x14ac:dyDescent="0.55000000000000004">
      <c r="A2924">
        <v>2919</v>
      </c>
      <c r="C2924">
        <f t="shared" si="141"/>
        <v>0.23927934385323621</v>
      </c>
      <c r="D2924">
        <f t="shared" si="142"/>
        <v>1.5351541176541672E-4</v>
      </c>
      <c r="E2924" s="2">
        <f t="shared" si="143"/>
        <v>0.16489254139868786</v>
      </c>
      <c r="K2924">
        <v>2919</v>
      </c>
      <c r="L2924" s="14">
        <v>-5.9319013422419605E-4</v>
      </c>
      <c r="M2924" s="14">
        <v>-0.16679028244093499</v>
      </c>
    </row>
    <row r="2925" spans="1:13" x14ac:dyDescent="0.55000000000000004">
      <c r="A2925">
        <v>2920</v>
      </c>
      <c r="C2925">
        <f t="shared" si="141"/>
        <v>0.29150774176341965</v>
      </c>
      <c r="D2925">
        <f t="shared" si="142"/>
        <v>4.2285399220785467E-4</v>
      </c>
      <c r="E2925" s="2">
        <f t="shared" si="143"/>
        <v>0.10273314244430987</v>
      </c>
      <c r="K2925">
        <v>2920</v>
      </c>
      <c r="L2925" s="14">
        <v>-4.41112916868226E-4</v>
      </c>
      <c r="M2925" s="14">
        <v>-2.9012370623166601E-2</v>
      </c>
    </row>
    <row r="2926" spans="1:13" x14ac:dyDescent="0.55000000000000004">
      <c r="A2926">
        <v>2921</v>
      </c>
      <c r="C2926">
        <f t="shared" si="141"/>
        <v>0.27057384098788378</v>
      </c>
      <c r="D2926">
        <f t="shared" si="142"/>
        <v>5.8606513366540544E-4</v>
      </c>
      <c r="E2926" s="2">
        <f t="shared" si="143"/>
        <v>2.3883220983242345E-2</v>
      </c>
      <c r="K2926">
        <v>2921</v>
      </c>
      <c r="L2926" s="14">
        <v>-1.78556233016739E-4</v>
      </c>
      <c r="M2926" s="14">
        <v>0.116031869396855</v>
      </c>
    </row>
    <row r="2927" spans="1:13" x14ac:dyDescent="0.55000000000000004">
      <c r="A2927">
        <v>2922</v>
      </c>
      <c r="C2927">
        <f t="shared" si="141"/>
        <v>0.18173160936843669</v>
      </c>
      <c r="D2927">
        <f t="shared" si="142"/>
        <v>6.0218627984579421E-4</v>
      </c>
      <c r="E2927" s="2">
        <f t="shared" si="143"/>
        <v>2.528440282990564E-3</v>
      </c>
      <c r="K2927">
        <v>2922</v>
      </c>
      <c r="L2927" s="14">
        <v>1.28720967076241E-4</v>
      </c>
      <c r="M2927" s="14">
        <v>0.232015207916975</v>
      </c>
    </row>
    <row r="2928" spans="1:13" x14ac:dyDescent="0.55000000000000004">
      <c r="A2928">
        <v>2923</v>
      </c>
      <c r="C2928">
        <f t="shared" si="141"/>
        <v>4.7278574398006999E-2</v>
      </c>
      <c r="D2928">
        <f t="shared" si="142"/>
        <v>4.6717136286744801E-4</v>
      </c>
      <c r="E2928" s="2">
        <f t="shared" si="143"/>
        <v>5.8859769262099168E-2</v>
      </c>
      <c r="K2928">
        <v>2923</v>
      </c>
      <c r="L2928" s="14">
        <v>4.0375920243807E-4</v>
      </c>
      <c r="M2928" s="14">
        <v>0.289888898296433</v>
      </c>
    </row>
    <row r="2929" spans="1:13" x14ac:dyDescent="0.55000000000000004">
      <c r="A2929">
        <v>2924</v>
      </c>
      <c r="C2929">
        <f t="shared" si="141"/>
        <v>-9.9040386194719957E-2</v>
      </c>
      <c r="D2929">
        <f t="shared" si="142"/>
        <v>2.1490628099949039E-4</v>
      </c>
      <c r="E2929" s="2">
        <f t="shared" si="143"/>
        <v>0.14002451886319875</v>
      </c>
      <c r="K2929">
        <v>2924</v>
      </c>
      <c r="L2929" s="14">
        <v>5.7767344080903696E-4</v>
      </c>
      <c r="M2929" s="14">
        <v>0.27515811575738403</v>
      </c>
    </row>
    <row r="2930" spans="1:13" x14ac:dyDescent="0.55000000000000004">
      <c r="A2930">
        <v>2925</v>
      </c>
      <c r="C2930">
        <f t="shared" si="141"/>
        <v>-0.22050229745827338</v>
      </c>
      <c r="D2930">
        <f t="shared" si="142"/>
        <v>-9.129574753435523E-5</v>
      </c>
      <c r="E2930" s="2">
        <f t="shared" si="143"/>
        <v>0.16975600888198242</v>
      </c>
      <c r="K2930">
        <v>2925</v>
      </c>
      <c r="L2930" s="14">
        <v>6.0690578230352397E-4</v>
      </c>
      <c r="M2930" s="14">
        <v>0.19151227616987199</v>
      </c>
    </row>
    <row r="2931" spans="1:13" x14ac:dyDescent="0.55000000000000004">
      <c r="A2931">
        <v>2926</v>
      </c>
      <c r="C2931">
        <f t="shared" si="141"/>
        <v>-0.28662277987899987</v>
      </c>
      <c r="D2931">
        <f t="shared" si="142"/>
        <v>-3.745844677952038E-4</v>
      </c>
      <c r="E2931" s="2">
        <f t="shared" si="143"/>
        <v>0.12007872930065704</v>
      </c>
      <c r="K2931">
        <v>2926</v>
      </c>
      <c r="L2931" s="14">
        <v>4.8413480564995598E-4</v>
      </c>
      <c r="M2931" s="14">
        <v>5.9900998959706998E-2</v>
      </c>
    </row>
    <row r="2932" spans="1:13" x14ac:dyDescent="0.55000000000000004">
      <c r="A2932">
        <v>2927</v>
      </c>
      <c r="C2932">
        <f t="shared" si="141"/>
        <v>-0.28080698608034282</v>
      </c>
      <c r="D2932">
        <f t="shared" si="142"/>
        <v>-5.6386038225798624E-4</v>
      </c>
      <c r="E2932" s="2">
        <f t="shared" si="143"/>
        <v>3.7672531704796355E-2</v>
      </c>
      <c r="K2932">
        <v>2927</v>
      </c>
      <c r="L2932" s="14">
        <v>2.40109263567065E-4</v>
      </c>
      <c r="M2932" s="14">
        <v>-8.67128550387362E-2</v>
      </c>
    </row>
    <row r="2933" spans="1:13" x14ac:dyDescent="0.55000000000000004">
      <c r="A2933">
        <v>2928</v>
      </c>
      <c r="C2933">
        <f t="shared" si="141"/>
        <v>-0.20451455771715144</v>
      </c>
      <c r="D2933">
        <f t="shared" si="142"/>
        <v>-6.1161922600784556E-4</v>
      </c>
      <c r="E2933" s="2">
        <f t="shared" si="143"/>
        <v>5.0330211240036179E-5</v>
      </c>
      <c r="K2933">
        <v>2928</v>
      </c>
      <c r="L2933" s="14">
        <v>-6.4053133105928004E-5</v>
      </c>
      <c r="M2933" s="14">
        <v>-0.211608936565228</v>
      </c>
    </row>
    <row r="2934" spans="1:13" x14ac:dyDescent="0.55000000000000004">
      <c r="A2934">
        <v>2929</v>
      </c>
      <c r="C2934">
        <f t="shared" si="141"/>
        <v>-7.6893286191791962E-2</v>
      </c>
      <c r="D2934">
        <f t="shared" si="142"/>
        <v>-5.0587453594011901E-4</v>
      </c>
      <c r="E2934" s="2">
        <f t="shared" si="143"/>
        <v>4.2688915657579304E-2</v>
      </c>
      <c r="K2934">
        <v>2929</v>
      </c>
      <c r="L2934" s="14">
        <v>-3.5217302523575202E-4</v>
      </c>
      <c r="M2934" s="14">
        <v>-0.28350624720242001</v>
      </c>
    </row>
    <row r="2935" spans="1:13" x14ac:dyDescent="0.55000000000000004">
      <c r="A2935">
        <v>2930</v>
      </c>
      <c r="C2935">
        <f t="shared" si="141"/>
        <v>7.0026579383762083E-2</v>
      </c>
      <c r="D2935">
        <f t="shared" si="142"/>
        <v>-2.7316600034459716E-4</v>
      </c>
      <c r="E2935" s="2">
        <f t="shared" si="143"/>
        <v>0.12561654109606604</v>
      </c>
      <c r="K2935">
        <v>2930</v>
      </c>
      <c r="L2935" s="14">
        <v>-5.52088998472444E-4</v>
      </c>
      <c r="M2935" s="14">
        <v>-0.28439765948269302</v>
      </c>
    </row>
    <row r="2936" spans="1:13" x14ac:dyDescent="0.55000000000000004">
      <c r="A2936">
        <v>2931</v>
      </c>
      <c r="C2936">
        <f t="shared" si="141"/>
        <v>0.1993712495792288</v>
      </c>
      <c r="D2936">
        <f t="shared" si="142"/>
        <v>2.8101443457525723E-5</v>
      </c>
      <c r="E2936" s="2">
        <f t="shared" si="143"/>
        <v>0.17092532674605038</v>
      </c>
      <c r="K2936">
        <v>2931</v>
      </c>
      <c r="L2936" s="14">
        <v>-6.1373085713021397E-4</v>
      </c>
      <c r="M2936" s="14">
        <v>-0.21405991367053201</v>
      </c>
    </row>
    <row r="2937" spans="1:13" x14ac:dyDescent="0.55000000000000004">
      <c r="A2937">
        <v>2932</v>
      </c>
      <c r="C2937">
        <f t="shared" si="141"/>
        <v>0.27867793854281236</v>
      </c>
      <c r="D2937">
        <f t="shared" si="142"/>
        <v>3.2231601728323952E-4</v>
      </c>
      <c r="E2937" s="2">
        <f t="shared" si="143"/>
        <v>0.13600420030892041</v>
      </c>
      <c r="K2937">
        <v>2932</v>
      </c>
      <c r="L2937" s="14">
        <v>-5.2166001530989405E-4</v>
      </c>
      <c r="M2937" s="14">
        <v>-9.0109534548289794E-2</v>
      </c>
    </row>
    <row r="2938" spans="1:13" x14ac:dyDescent="0.55000000000000004">
      <c r="A2938">
        <v>2933</v>
      </c>
      <c r="C2938">
        <f t="shared" si="141"/>
        <v>0.28804233899742221</v>
      </c>
      <c r="D2938">
        <f t="shared" si="142"/>
        <v>5.3563606465125628E-4</v>
      </c>
      <c r="E2938" s="2">
        <f t="shared" si="143"/>
        <v>5.3653847845720033E-2</v>
      </c>
      <c r="K2938">
        <v>2933</v>
      </c>
      <c r="L2938" s="14">
        <v>-2.9893618651142E-4</v>
      </c>
      <c r="M2938" s="14">
        <v>5.64093365005413E-2</v>
      </c>
    </row>
    <row r="2939" spans="1:13" x14ac:dyDescent="0.55000000000000004">
      <c r="A2939">
        <v>2934</v>
      </c>
      <c r="C2939">
        <f t="shared" si="141"/>
        <v>0.22511418381511461</v>
      </c>
      <c r="D2939">
        <f t="shared" si="142"/>
        <v>6.1452275010803455E-4</v>
      </c>
      <c r="E2939" s="2">
        <f t="shared" si="143"/>
        <v>1.3187098301574438E-3</v>
      </c>
      <c r="K2939">
        <v>2934</v>
      </c>
      <c r="L2939" s="14">
        <v>-1.34193533569335E-6</v>
      </c>
      <c r="M2939" s="14">
        <v>0.188800139284693</v>
      </c>
    </row>
    <row r="2940" spans="1:13" x14ac:dyDescent="0.55000000000000004">
      <c r="A2940">
        <v>2935</v>
      </c>
      <c r="C2940">
        <f t="shared" si="141"/>
        <v>0.10568711352571654</v>
      </c>
      <c r="D2940">
        <f t="shared" si="142"/>
        <v>5.3917717839951148E-4</v>
      </c>
      <c r="E2940" s="2">
        <f t="shared" si="143"/>
        <v>2.8297181952822815E-2</v>
      </c>
      <c r="K2940">
        <v>2935</v>
      </c>
      <c r="L2940" s="14">
        <v>2.9658841186961998E-4</v>
      </c>
      <c r="M2940" s="14">
        <v>0.27390477595396101</v>
      </c>
    </row>
    <row r="2941" spans="1:13" x14ac:dyDescent="0.55000000000000004">
      <c r="A2941">
        <v>2936</v>
      </c>
      <c r="C2941">
        <f t="shared" si="141"/>
        <v>-4.0265194548925631E-2</v>
      </c>
      <c r="D2941">
        <f t="shared" si="142"/>
        <v>3.285094998696654E-4</v>
      </c>
      <c r="E2941" s="2">
        <f t="shared" si="143"/>
        <v>0.10934493506685865</v>
      </c>
      <c r="K2941">
        <v>2936</v>
      </c>
      <c r="L2941" s="14">
        <v>5.2023635142125699E-4</v>
      </c>
      <c r="M2941" s="14">
        <v>0.29040826230368999</v>
      </c>
    </row>
    <row r="2942" spans="1:13" x14ac:dyDescent="0.55000000000000004">
      <c r="A2942">
        <v>2937</v>
      </c>
      <c r="C2942">
        <f t="shared" si="141"/>
        <v>-0.17611178751673773</v>
      </c>
      <c r="D2942">
        <f t="shared" si="142"/>
        <v>3.5392861301230332E-5</v>
      </c>
      <c r="E2942" s="2">
        <f t="shared" si="143"/>
        <v>0.16833705147009898</v>
      </c>
      <c r="K2942">
        <v>2937</v>
      </c>
      <c r="L2942" s="14">
        <v>6.1358786944741702E-4</v>
      </c>
      <c r="M2942" s="14">
        <v>0.23417719779739299</v>
      </c>
    </row>
    <row r="2943" spans="1:13" x14ac:dyDescent="0.55000000000000004">
      <c r="A2943">
        <v>2938</v>
      </c>
      <c r="C2943">
        <f t="shared" si="141"/>
        <v>-0.26775803395979186</v>
      </c>
      <c r="D2943">
        <f t="shared" si="142"/>
        <v>-2.6660663943148998E-4</v>
      </c>
      <c r="E2943" s="2">
        <f t="shared" si="143"/>
        <v>0.14981005216022836</v>
      </c>
      <c r="K2943">
        <v>2938</v>
      </c>
      <c r="L2943" s="14">
        <v>5.5326249914767599E-4</v>
      </c>
      <c r="M2943" s="14">
        <v>0.11929500137287199</v>
      </c>
    </row>
    <row r="2944" spans="1:13" x14ac:dyDescent="0.55000000000000004">
      <c r="A2944">
        <v>2939</v>
      </c>
      <c r="C2944">
        <f t="shared" si="141"/>
        <v>-0.29220265777066634</v>
      </c>
      <c r="D2944">
        <f t="shared" si="142"/>
        <v>-5.0169349328639784E-4</v>
      </c>
      <c r="E2944" s="2">
        <f t="shared" si="143"/>
        <v>7.1148781648601486E-2</v>
      </c>
      <c r="K2944">
        <v>2939</v>
      </c>
      <c r="L2944" s="14">
        <v>3.5436910374503198E-4</v>
      </c>
      <c r="M2944" s="14">
        <v>-2.54653681979456E-2</v>
      </c>
    </row>
    <row r="2945" spans="1:13" x14ac:dyDescent="0.55000000000000004">
      <c r="A2945">
        <v>2940</v>
      </c>
      <c r="C2945">
        <f t="shared" si="141"/>
        <v>-0.24331057362530667</v>
      </c>
      <c r="D2945">
        <f t="shared" si="142"/>
        <v>-6.1086585519023095E-4</v>
      </c>
      <c r="E2945" s="2">
        <f t="shared" si="143"/>
        <v>6.3143358364756482E-3</v>
      </c>
      <c r="K2945">
        <v>2940</v>
      </c>
      <c r="L2945" s="14">
        <v>6.6721767963123202E-5</v>
      </c>
      <c r="M2945" s="14">
        <v>-0.163847778327912</v>
      </c>
    </row>
    <row r="2946" spans="1:13" x14ac:dyDescent="0.55000000000000004">
      <c r="A2946">
        <v>2941</v>
      </c>
      <c r="C2946">
        <f t="shared" si="141"/>
        <v>-0.13335266407996296</v>
      </c>
      <c r="D2946">
        <f t="shared" si="142"/>
        <v>-5.6672376347190287E-4</v>
      </c>
      <c r="E2946" s="2">
        <f t="shared" si="143"/>
        <v>1.6343278290111427E-2</v>
      </c>
      <c r="K2946">
        <v>2941</v>
      </c>
      <c r="L2946" s="14">
        <v>-2.37636448516947E-4</v>
      </c>
      <c r="M2946" s="14">
        <v>-0.26119349593782998</v>
      </c>
    </row>
    <row r="2947" spans="1:13" x14ac:dyDescent="0.55000000000000004">
      <c r="A2947">
        <v>2942</v>
      </c>
      <c r="C2947">
        <f t="shared" si="141"/>
        <v>1.0073953296185201E-2</v>
      </c>
      <c r="D2947">
        <f t="shared" si="142"/>
        <v>-3.8034595271475754E-4</v>
      </c>
      <c r="E2947" s="2">
        <f t="shared" si="143"/>
        <v>9.192759336168406E-2</v>
      </c>
      <c r="K2947">
        <v>2942</v>
      </c>
      <c r="L2947" s="14">
        <v>-4.8247714227644798E-4</v>
      </c>
      <c r="M2947" s="14">
        <v>-0.29312168216330498</v>
      </c>
    </row>
    <row r="2948" spans="1:13" x14ac:dyDescent="0.55000000000000004">
      <c r="A2948">
        <v>2943</v>
      </c>
      <c r="C2948">
        <f t="shared" si="141"/>
        <v>0.15097222073897884</v>
      </c>
      <c r="D2948">
        <f t="shared" si="142"/>
        <v>-9.8509324881053742E-5</v>
      </c>
      <c r="E2948" s="2">
        <f t="shared" si="143"/>
        <v>0.16209315772743851</v>
      </c>
      <c r="K2948">
        <v>2943</v>
      </c>
      <c r="L2948" s="14">
        <v>-6.0647844268191795E-4</v>
      </c>
      <c r="M2948" s="14">
        <v>-0.25163572469607898</v>
      </c>
    </row>
    <row r="2949" spans="1:13" x14ac:dyDescent="0.55000000000000004">
      <c r="A2949">
        <v>2944</v>
      </c>
      <c r="C2949">
        <f t="shared" si="141"/>
        <v>0.25397964301820891</v>
      </c>
      <c r="D2949">
        <f t="shared" si="142"/>
        <v>2.080510670859777E-4</v>
      </c>
      <c r="E2949" s="2">
        <f t="shared" si="143"/>
        <v>0.1608857681023807</v>
      </c>
      <c r="K2949">
        <v>2944</v>
      </c>
      <c r="L2949" s="14">
        <v>-5.7858345479858695E-4</v>
      </c>
      <c r="M2949" s="14">
        <v>-0.14712603894401499</v>
      </c>
    </row>
    <row r="2950" spans="1:13" x14ac:dyDescent="0.55000000000000004">
      <c r="A2950">
        <v>2945</v>
      </c>
      <c r="C2950">
        <f t="shared" ref="C2950:C3013" si="144">$D$1*COS($B$2*(A2950-$L$2)+$B$1)</f>
        <v>0.29324352836593887</v>
      </c>
      <c r="D2950">
        <f t="shared" ref="D2950:D3013" si="145">$D$2*COS($B$2*(A2950-$L$3)+$B$3)</f>
        <v>4.6239502658002333E-4</v>
      </c>
      <c r="E2950" s="2">
        <f t="shared" ref="E2950:E3013" si="146">(M2950-C2950)^2</f>
        <v>8.9407729062221802E-2</v>
      </c>
      <c r="K2950">
        <v>2945</v>
      </c>
      <c r="L2950" s="14">
        <v>-4.05778651389777E-4</v>
      </c>
      <c r="M2950" s="14">
        <v>-5.7677240347388404E-3</v>
      </c>
    </row>
    <row r="2951" spans="1:13" x14ac:dyDescent="0.55000000000000004">
      <c r="A2951">
        <v>2946</v>
      </c>
      <c r="C2951">
        <f t="shared" si="144"/>
        <v>0.25890946917802898</v>
      </c>
      <c r="D2951">
        <f t="shared" si="145"/>
        <v>6.0068758092051951E-4</v>
      </c>
      <c r="E2951" s="2">
        <f t="shared" si="146"/>
        <v>1.4853348909883615E-2</v>
      </c>
      <c r="K2951">
        <v>2946</v>
      </c>
      <c r="L2951" s="14">
        <v>-1.3134406747239601E-4</v>
      </c>
      <c r="M2951" s="14">
        <v>0.13703515313940001</v>
      </c>
    </row>
    <row r="2952" spans="1:13" x14ac:dyDescent="0.55000000000000004">
      <c r="A2952">
        <v>2947</v>
      </c>
      <c r="C2952">
        <f t="shared" si="144"/>
        <v>0.15959459060503173</v>
      </c>
      <c r="D2952">
        <f t="shared" si="145"/>
        <v>5.882202139395529E-4</v>
      </c>
      <c r="E2952" s="2">
        <f t="shared" si="146"/>
        <v>7.3826133689441631E-3</v>
      </c>
      <c r="K2952">
        <v>2947</v>
      </c>
      <c r="L2952" s="14">
        <v>1.7598645294288501E-4</v>
      </c>
      <c r="M2952" s="14">
        <v>0.24551672610540301</v>
      </c>
    </row>
    <row r="2953" spans="1:13" x14ac:dyDescent="0.55000000000000004">
      <c r="A2953">
        <v>2948</v>
      </c>
      <c r="C2953">
        <f t="shared" si="144"/>
        <v>2.0224833779356809E-2</v>
      </c>
      <c r="D2953">
        <f t="shared" si="145"/>
        <v>4.2812197196130886E-4</v>
      </c>
      <c r="E2953" s="2">
        <f t="shared" si="146"/>
        <v>7.413763900204566E-2</v>
      </c>
      <c r="K2953">
        <v>2948</v>
      </c>
      <c r="L2953" s="14">
        <v>4.39240074477927E-4</v>
      </c>
      <c r="M2953" s="14">
        <v>0.29250711194311402</v>
      </c>
    </row>
    <row r="2954" spans="1:13" x14ac:dyDescent="0.55000000000000004">
      <c r="A2954">
        <v>2949</v>
      </c>
      <c r="C2954">
        <f t="shared" si="144"/>
        <v>-0.12422093002105591</v>
      </c>
      <c r="D2954">
        <f t="shared" si="145"/>
        <v>1.6057413911463951E-4</v>
      </c>
      <c r="E2954" s="2">
        <f t="shared" si="146"/>
        <v>0.15245761143969441</v>
      </c>
      <c r="K2954">
        <v>2949</v>
      </c>
      <c r="L2954" s="14">
        <v>5.92483294512374E-4</v>
      </c>
      <c r="M2954" s="14">
        <v>0.266237277012289</v>
      </c>
    </row>
    <row r="2955" spans="1:13" x14ac:dyDescent="0.55000000000000004">
      <c r="A2955">
        <v>2950</v>
      </c>
      <c r="C2955">
        <f t="shared" si="144"/>
        <v>-0.2374898587556355</v>
      </c>
      <c r="D2955">
        <f t="shared" si="145"/>
        <v>-1.4727441801550359E-4</v>
      </c>
      <c r="E2955" s="2">
        <f t="shared" si="146"/>
        <v>0.16873735200670303</v>
      </c>
      <c r="K2955">
        <v>2950</v>
      </c>
      <c r="L2955" s="14">
        <v>5.97335397936679E-4</v>
      </c>
      <c r="M2955" s="14">
        <v>0.17328666443757601</v>
      </c>
    </row>
    <row r="2956" spans="1:13" x14ac:dyDescent="0.55000000000000004">
      <c r="A2956">
        <v>2951</v>
      </c>
      <c r="C2956">
        <f t="shared" si="144"/>
        <v>-0.29115383883132701</v>
      </c>
      <c r="D2956">
        <f t="shared" si="145"/>
        <v>-4.1816020051890182E-4</v>
      </c>
      <c r="E2956" s="2">
        <f t="shared" si="146"/>
        <v>0.10764250386065004</v>
      </c>
      <c r="K2956">
        <v>2951</v>
      </c>
      <c r="L2956" s="14">
        <v>4.5258114534795901E-4</v>
      </c>
      <c r="M2956" s="14">
        <v>3.6935331762050001E-2</v>
      </c>
    </row>
    <row r="2957" spans="1:13" x14ac:dyDescent="0.55000000000000004">
      <c r="A2957">
        <v>2952</v>
      </c>
      <c r="C2957">
        <f t="shared" si="144"/>
        <v>-0.27174434239759071</v>
      </c>
      <c r="D2957">
        <f t="shared" si="145"/>
        <v>-5.8409658681407291E-4</v>
      </c>
      <c r="E2957" s="2">
        <f t="shared" si="146"/>
        <v>2.6594322706456647E-2</v>
      </c>
      <c r="K2957">
        <v>2952</v>
      </c>
      <c r="L2957" s="14">
        <v>1.9447513729724901E-4</v>
      </c>
      <c r="M2957" s="14">
        <v>-0.108666683883444</v>
      </c>
    </row>
    <row r="2958" spans="1:13" x14ac:dyDescent="0.55000000000000004">
      <c r="A2958">
        <v>2953</v>
      </c>
      <c r="C2958">
        <f t="shared" si="144"/>
        <v>-0.18413274393831885</v>
      </c>
      <c r="D2958">
        <f t="shared" si="145"/>
        <v>-6.0343704159809093E-4</v>
      </c>
      <c r="E2958" s="2">
        <f t="shared" si="146"/>
        <v>1.8421015487897281E-3</v>
      </c>
      <c r="K2958">
        <v>2953</v>
      </c>
      <c r="L2958" s="14">
        <v>-1.12338375325721E-4</v>
      </c>
      <c r="M2958" s="14">
        <v>-0.22705245443116501</v>
      </c>
    </row>
    <row r="2959" spans="1:13" x14ac:dyDescent="0.55000000000000004">
      <c r="A2959">
        <v>2954</v>
      </c>
      <c r="C2959">
        <f t="shared" si="144"/>
        <v>-5.0307707960818945E-2</v>
      </c>
      <c r="D2959">
        <f t="shared" si="145"/>
        <v>-4.7132751838460863E-4</v>
      </c>
      <c r="E2959" s="2">
        <f t="shared" si="146"/>
        <v>5.6769648528380269E-2</v>
      </c>
      <c r="K2959">
        <v>2954</v>
      </c>
      <c r="L2959" s="14">
        <v>-3.9101604495167899E-4</v>
      </c>
      <c r="M2959" s="14">
        <v>-0.288571529235431</v>
      </c>
    </row>
    <row r="2960" spans="1:13" x14ac:dyDescent="0.55000000000000004">
      <c r="A2960">
        <v>2955</v>
      </c>
      <c r="C2960">
        <f t="shared" si="144"/>
        <v>9.6143502310483686E-2</v>
      </c>
      <c r="D2960">
        <f t="shared" si="145"/>
        <v>-2.2092472285657909E-4</v>
      </c>
      <c r="E2960" s="2">
        <f t="shared" si="146"/>
        <v>0.13984576499469864</v>
      </c>
      <c r="K2960">
        <v>2955</v>
      </c>
      <c r="L2960" s="14">
        <v>-5.7176132043204998E-4</v>
      </c>
      <c r="M2960" s="14">
        <v>-0.27781607437488298</v>
      </c>
    </row>
    <row r="2961" spans="1:13" x14ac:dyDescent="0.55000000000000004">
      <c r="A2961">
        <v>2956</v>
      </c>
      <c r="C2961">
        <f t="shared" si="144"/>
        <v>0.21846472004819101</v>
      </c>
      <c r="D2961">
        <f t="shared" si="145"/>
        <v>8.4925521387648053E-5</v>
      </c>
      <c r="E2961" s="2">
        <f t="shared" si="146"/>
        <v>0.17300989387223495</v>
      </c>
      <c r="K2961">
        <v>2956</v>
      </c>
      <c r="L2961" s="14">
        <v>-6.0930542626049097E-4</v>
      </c>
      <c r="M2961" s="14">
        <v>-0.19747986024134101</v>
      </c>
    </row>
    <row r="2962" spans="1:13" x14ac:dyDescent="0.55000000000000004">
      <c r="A2962">
        <v>2957</v>
      </c>
      <c r="C2962">
        <f t="shared" si="144"/>
        <v>0.28595589792473031</v>
      </c>
      <c r="D2962">
        <f t="shared" si="145"/>
        <v>3.6946124985153293E-4</v>
      </c>
      <c r="E2962" s="2">
        <f t="shared" si="146"/>
        <v>0.1250608874438851</v>
      </c>
      <c r="K2962">
        <v>2957</v>
      </c>
      <c r="L2962" s="14">
        <v>-4.9424520822554405E-4</v>
      </c>
      <c r="M2962" s="14">
        <v>-6.7683590034243402E-2</v>
      </c>
    </row>
    <row r="2963" spans="1:13" x14ac:dyDescent="0.55000000000000004">
      <c r="A2963">
        <v>2958</v>
      </c>
      <c r="C2963">
        <f t="shared" si="144"/>
        <v>0.28167817289483887</v>
      </c>
      <c r="D2963">
        <f t="shared" si="145"/>
        <v>5.6126999222610465E-4</v>
      </c>
      <c r="E2963" s="2">
        <f t="shared" si="146"/>
        <v>4.1052318608076045E-2</v>
      </c>
      <c r="K2963">
        <v>2958</v>
      </c>
      <c r="L2963" s="14">
        <v>-2.5539821171583399E-4</v>
      </c>
      <c r="M2963" s="14">
        <v>7.9064455175440501E-2</v>
      </c>
    </row>
    <row r="2964" spans="1:13" x14ac:dyDescent="0.55000000000000004">
      <c r="A2964">
        <v>2959</v>
      </c>
      <c r="C2964">
        <f t="shared" si="144"/>
        <v>0.20670516377360984</v>
      </c>
      <c r="D2964">
        <f t="shared" si="145"/>
        <v>6.1221179718823902E-4</v>
      </c>
      <c r="E2964" s="2">
        <f t="shared" si="146"/>
        <v>4.8281189126060027E-7</v>
      </c>
      <c r="K2964">
        <v>2959</v>
      </c>
      <c r="L2964" s="14">
        <v>4.74148512935863E-5</v>
      </c>
      <c r="M2964" s="14">
        <v>0.20601031710616399</v>
      </c>
    </row>
    <row r="2965" spans="1:13" x14ac:dyDescent="0.55000000000000004">
      <c r="A2965">
        <v>2960</v>
      </c>
      <c r="C2965">
        <f t="shared" si="144"/>
        <v>7.9853515544353632E-2</v>
      </c>
      <c r="D2965">
        <f t="shared" si="145"/>
        <v>5.0950134545691816E-4</v>
      </c>
      <c r="E2965" s="2">
        <f t="shared" si="146"/>
        <v>4.0604708973191621E-2</v>
      </c>
      <c r="K2965">
        <v>2960</v>
      </c>
      <c r="L2965" s="14">
        <v>3.3835257065614499E-4</v>
      </c>
      <c r="M2965" s="14">
        <v>0.28135961712242402</v>
      </c>
    </row>
    <row r="2966" spans="1:13" x14ac:dyDescent="0.55000000000000004">
      <c r="A2966">
        <v>2961</v>
      </c>
      <c r="C2966">
        <f t="shared" si="144"/>
        <v>-6.7039681905900997E-2</v>
      </c>
      <c r="D2966">
        <f t="shared" si="145"/>
        <v>2.7891679545614321E-4</v>
      </c>
      <c r="E2966" s="2">
        <f t="shared" si="146"/>
        <v>0.1248069968697141</v>
      </c>
      <c r="K2966">
        <v>2961</v>
      </c>
      <c r="L2966" s="14">
        <v>5.4454778971090999E-4</v>
      </c>
      <c r="M2966" s="14">
        <v>0.286240655602025</v>
      </c>
    </row>
    <row r="2967" spans="1:13" x14ac:dyDescent="0.55000000000000004">
      <c r="A2967">
        <v>2962</v>
      </c>
      <c r="C2967">
        <f t="shared" si="144"/>
        <v>-0.19710733228420205</v>
      </c>
      <c r="D2967">
        <f t="shared" si="145"/>
        <v>-2.1669991107048976E-5</v>
      </c>
      <c r="E2967" s="2">
        <f t="shared" si="146"/>
        <v>0.17350413742424581</v>
      </c>
      <c r="K2967">
        <v>2962</v>
      </c>
      <c r="L2967" s="14">
        <v>6.1435763670334201E-4</v>
      </c>
      <c r="M2967" s="14">
        <v>0.219430946177989</v>
      </c>
    </row>
    <row r="2968" spans="1:13" x14ac:dyDescent="0.55000000000000004">
      <c r="A2968">
        <v>2963</v>
      </c>
      <c r="C2968">
        <f t="shared" si="144"/>
        <v>-0.2777051969520814</v>
      </c>
      <c r="D2968">
        <f t="shared" si="145"/>
        <v>-3.1681806666954251E-4</v>
      </c>
      <c r="E2968" s="2">
        <f t="shared" si="146"/>
        <v>0.14090157984879598</v>
      </c>
      <c r="K2968">
        <v>2963</v>
      </c>
      <c r="L2968" s="14">
        <v>5.3029780238533601E-4</v>
      </c>
      <c r="M2968" s="14">
        <v>9.7663395032911396E-2</v>
      </c>
    </row>
    <row r="2969" spans="1:13" x14ac:dyDescent="0.55000000000000004">
      <c r="A2969">
        <v>2964</v>
      </c>
      <c r="C2969">
        <f t="shared" si="144"/>
        <v>-0.28860491074647254</v>
      </c>
      <c r="D2969">
        <f t="shared" si="145"/>
        <v>-5.3245148549073223E-4</v>
      </c>
      <c r="E2969" s="2">
        <f t="shared" si="146"/>
        <v>5.7619370342768879E-2</v>
      </c>
      <c r="K2969">
        <v>2964</v>
      </c>
      <c r="L2969" s="14">
        <v>3.1342159373119001E-4</v>
      </c>
      <c r="M2969" s="14">
        <v>-4.85645592578762E-2</v>
      </c>
    </row>
    <row r="2970" spans="1:13" x14ac:dyDescent="0.55000000000000004">
      <c r="A2970">
        <v>2965</v>
      </c>
      <c r="C2970">
        <f t="shared" si="144"/>
        <v>-0.22707087525302755</v>
      </c>
      <c r="D2970">
        <f t="shared" si="145"/>
        <v>-6.1445080464439679E-4</v>
      </c>
      <c r="E2970" s="2">
        <f t="shared" si="146"/>
        <v>1.9750608629645274E-3</v>
      </c>
      <c r="K2970">
        <v>2965</v>
      </c>
      <c r="L2970" s="14">
        <v>1.8047002600658399E-5</v>
      </c>
      <c r="M2970" s="14">
        <v>-0.182629218409875</v>
      </c>
    </row>
    <row r="2971" spans="1:13" x14ac:dyDescent="0.55000000000000004">
      <c r="A2971">
        <v>2966</v>
      </c>
      <c r="C2971">
        <f t="shared" si="144"/>
        <v>-0.1085468363453589</v>
      </c>
      <c r="D2971">
        <f t="shared" si="145"/>
        <v>-5.4223592342764312E-4</v>
      </c>
      <c r="E2971" s="2">
        <f t="shared" si="146"/>
        <v>2.637584542493128E-2</v>
      </c>
      <c r="K2971">
        <v>2966</v>
      </c>
      <c r="L2971" s="14">
        <v>-2.81847572286685E-4</v>
      </c>
      <c r="M2971" s="14">
        <v>-0.27095325686170202</v>
      </c>
    </row>
    <row r="2972" spans="1:13" x14ac:dyDescent="0.55000000000000004">
      <c r="A2972">
        <v>2967</v>
      </c>
      <c r="C2972">
        <f t="shared" si="144"/>
        <v>3.7220170497106797E-2</v>
      </c>
      <c r="D2972">
        <f t="shared" si="145"/>
        <v>-3.3393125486070956E-4</v>
      </c>
      <c r="E2972" s="2">
        <f t="shared" si="146"/>
        <v>0.10800131930634267</v>
      </c>
      <c r="K2972">
        <v>2967</v>
      </c>
      <c r="L2972" s="14">
        <v>-5.1115167423942704E-4</v>
      </c>
      <c r="M2972" s="14">
        <v>-0.29141537126054101</v>
      </c>
    </row>
    <row r="2973" spans="1:13" x14ac:dyDescent="0.55000000000000004">
      <c r="A2973">
        <v>2968</v>
      </c>
      <c r="C2973">
        <f t="shared" si="144"/>
        <v>0.17364569908572641</v>
      </c>
      <c r="D2973">
        <f t="shared" si="145"/>
        <v>-4.1816880034003882E-5</v>
      </c>
      <c r="E2973" s="2">
        <f t="shared" si="146"/>
        <v>0.17018627901738601</v>
      </c>
      <c r="K2973">
        <v>2968</v>
      </c>
      <c r="L2973" s="14">
        <v>-6.1243466842412901E-4</v>
      </c>
      <c r="M2973" s="14">
        <v>-0.238890698117461</v>
      </c>
    </row>
    <row r="2974" spans="1:13" x14ac:dyDescent="0.55000000000000004">
      <c r="A2974">
        <v>2969</v>
      </c>
      <c r="C2974">
        <f t="shared" si="144"/>
        <v>0.26648981736475219</v>
      </c>
      <c r="D2974">
        <f t="shared" si="145"/>
        <v>2.6079265025134217E-4</v>
      </c>
      <c r="E2974" s="2">
        <f t="shared" si="146"/>
        <v>0.15446801001481242</v>
      </c>
      <c r="K2974">
        <v>2969</v>
      </c>
      <c r="L2974" s="14">
        <v>-5.6032960063315002E-4</v>
      </c>
      <c r="M2974" s="14">
        <v>-0.126534367660562</v>
      </c>
    </row>
    <row r="2975" spans="1:13" x14ac:dyDescent="0.55000000000000004">
      <c r="A2975">
        <v>2970</v>
      </c>
      <c r="C2975">
        <f t="shared" si="144"/>
        <v>0.29245060864504618</v>
      </c>
      <c r="D2975">
        <f t="shared" si="145"/>
        <v>4.9794872239388637E-4</v>
      </c>
      <c r="E2975" s="2">
        <f t="shared" si="146"/>
        <v>7.5590534605957521E-2</v>
      </c>
      <c r="K2975">
        <v>2970</v>
      </c>
      <c r="L2975" s="14">
        <v>-3.6788650833111699E-4</v>
      </c>
      <c r="M2975" s="14">
        <v>1.75132801391528E-2</v>
      </c>
    </row>
    <row r="2976" spans="1:13" x14ac:dyDescent="0.55000000000000004">
      <c r="A2976">
        <v>2971</v>
      </c>
      <c r="C2976">
        <f t="shared" si="144"/>
        <v>0.2450124615260468</v>
      </c>
      <c r="D2976">
        <f t="shared" si="145"/>
        <v>6.1013016114588902E-4</v>
      </c>
      <c r="E2976" s="2">
        <f t="shared" si="146"/>
        <v>7.715486705499589E-3</v>
      </c>
      <c r="K2976">
        <v>2971</v>
      </c>
      <c r="L2976" s="14">
        <v>-8.3303957815344804E-5</v>
      </c>
      <c r="M2976" s="14">
        <v>0.15717461828351501</v>
      </c>
    </row>
    <row r="2977" spans="1:13" x14ac:dyDescent="0.55000000000000004">
      <c r="A2977">
        <v>2972</v>
      </c>
      <c r="C2977">
        <f t="shared" si="144"/>
        <v>0.13608135101692825</v>
      </c>
      <c r="D2977">
        <f t="shared" si="145"/>
        <v>5.6918178997366004E-4</v>
      </c>
      <c r="E2977" s="2">
        <f t="shared" si="146"/>
        <v>1.4735349340953583E-2</v>
      </c>
      <c r="K2977">
        <v>2972</v>
      </c>
      <c r="L2977" s="14">
        <v>2.2214258571551601E-4</v>
      </c>
      <c r="M2977" s="14">
        <v>0.25747059823822699</v>
      </c>
    </row>
    <row r="2978" spans="1:13" x14ac:dyDescent="0.55000000000000004">
      <c r="A2978">
        <v>2973</v>
      </c>
      <c r="C2978">
        <f t="shared" si="144"/>
        <v>-7.0033102280153752E-3</v>
      </c>
      <c r="D2978">
        <f t="shared" si="145"/>
        <v>3.8538078692173139E-4</v>
      </c>
      <c r="E2978" s="2">
        <f t="shared" si="146"/>
        <v>9.017094901590339E-2</v>
      </c>
      <c r="K2978">
        <v>2973</v>
      </c>
      <c r="L2978" s="14">
        <v>4.7195214058137199E-4</v>
      </c>
      <c r="M2978" s="14">
        <v>0.29328146963254198</v>
      </c>
    </row>
    <row r="2979" spans="1:13" x14ac:dyDescent="0.55000000000000004">
      <c r="A2979">
        <v>2974</v>
      </c>
      <c r="C2979">
        <f t="shared" si="144"/>
        <v>-0.14833028822568442</v>
      </c>
      <c r="D2979">
        <f t="shared" si="145"/>
        <v>1.0485732953322174E-4</v>
      </c>
      <c r="E2979" s="2">
        <f t="shared" si="146"/>
        <v>0.16319052135831771</v>
      </c>
      <c r="K2979">
        <v>2974</v>
      </c>
      <c r="L2979" s="14">
        <v>6.0355835406009995E-4</v>
      </c>
      <c r="M2979" s="14">
        <v>0.25563817757123602</v>
      </c>
    </row>
    <row r="2980" spans="1:13" x14ac:dyDescent="0.55000000000000004">
      <c r="A2980">
        <v>2975</v>
      </c>
      <c r="C2980">
        <f t="shared" si="144"/>
        <v>-0.25242949043310792</v>
      </c>
      <c r="D2980">
        <f t="shared" si="145"/>
        <v>-2.0198310735098838E-4</v>
      </c>
      <c r="E2980" s="2">
        <f t="shared" si="146"/>
        <v>0.16515950387705036</v>
      </c>
      <c r="K2980">
        <v>2975</v>
      </c>
      <c r="L2980" s="14">
        <v>5.8399963356027497E-4</v>
      </c>
      <c r="M2980" s="14">
        <v>0.15396871807309401</v>
      </c>
    </row>
    <row r="2981" spans="1:13" x14ac:dyDescent="0.55000000000000004">
      <c r="A2981">
        <v>2976</v>
      </c>
      <c r="C2981">
        <f t="shared" si="144"/>
        <v>-0.29317421133324539</v>
      </c>
      <c r="D2981">
        <f t="shared" si="145"/>
        <v>-4.581300417532171E-4</v>
      </c>
      <c r="E2981" s="2">
        <f t="shared" si="146"/>
        <v>9.419439219114871E-2</v>
      </c>
      <c r="K2981">
        <v>2976</v>
      </c>
      <c r="L2981" s="14">
        <v>4.1817458196457299E-4</v>
      </c>
      <c r="M2981" s="14">
        <v>1.3736837980963401E-2</v>
      </c>
    </row>
    <row r="2982" spans="1:13" x14ac:dyDescent="0.55000000000000004">
      <c r="A2982">
        <v>2977</v>
      </c>
      <c r="C2982">
        <f t="shared" si="144"/>
        <v>-0.26033838481188121</v>
      </c>
      <c r="D2982">
        <f t="shared" si="145"/>
        <v>-5.9929599229469315E-4</v>
      </c>
      <c r="E2982" s="2">
        <f t="shared" si="146"/>
        <v>1.7004907568263845E-2</v>
      </c>
      <c r="K2982">
        <v>2977</v>
      </c>
      <c r="L2982" s="14">
        <v>1.4761511214907299E-4</v>
      </c>
      <c r="M2982" s="14">
        <v>-0.12993551840065601</v>
      </c>
    </row>
    <row r="2983" spans="1:13" x14ac:dyDescent="0.55000000000000004">
      <c r="A2983">
        <v>2978</v>
      </c>
      <c r="C2983">
        <f t="shared" si="144"/>
        <v>-0.16216311120048454</v>
      </c>
      <c r="D2983">
        <f t="shared" si="145"/>
        <v>-5.9005128092742788E-4</v>
      </c>
      <c r="E2983" s="2">
        <f t="shared" si="146"/>
        <v>6.2254635772267157E-3</v>
      </c>
      <c r="K2983">
        <v>2978</v>
      </c>
      <c r="L2983" s="14">
        <v>-1.59915478241835E-4</v>
      </c>
      <c r="M2983" s="14">
        <v>-0.241064718137395</v>
      </c>
    </row>
    <row r="2984" spans="1:13" x14ac:dyDescent="0.55000000000000004">
      <c r="A2984">
        <v>2979</v>
      </c>
      <c r="C2984">
        <f t="shared" si="144"/>
        <v>-2.3288314804941136E-2</v>
      </c>
      <c r="D2984">
        <f t="shared" si="145"/>
        <v>-4.3271613534155067E-4</v>
      </c>
      <c r="E2984" s="2">
        <f t="shared" si="146"/>
        <v>7.2108064955936774E-2</v>
      </c>
      <c r="K2984">
        <v>2979</v>
      </c>
      <c r="L2984" s="14">
        <v>-4.2739424506347201E-4</v>
      </c>
      <c r="M2984" s="14">
        <v>-0.29181776375968199</v>
      </c>
    </row>
    <row r="2985" spans="1:13" x14ac:dyDescent="0.55000000000000004">
      <c r="A2985">
        <v>2980</v>
      </c>
      <c r="C2985">
        <f t="shared" si="144"/>
        <v>0.12143135772597244</v>
      </c>
      <c r="D2985">
        <f t="shared" si="145"/>
        <v>-1.6677836072168591E-4</v>
      </c>
      <c r="E2985" s="2">
        <f t="shared" si="146"/>
        <v>0.15281422282657417</v>
      </c>
      <c r="K2985">
        <v>2980</v>
      </c>
      <c r="L2985" s="14">
        <v>-5.87829471847553E-4</v>
      </c>
      <c r="M2985" s="14">
        <v>-0.26948324014237801</v>
      </c>
    </row>
    <row r="2986" spans="1:13" x14ac:dyDescent="0.55000000000000004">
      <c r="A2986">
        <v>2981</v>
      </c>
      <c r="C2986">
        <f t="shared" si="144"/>
        <v>0.23567431903972749</v>
      </c>
      <c r="D2986">
        <f t="shared" si="145"/>
        <v>1.4101726703358097E-4</v>
      </c>
      <c r="E2986" s="2">
        <f t="shared" si="146"/>
        <v>0.17249841607382668</v>
      </c>
      <c r="K2986">
        <v>2981</v>
      </c>
      <c r="L2986" s="14">
        <v>-6.0103916077811699E-4</v>
      </c>
      <c r="M2986" s="14">
        <v>-0.17965496727876301</v>
      </c>
    </row>
    <row r="2987" spans="1:13" x14ac:dyDescent="0.55000000000000004">
      <c r="A2987">
        <v>2982</v>
      </c>
      <c r="C2987">
        <f t="shared" si="144"/>
        <v>0.29076799389500346</v>
      </c>
      <c r="D2987">
        <f t="shared" si="145"/>
        <v>4.1342053317156415E-4</v>
      </c>
      <c r="E2987" s="2">
        <f t="shared" si="146"/>
        <v>0.11262668024770958</v>
      </c>
      <c r="K2987">
        <v>2982</v>
      </c>
      <c r="L2987" s="14">
        <v>-4.6371486331554199E-4</v>
      </c>
      <c r="M2987" s="14">
        <v>-4.4830993361677E-2</v>
      </c>
    </row>
    <row r="2988" spans="1:13" x14ac:dyDescent="0.55000000000000004">
      <c r="A2988">
        <v>2983</v>
      </c>
      <c r="C2988">
        <f t="shared" si="144"/>
        <v>0.27288503118643281</v>
      </c>
      <c r="D2988">
        <f t="shared" si="145"/>
        <v>5.8206395969546585E-4</v>
      </c>
      <c r="E2988" s="2">
        <f t="shared" si="146"/>
        <v>2.9468477476577454E-2</v>
      </c>
      <c r="K2988">
        <v>2983</v>
      </c>
      <c r="L2988" s="14">
        <v>-2.1025030165742299E-4</v>
      </c>
      <c r="M2988" s="14">
        <v>0.101221180954133</v>
      </c>
    </row>
    <row r="2989" spans="1:13" x14ac:dyDescent="0.55000000000000004">
      <c r="A2989">
        <v>2984</v>
      </c>
      <c r="C2989">
        <f t="shared" si="144"/>
        <v>0.18651367761041823</v>
      </c>
      <c r="D2989">
        <f t="shared" si="145"/>
        <v>6.0462160127391299E-4</v>
      </c>
      <c r="E2989" s="2">
        <f t="shared" si="146"/>
        <v>1.2537409784145691E-3</v>
      </c>
      <c r="K2989">
        <v>2984</v>
      </c>
      <c r="L2989" s="14">
        <v>9.58727523489765E-5</v>
      </c>
      <c r="M2989" s="14">
        <v>0.22192188256936199</v>
      </c>
    </row>
    <row r="2990" spans="1:13" x14ac:dyDescent="0.55000000000000004">
      <c r="A2990">
        <v>2985</v>
      </c>
      <c r="C2990">
        <f t="shared" si="144"/>
        <v>5.3331322350578449E-2</v>
      </c>
      <c r="D2990">
        <f t="shared" si="145"/>
        <v>4.7543196534476523E-4</v>
      </c>
      <c r="E2990" s="2">
        <f t="shared" si="146"/>
        <v>5.4620153593447442E-2</v>
      </c>
      <c r="K2990">
        <v>2985</v>
      </c>
      <c r="L2990" s="14">
        <v>3.7798388077819802E-4</v>
      </c>
      <c r="M2990" s="14">
        <v>0.28704087199168199</v>
      </c>
    </row>
    <row r="2991" spans="1:13" x14ac:dyDescent="0.55000000000000004">
      <c r="A2991">
        <v>2986</v>
      </c>
      <c r="C2991">
        <f t="shared" si="144"/>
        <v>-9.3236070682151936E-2</v>
      </c>
      <c r="D2991">
        <f t="shared" si="145"/>
        <v>2.2691892742893139E-4</v>
      </c>
      <c r="E2991" s="2">
        <f t="shared" si="146"/>
        <v>0.13950580950276362</v>
      </c>
      <c r="K2991">
        <v>2986</v>
      </c>
      <c r="L2991" s="14">
        <v>5.6542660142475901E-4</v>
      </c>
      <c r="M2991" s="14">
        <v>0.28026869435139301</v>
      </c>
    </row>
    <row r="2992" spans="1:13" x14ac:dyDescent="0.55000000000000004">
      <c r="A2992">
        <v>2987</v>
      </c>
      <c r="C2992">
        <f t="shared" si="144"/>
        <v>-0.21640317523619812</v>
      </c>
      <c r="D2992">
        <f t="shared" si="145"/>
        <v>-7.8545978202917052E-5</v>
      </c>
      <c r="E2992" s="2">
        <f t="shared" si="146"/>
        <v>0.17615200060687589</v>
      </c>
      <c r="K2992">
        <v>2987</v>
      </c>
      <c r="L2992" s="14">
        <v>6.1125472209250904E-4</v>
      </c>
      <c r="M2992" s="14">
        <v>0.20330148355004399</v>
      </c>
    </row>
    <row r="2993" spans="1:13" x14ac:dyDescent="0.55000000000000004">
      <c r="A2993">
        <v>2988</v>
      </c>
      <c r="C2993">
        <f t="shared" si="144"/>
        <v>-0.28525764422296973</v>
      </c>
      <c r="D2993">
        <f t="shared" si="145"/>
        <v>-3.6429749892368988E-4</v>
      </c>
      <c r="E2993" s="2">
        <f t="shared" si="146"/>
        <v>0.13008558944791102</v>
      </c>
      <c r="K2993">
        <v>2988</v>
      </c>
      <c r="L2993" s="14">
        <v>5.0399030566318796E-4</v>
      </c>
      <c r="M2993" s="14">
        <v>7.5416155002744803E-2</v>
      </c>
    </row>
    <row r="2994" spans="1:13" x14ac:dyDescent="0.55000000000000004">
      <c r="A2994">
        <v>2989</v>
      </c>
      <c r="C2994">
        <f t="shared" si="144"/>
        <v>-0.28251845726441077</v>
      </c>
      <c r="D2994">
        <f t="shared" si="145"/>
        <v>-5.5861802619476195E-4</v>
      </c>
      <c r="E2994" s="2">
        <f t="shared" si="146"/>
        <v>4.4588900286815641E-2</v>
      </c>
      <c r="K2994">
        <v>2989</v>
      </c>
      <c r="L2994" s="14">
        <v>2.7049839065165202E-4</v>
      </c>
      <c r="M2994" s="14">
        <v>-7.1357617412852001E-2</v>
      </c>
    </row>
    <row r="2995" spans="1:13" x14ac:dyDescent="0.55000000000000004">
      <c r="A2995">
        <v>2990</v>
      </c>
      <c r="C2995">
        <f t="shared" si="144"/>
        <v>-0.20887309254956257</v>
      </c>
      <c r="D2995">
        <f t="shared" si="145"/>
        <v>-6.1273720362828288E-4</v>
      </c>
      <c r="E2995" s="2">
        <f t="shared" si="146"/>
        <v>7.4195150184135585E-5</v>
      </c>
      <c r="K2995">
        <v>2990</v>
      </c>
      <c r="L2995" s="14">
        <v>-3.07415243487799E-5</v>
      </c>
      <c r="M2995" s="14">
        <v>-0.200259431876879</v>
      </c>
    </row>
    <row r="2996" spans="1:13" x14ac:dyDescent="0.55000000000000004">
      <c r="A2996">
        <v>2991</v>
      </c>
      <c r="C2996">
        <f t="shared" si="144"/>
        <v>-8.2804984300235918E-2</v>
      </c>
      <c r="D2996">
        <f t="shared" si="145"/>
        <v>-5.1307225842658671E-4</v>
      </c>
      <c r="E2996" s="2">
        <f t="shared" si="146"/>
        <v>3.8494457661056115E-2</v>
      </c>
      <c r="K2996">
        <v>2991</v>
      </c>
      <c r="L2996" s="14">
        <v>-3.2428203386948801E-4</v>
      </c>
      <c r="M2996" s="14">
        <v>-0.27900502930801901</v>
      </c>
    </row>
    <row r="2997" spans="1:13" x14ac:dyDescent="0.55000000000000004">
      <c r="A2997">
        <v>2992</v>
      </c>
      <c r="C2997">
        <f t="shared" si="144"/>
        <v>6.4045429615785396E-2</v>
      </c>
      <c r="D2997">
        <f t="shared" si="145"/>
        <v>-2.8463699106890154E-4</v>
      </c>
      <c r="E2997" s="2">
        <f t="shared" si="146"/>
        <v>0.12384593802763694</v>
      </c>
      <c r="K2997">
        <v>2992</v>
      </c>
      <c r="L2997" s="14">
        <v>-5.3660409630789405E-4</v>
      </c>
      <c r="M2997" s="14">
        <v>-0.28787208632742101</v>
      </c>
    </row>
    <row r="2998" spans="1:13" x14ac:dyDescent="0.55000000000000004">
      <c r="A2998">
        <v>2993</v>
      </c>
      <c r="C2998">
        <f t="shared" si="144"/>
        <v>0.19482179067083541</v>
      </c>
      <c r="D2998">
        <f t="shared" si="145"/>
        <v>1.5236161377807616E-5</v>
      </c>
      <c r="E2998" s="2">
        <f t="shared" si="146"/>
        <v>0.17594802059288117</v>
      </c>
      <c r="K2998">
        <v>2993</v>
      </c>
      <c r="L2998" s="14">
        <v>-6.14530333975849E-4</v>
      </c>
      <c r="M2998" s="14">
        <v>-0.224639793497347</v>
      </c>
    </row>
    <row r="2999" spans="1:13" x14ac:dyDescent="0.55000000000000004">
      <c r="A2999">
        <v>2994</v>
      </c>
      <c r="C2999">
        <f t="shared" si="144"/>
        <v>0.27670198878502394</v>
      </c>
      <c r="D2999">
        <f t="shared" si="145"/>
        <v>3.1128535847148721E-4</v>
      </c>
      <c r="E2999" s="2">
        <f t="shared" si="146"/>
        <v>0.14580717693034453</v>
      </c>
      <c r="K2999">
        <v>2994</v>
      </c>
      <c r="L2999" s="14">
        <v>-5.3854363723013004E-4</v>
      </c>
      <c r="M2999" s="14">
        <v>-0.105145070821757</v>
      </c>
    </row>
    <row r="3000" spans="1:13" x14ac:dyDescent="0.55000000000000004">
      <c r="A3000">
        <v>2995</v>
      </c>
      <c r="C3000">
        <f t="shared" si="144"/>
        <v>0.28913582012968342</v>
      </c>
      <c r="D3000">
        <f t="shared" si="145"/>
        <v>5.2920849196129883E-4</v>
      </c>
      <c r="E3000" s="2">
        <f t="shared" si="146"/>
        <v>6.172836301932564E-2</v>
      </c>
      <c r="K3000">
        <v>2995</v>
      </c>
      <c r="L3000" s="14">
        <v>-3.2767534565794702E-4</v>
      </c>
      <c r="M3000" s="14">
        <v>4.0683887113806799E-2</v>
      </c>
    </row>
    <row r="3001" spans="1:13" x14ac:dyDescent="0.55000000000000004">
      <c r="A3001">
        <v>2996</v>
      </c>
      <c r="C3001">
        <f t="shared" si="144"/>
        <v>0.22900265512202372</v>
      </c>
      <c r="D3001">
        <f t="shared" si="145"/>
        <v>6.1431144880261701E-4</v>
      </c>
      <c r="E3001" s="2">
        <f t="shared" si="146"/>
        <v>2.775113071953484E-3</v>
      </c>
      <c r="K3001">
        <v>2996</v>
      </c>
      <c r="L3001" s="14">
        <v>-3.4738731015464197E-5</v>
      </c>
      <c r="M3001" s="14">
        <v>0.17632331313720501</v>
      </c>
    </row>
    <row r="3002" spans="1:13" x14ac:dyDescent="0.55000000000000004">
      <c r="A3002">
        <v>2997</v>
      </c>
      <c r="C3002">
        <f t="shared" si="144"/>
        <v>0.11139465067171125</v>
      </c>
      <c r="D3002">
        <f t="shared" si="145"/>
        <v>5.452351806524157E-4</v>
      </c>
      <c r="E3002" s="2">
        <f t="shared" si="146"/>
        <v>2.446309361880715E-2</v>
      </c>
      <c r="K3002">
        <v>2997</v>
      </c>
      <c r="L3002" s="14">
        <v>2.6689841431328301E-4</v>
      </c>
      <c r="M3002" s="14">
        <v>0.26780147155496797</v>
      </c>
    </row>
    <row r="3003" spans="1:13" x14ac:dyDescent="0.55000000000000004">
      <c r="A3003">
        <v>2998</v>
      </c>
      <c r="C3003">
        <f t="shared" si="144"/>
        <v>-3.4171063082146839E-2</v>
      </c>
      <c r="D3003">
        <f t="shared" si="145"/>
        <v>3.3931637480791711E-4</v>
      </c>
      <c r="E3003" s="2">
        <f t="shared" si="146"/>
        <v>0.10652269887594078</v>
      </c>
      <c r="K3003">
        <v>2998</v>
      </c>
      <c r="L3003" s="14">
        <v>5.0168919605971104E-4</v>
      </c>
      <c r="M3003" s="14">
        <v>0.29220709010207102</v>
      </c>
    </row>
    <row r="3004" spans="1:13" x14ac:dyDescent="0.55000000000000004">
      <c r="A3004">
        <v>2999</v>
      </c>
      <c r="C3004">
        <f t="shared" si="144"/>
        <v>-0.17116056027322057</v>
      </c>
      <c r="D3004">
        <f t="shared" si="145"/>
        <v>4.8236311106260901E-5</v>
      </c>
      <c r="E3004" s="2">
        <f t="shared" si="146"/>
        <v>0.17188336768974821</v>
      </c>
      <c r="K3004">
        <v>2999</v>
      </c>
      <c r="L3004" s="14">
        <v>6.1082880639916196E-4</v>
      </c>
      <c r="M3004" s="14">
        <v>0.24342763021192601</v>
      </c>
    </row>
    <row r="3005" spans="1:13" x14ac:dyDescent="0.55000000000000004">
      <c r="A3005">
        <v>3000</v>
      </c>
      <c r="C3005">
        <f t="shared" si="144"/>
        <v>-0.26519236461406953</v>
      </c>
      <c r="D3005">
        <f t="shared" si="145"/>
        <v>-2.5495004994230137E-4</v>
      </c>
      <c r="E3005" s="2">
        <f t="shared" si="146"/>
        <v>0.15909933095461756</v>
      </c>
      <c r="K3005">
        <v>3000</v>
      </c>
      <c r="L3005" s="14">
        <v>5.6698255286912998E-4</v>
      </c>
      <c r="M3005" s="14">
        <v>0.13368021021982099</v>
      </c>
    </row>
    <row r="3006" spans="1:13" x14ac:dyDescent="0.55000000000000004">
      <c r="A3006">
        <v>3001</v>
      </c>
      <c r="C3006">
        <f t="shared" si="144"/>
        <v>-0.29266647524845174</v>
      </c>
      <c r="D3006">
        <f t="shared" si="145"/>
        <v>-4.9414932237335017E-4</v>
      </c>
      <c r="E3006" s="2">
        <f t="shared" si="146"/>
        <v>8.015593076244458E-2</v>
      </c>
      <c r="K3006">
        <v>3001</v>
      </c>
      <c r="L3006" s="14">
        <v>3.8113200166862201E-4</v>
      </c>
      <c r="M3006" s="14">
        <v>-9.5482477136556599E-3</v>
      </c>
    </row>
    <row r="3007" spans="1:13" x14ac:dyDescent="0.55000000000000004">
      <c r="A3007">
        <v>3002</v>
      </c>
      <c r="C3007">
        <f t="shared" si="144"/>
        <v>-0.24668746951621295</v>
      </c>
      <c r="D3007">
        <f t="shared" si="145"/>
        <v>-6.0932753073403344E-4</v>
      </c>
      <c r="E3007" s="2">
        <f t="shared" si="146"/>
        <v>9.2741102082680334E-3</v>
      </c>
      <c r="K3007">
        <v>3002</v>
      </c>
      <c r="L3007" s="14">
        <v>9.9824576278923505E-5</v>
      </c>
      <c r="M3007" s="14">
        <v>-0.150385287774219</v>
      </c>
    </row>
    <row r="3008" spans="1:13" x14ac:dyDescent="0.55000000000000004">
      <c r="A3008">
        <v>3003</v>
      </c>
      <c r="C3008">
        <f t="shared" si="144"/>
        <v>-0.13879510869469039</v>
      </c>
      <c r="D3008">
        <f t="shared" si="145"/>
        <v>-5.7157737248575413E-4</v>
      </c>
      <c r="E3008" s="2">
        <f t="shared" si="146"/>
        <v>1.3170383411340891E-2</v>
      </c>
      <c r="K3008">
        <v>3003</v>
      </c>
      <c r="L3008" s="14">
        <v>-2.0648453350654501E-4</v>
      </c>
      <c r="M3008" s="14">
        <v>-0.25355739958913398</v>
      </c>
    </row>
    <row r="3009" spans="1:13" x14ac:dyDescent="0.55000000000000004">
      <c r="A3009">
        <v>3004</v>
      </c>
      <c r="C3009">
        <f t="shared" si="144"/>
        <v>3.9318988404356651E-3</v>
      </c>
      <c r="D3009">
        <f t="shared" si="145"/>
        <v>-3.9037334163862972E-4</v>
      </c>
      <c r="E3009" s="2">
        <f t="shared" si="146"/>
        <v>8.8301918074273136E-2</v>
      </c>
      <c r="K3009">
        <v>3004</v>
      </c>
      <c r="L3009" s="14">
        <v>-4.6107831093824902E-4</v>
      </c>
      <c r="M3009" s="14">
        <v>-0.29322448772103998</v>
      </c>
    </row>
    <row r="3010" spans="1:13" x14ac:dyDescent="0.55000000000000004">
      <c r="A3010">
        <v>3005</v>
      </c>
      <c r="C3010">
        <f t="shared" si="144"/>
        <v>0.14567208264261192</v>
      </c>
      <c r="D3010">
        <f t="shared" si="145"/>
        <v>-1.1119383046176961E-4</v>
      </c>
      <c r="E3010" s="2">
        <f t="shared" si="146"/>
        <v>0.16412526619381096</v>
      </c>
      <c r="K3010">
        <v>3005</v>
      </c>
      <c r="L3010" s="14">
        <v>-6.0019216507328603E-4</v>
      </c>
      <c r="M3010" s="14">
        <v>-0.25945168387055001</v>
      </c>
    </row>
    <row r="3011" spans="1:13" x14ac:dyDescent="0.55000000000000004">
      <c r="A3011">
        <v>3006</v>
      </c>
      <c r="C3011">
        <f t="shared" si="144"/>
        <v>0.25085164422749956</v>
      </c>
      <c r="D3011">
        <f t="shared" si="145"/>
        <v>1.9589298838446759E-4</v>
      </c>
      <c r="E3011" s="2">
        <f t="shared" si="146"/>
        <v>0.16937277735677345</v>
      </c>
      <c r="K3011">
        <v>3006</v>
      </c>
      <c r="L3011" s="14">
        <v>-5.8898416814383997E-4</v>
      </c>
      <c r="M3011" s="14">
        <v>-0.160697596273286</v>
      </c>
    </row>
    <row r="3012" spans="1:13" x14ac:dyDescent="0.55000000000000004">
      <c r="A3012">
        <v>3007</v>
      </c>
      <c r="C3012">
        <f t="shared" si="144"/>
        <v>0.29307273064440903</v>
      </c>
      <c r="D3012">
        <f t="shared" si="145"/>
        <v>4.5381479624277785E-4</v>
      </c>
      <c r="E3012" s="2">
        <f t="shared" si="146"/>
        <v>9.9079227124733452E-2</v>
      </c>
      <c r="K3012">
        <v>3007</v>
      </c>
      <c r="L3012" s="14">
        <v>-4.3026143251025399E-4</v>
      </c>
      <c r="M3012" s="14">
        <v>-2.1695798793864799E-2</v>
      </c>
    </row>
    <row r="3013" spans="1:13" x14ac:dyDescent="0.55000000000000004">
      <c r="A3013">
        <v>3008</v>
      </c>
      <c r="C3013">
        <f t="shared" si="144"/>
        <v>0.26173873915354801</v>
      </c>
      <c r="D3013">
        <f t="shared" si="145"/>
        <v>5.9783865590003942E-4</v>
      </c>
      <c r="E3013" s="2">
        <f t="shared" si="146"/>
        <v>1.9320692274435933E-2</v>
      </c>
      <c r="K3013">
        <v>3008</v>
      </c>
      <c r="L3013" s="14">
        <v>-1.63777051956327E-4</v>
      </c>
      <c r="M3013" s="14">
        <v>0.12273984608444501</v>
      </c>
    </row>
    <row r="3014" spans="1:13" x14ac:dyDescent="0.55000000000000004">
      <c r="A3014">
        <v>3009</v>
      </c>
      <c r="C3014">
        <f t="shared" ref="C3014:C3077" si="147">$D$1*COS($B$2*(A3014-$L$2)+$B$1)</f>
        <v>0.16471384115010523</v>
      </c>
      <c r="D3014">
        <f t="shared" ref="D3014:D3077" si="148">$D$2*COS($B$2*(A3014-$L$3)+$B$3)</f>
        <v>5.9181761436841868E-4</v>
      </c>
      <c r="E3014" s="2">
        <f t="shared" ref="E3014:E3077" si="149">(M3014-C3014)^2</f>
        <v>5.1438579389588499E-3</v>
      </c>
      <c r="K3014">
        <v>3009</v>
      </c>
      <c r="L3014" s="14">
        <v>1.4372630725913E-4</v>
      </c>
      <c r="M3014" s="14">
        <v>0.23643453508817899</v>
      </c>
    </row>
    <row r="3015" spans="1:13" x14ac:dyDescent="0.55000000000000004">
      <c r="A3015">
        <v>3010</v>
      </c>
      <c r="C3015">
        <f t="shared" si="147"/>
        <v>2.6349240910282311E-2</v>
      </c>
      <c r="D3015">
        <f t="shared" si="148"/>
        <v>4.3726282615585228E-4</v>
      </c>
      <c r="E3015" s="2">
        <f t="shared" si="149"/>
        <v>6.9993838725256566E-2</v>
      </c>
      <c r="K3015">
        <v>3010</v>
      </c>
      <c r="L3015" s="14">
        <v>4.1523252120825898E-4</v>
      </c>
      <c r="M3015" s="14">
        <v>0.290912728045708</v>
      </c>
    </row>
    <row r="3016" spans="1:13" x14ac:dyDescent="0.55000000000000004">
      <c r="A3016">
        <v>3011</v>
      </c>
      <c r="C3016">
        <f t="shared" si="147"/>
        <v>-0.11862846339813921</v>
      </c>
      <c r="D3016">
        <f t="shared" si="148"/>
        <v>1.7296428535153383E-4</v>
      </c>
      <c r="E3016" s="2">
        <f t="shared" si="149"/>
        <v>0.15300496192927315</v>
      </c>
      <c r="K3016">
        <v>3011</v>
      </c>
      <c r="L3016" s="14">
        <v>5.8274117430522901E-4</v>
      </c>
      <c r="M3016" s="14">
        <v>0.272530023572645</v>
      </c>
    </row>
    <row r="3017" spans="1:13" x14ac:dyDescent="0.55000000000000004">
      <c r="A3017">
        <v>3012</v>
      </c>
      <c r="C3017">
        <f t="shared" si="147"/>
        <v>-0.23383292388536167</v>
      </c>
      <c r="D3017">
        <f t="shared" si="148"/>
        <v>-1.3474464528129976E-4</v>
      </c>
      <c r="E3017" s="2">
        <f t="shared" si="149"/>
        <v>0.17616773916239936</v>
      </c>
      <c r="K3017">
        <v>3012</v>
      </c>
      <c r="L3017" s="14">
        <v>6.0429868523366199E-4</v>
      </c>
      <c r="M3017" s="14">
        <v>0.185890484042287</v>
      </c>
    </row>
    <row r="3018" spans="1:13" x14ac:dyDescent="0.55000000000000004">
      <c r="A3018">
        <v>3013</v>
      </c>
      <c r="C3018">
        <f t="shared" si="147"/>
        <v>-0.29035024928432074</v>
      </c>
      <c r="D3018">
        <f t="shared" si="148"/>
        <v>-4.0863551014029635E-4</v>
      </c>
      <c r="E3018" s="2">
        <f t="shared" si="149"/>
        <v>0.11767902737220977</v>
      </c>
      <c r="K3018">
        <v>3013</v>
      </c>
      <c r="L3018" s="14">
        <v>4.7450584164844301E-4</v>
      </c>
      <c r="M3018" s="14">
        <v>5.2693519602697199E-2</v>
      </c>
    </row>
    <row r="3019" spans="1:13" x14ac:dyDescent="0.55000000000000004">
      <c r="A3019">
        <v>3014</v>
      </c>
      <c r="C3019">
        <f t="shared" si="147"/>
        <v>-0.27399578221133586</v>
      </c>
      <c r="D3019">
        <f t="shared" si="148"/>
        <v>-5.7996747530573262E-4</v>
      </c>
      <c r="E3019" s="2">
        <f t="shared" si="149"/>
        <v>3.2506257638033477E-2</v>
      </c>
      <c r="K3019">
        <v>3014</v>
      </c>
      <c r="L3019" s="14">
        <v>2.2587006640183599E-4</v>
      </c>
      <c r="M3019" s="14">
        <v>-9.3700863708252494E-2</v>
      </c>
    </row>
    <row r="3020" spans="1:13" x14ac:dyDescent="0.55000000000000004">
      <c r="A3020">
        <v>3015</v>
      </c>
      <c r="C3020">
        <f t="shared" si="147"/>
        <v>-0.18887414917645254</v>
      </c>
      <c r="D3020">
        <f t="shared" si="148"/>
        <v>-6.0573982891718402E-4</v>
      </c>
      <c r="E3020" s="2">
        <f t="shared" si="149"/>
        <v>7.7023651615258626E-4</v>
      </c>
      <c r="K3020">
        <v>3015</v>
      </c>
      <c r="L3020" s="14">
        <v>-7.9336268171275294E-5</v>
      </c>
      <c r="M3020" s="14">
        <v>-0.21662728442551199</v>
      </c>
    </row>
    <row r="3021" spans="1:13" x14ac:dyDescent="0.55000000000000004">
      <c r="A3021">
        <v>3016</v>
      </c>
      <c r="C3021">
        <f t="shared" si="147"/>
        <v>-5.6349085849462244E-2</v>
      </c>
      <c r="D3021">
        <f t="shared" si="148"/>
        <v>-4.7948425345294799E-4</v>
      </c>
      <c r="E3021" s="2">
        <f t="shared" si="149"/>
        <v>5.2417631803132539E-2</v>
      </c>
      <c r="K3021">
        <v>3016</v>
      </c>
      <c r="L3021" s="14">
        <v>-3.6467234221441498E-4</v>
      </c>
      <c r="M3021" s="14">
        <v>-0.285298057900294</v>
      </c>
    </row>
    <row r="3022" spans="1:13" x14ac:dyDescent="0.55000000000000004">
      <c r="A3022">
        <v>3017</v>
      </c>
      <c r="C3022">
        <f t="shared" si="147"/>
        <v>9.0318410279223993E-2</v>
      </c>
      <c r="D3022">
        <f t="shared" si="148"/>
        <v>-2.328882371023106E-4</v>
      </c>
      <c r="E3022" s="2">
        <f t="shared" si="149"/>
        <v>0.13900412763334982</v>
      </c>
      <c r="K3022">
        <v>3017</v>
      </c>
      <c r="L3022" s="14">
        <v>-5.5867396588698301E-4</v>
      </c>
      <c r="M3022" s="14">
        <v>-0.28251416291328801</v>
      </c>
    </row>
    <row r="3023" spans="1:13" x14ac:dyDescent="0.55000000000000004">
      <c r="A3023">
        <v>3018</v>
      </c>
      <c r="C3023">
        <f t="shared" si="147"/>
        <v>0.21431788919095512</v>
      </c>
      <c r="D3023">
        <f t="shared" si="148"/>
        <v>7.2157817869258626E-5</v>
      </c>
      <c r="E3023" s="2">
        <f t="shared" si="149"/>
        <v>0.17917504415687102</v>
      </c>
      <c r="K3023">
        <v>3018</v>
      </c>
      <c r="L3023" s="14">
        <v>-6.1275222904148602E-4</v>
      </c>
      <c r="M3023" s="14">
        <v>-0.20897284323401899</v>
      </c>
    </row>
    <row r="3024" spans="1:13" x14ac:dyDescent="0.55000000000000004">
      <c r="A3024">
        <v>3019</v>
      </c>
      <c r="C3024">
        <f t="shared" si="147"/>
        <v>0.28452809537842533</v>
      </c>
      <c r="D3024">
        <f t="shared" si="148"/>
        <v>3.5909378152176446E-4</v>
      </c>
      <c r="E3024" s="2">
        <f t="shared" si="149"/>
        <v>0.13514525402818944</v>
      </c>
      <c r="K3024">
        <v>3019</v>
      </c>
      <c r="L3024" s="14">
        <v>-5.1336289519368899E-4</v>
      </c>
      <c r="M3024" s="14">
        <v>-8.3092978593388003E-2</v>
      </c>
    </row>
    <row r="3025" spans="1:13" x14ac:dyDescent="0.55000000000000004">
      <c r="A3025">
        <v>3020</v>
      </c>
      <c r="C3025">
        <f t="shared" si="147"/>
        <v>0.28332774700285451</v>
      </c>
      <c r="D3025">
        <f t="shared" si="148"/>
        <v>5.5590477510675056E-4</v>
      </c>
      <c r="E3025" s="2">
        <f t="shared" si="149"/>
        <v>4.8281145015238724E-2</v>
      </c>
      <c r="K3025">
        <v>3020</v>
      </c>
      <c r="L3025" s="14">
        <v>-2.8539863957243702E-4</v>
      </c>
      <c r="M3025" s="14">
        <v>6.3598038007373597E-2</v>
      </c>
    </row>
    <row r="3026" spans="1:13" x14ac:dyDescent="0.55000000000000004">
      <c r="A3026">
        <v>3021</v>
      </c>
      <c r="C3026">
        <f t="shared" si="147"/>
        <v>0.21101810620514108</v>
      </c>
      <c r="D3026">
        <f t="shared" si="148"/>
        <v>6.1319538768650874E-4</v>
      </c>
      <c r="E3026" s="2">
        <f t="shared" si="149"/>
        <v>2.7747479653644861E-4</v>
      </c>
      <c r="K3026">
        <v>3021</v>
      </c>
      <c r="L3026" s="14">
        <v>1.4045475814353901E-5</v>
      </c>
      <c r="M3026" s="14">
        <v>0.194360531455603</v>
      </c>
    </row>
    <row r="3027" spans="1:13" x14ac:dyDescent="0.55000000000000004">
      <c r="A3027">
        <v>3022</v>
      </c>
      <c r="C3027">
        <f t="shared" si="147"/>
        <v>8.5747368658699363E-2</v>
      </c>
      <c r="D3027">
        <f t="shared" si="148"/>
        <v>5.1658688309018884E-4</v>
      </c>
      <c r="E3027" s="2">
        <f t="shared" si="149"/>
        <v>3.6365290665885154E-2</v>
      </c>
      <c r="K3027">
        <v>3022</v>
      </c>
      <c r="L3027" s="14">
        <v>3.09971814651634E-4</v>
      </c>
      <c r="M3027" s="14">
        <v>0.27644422407557601</v>
      </c>
    </row>
    <row r="3028" spans="1:13" x14ac:dyDescent="0.55000000000000004">
      <c r="A3028">
        <v>3023</v>
      </c>
      <c r="C3028">
        <f t="shared" si="147"/>
        <v>-6.104415100786529E-2</v>
      </c>
      <c r="D3028">
        <f t="shared" si="148"/>
        <v>2.9032595962970363E-4</v>
      </c>
      <c r="E3028" s="2">
        <f t="shared" si="149"/>
        <v>0.12273453994965529</v>
      </c>
      <c r="K3028">
        <v>3023</v>
      </c>
      <c r="L3028" s="14">
        <v>5.2826378958387903E-4</v>
      </c>
      <c r="M3028" s="14">
        <v>0.28929074584035802</v>
      </c>
    </row>
    <row r="3029" spans="1:13" x14ac:dyDescent="0.55000000000000004">
      <c r="A3029">
        <v>3024</v>
      </c>
      <c r="C3029">
        <f t="shared" si="147"/>
        <v>-0.19251487548210661</v>
      </c>
      <c r="D3029">
        <f t="shared" si="148"/>
        <v>-8.8006601145847765E-6</v>
      </c>
      <c r="E3029" s="2">
        <f t="shared" si="149"/>
        <v>0.17825071309956403</v>
      </c>
      <c r="K3029">
        <v>3024</v>
      </c>
      <c r="L3029" s="14">
        <v>6.1424882130420798E-4</v>
      </c>
      <c r="M3029" s="14">
        <v>0.22968260567992499</v>
      </c>
    </row>
    <row r="3030" spans="1:13" x14ac:dyDescent="0.55000000000000004">
      <c r="A3030">
        <v>3025</v>
      </c>
      <c r="C3030">
        <f t="shared" si="147"/>
        <v>-0.27566842410194337</v>
      </c>
      <c r="D3030">
        <f t="shared" si="148"/>
        <v>-3.0571849967330898E-4</v>
      </c>
      <c r="E3030" s="2">
        <f t="shared" si="149"/>
        <v>0.150712793284001</v>
      </c>
      <c r="K3030">
        <v>3025</v>
      </c>
      <c r="L3030" s="14">
        <v>5.4639142520585395E-4</v>
      </c>
      <c r="M3030" s="14">
        <v>0.112549032079513</v>
      </c>
    </row>
    <row r="3031" spans="1:13" x14ac:dyDescent="0.55000000000000004">
      <c r="A3031">
        <v>3026</v>
      </c>
      <c r="C3031">
        <f t="shared" si="147"/>
        <v>-0.28963500890186727</v>
      </c>
      <c r="D3031">
        <f t="shared" si="148"/>
        <v>-5.259074398463946E-4</v>
      </c>
      <c r="E3031" s="2">
        <f t="shared" si="149"/>
        <v>6.5978017225407276E-2</v>
      </c>
      <c r="K3031">
        <v>3026</v>
      </c>
      <c r="L3031" s="14">
        <v>3.4168690709837402E-4</v>
      </c>
      <c r="M3031" s="14">
        <v>-3.2773144808718402E-2</v>
      </c>
    </row>
    <row r="3032" spans="1:13" x14ac:dyDescent="0.55000000000000004">
      <c r="A3032">
        <v>3027</v>
      </c>
      <c r="C3032">
        <f t="shared" si="147"/>
        <v>-0.23090931148973942</v>
      </c>
      <c r="D3032">
        <f t="shared" si="148"/>
        <v>-6.1410469787119342E-4</v>
      </c>
      <c r="E3032" s="2">
        <f t="shared" si="149"/>
        <v>3.7237122148848448E-3</v>
      </c>
      <c r="K3032">
        <v>3027</v>
      </c>
      <c r="L3032" s="14">
        <v>5.1404783436422802E-5</v>
      </c>
      <c r="M3032" s="14">
        <v>-0.169887084269776</v>
      </c>
    </row>
    <row r="3033" spans="1:13" x14ac:dyDescent="0.55000000000000004">
      <c r="A3033">
        <v>3028</v>
      </c>
      <c r="C3033">
        <f t="shared" si="147"/>
        <v>-0.11423024407578958</v>
      </c>
      <c r="D3033">
        <f t="shared" si="148"/>
        <v>-5.4817462103029632E-4</v>
      </c>
      <c r="E3033" s="2">
        <f t="shared" si="149"/>
        <v>2.2566500713701504E-2</v>
      </c>
      <c r="K3033">
        <v>3028</v>
      </c>
      <c r="L3033" s="14">
        <v>-2.5175198712930601E-4</v>
      </c>
      <c r="M3033" s="14">
        <v>-0.264451749572511</v>
      </c>
    </row>
    <row r="3034" spans="1:13" x14ac:dyDescent="0.55000000000000004">
      <c r="A3034">
        <v>3029</v>
      </c>
      <c r="C3034">
        <f t="shared" si="147"/>
        <v>3.1118206818682385E-2</v>
      </c>
      <c r="D3034">
        <f t="shared" si="148"/>
        <v>-3.4466426891501298E-4</v>
      </c>
      <c r="E3034" s="2">
        <f t="shared" si="149"/>
        <v>0.10491188402010179</v>
      </c>
      <c r="K3034">
        <v>3029</v>
      </c>
      <c r="L3034" s="14">
        <v>-4.9185591076255503E-4</v>
      </c>
      <c r="M3034" s="14">
        <v>-0.29278283365525898</v>
      </c>
    </row>
    <row r="3035" spans="1:13" x14ac:dyDescent="0.55000000000000004">
      <c r="A3035">
        <v>3030</v>
      </c>
      <c r="C3035">
        <f t="shared" si="147"/>
        <v>0.16865664371967545</v>
      </c>
      <c r="D3035">
        <f t="shared" si="148"/>
        <v>-5.4650450252871045E-5</v>
      </c>
      <c r="E3035" s="2">
        <f t="shared" si="149"/>
        <v>0.17342334341592536</v>
      </c>
      <c r="K3035">
        <v>3030</v>
      </c>
      <c r="L3035" s="14">
        <v>-6.0877147029277199E-4</v>
      </c>
      <c r="M3035" s="14">
        <v>-0.24778464075621001</v>
      </c>
    </row>
    <row r="3036" spans="1:13" x14ac:dyDescent="0.55000000000000004">
      <c r="A3036">
        <v>3031</v>
      </c>
      <c r="C3036">
        <f t="shared" si="147"/>
        <v>0.26386581804913217</v>
      </c>
      <c r="D3036">
        <f t="shared" si="148"/>
        <v>2.4907947948635208E-4</v>
      </c>
      <c r="E3036" s="2">
        <f t="shared" si="149"/>
        <v>0.16369554863821384</v>
      </c>
      <c r="K3036">
        <v>3031</v>
      </c>
      <c r="L3036" s="14">
        <v>-5.7321643854413903E-4</v>
      </c>
      <c r="M3036" s="14">
        <v>-0.14072724743545301</v>
      </c>
    </row>
    <row r="3037" spans="1:13" x14ac:dyDescent="0.55000000000000004">
      <c r="A3037">
        <v>3032</v>
      </c>
      <c r="C3037">
        <f t="shared" si="147"/>
        <v>0.29285023389839954</v>
      </c>
      <c r="D3037">
        <f t="shared" si="148"/>
        <v>4.9029571005335614E-4</v>
      </c>
      <c r="E3037" s="2">
        <f t="shared" si="149"/>
        <v>8.4840587282325228E-2</v>
      </c>
      <c r="K3037">
        <v>3032</v>
      </c>
      <c r="L3037" s="14">
        <v>-3.9409579378550501E-4</v>
      </c>
      <c r="M3037" s="14">
        <v>1.5761580139754801E-3</v>
      </c>
    </row>
    <row r="3038" spans="1:13" x14ac:dyDescent="0.55000000000000004">
      <c r="A3038">
        <v>3033</v>
      </c>
      <c r="C3038">
        <f t="shared" si="147"/>
        <v>0.248335413833458</v>
      </c>
      <c r="D3038">
        <f t="shared" si="148"/>
        <v>6.0845805200991491E-4</v>
      </c>
      <c r="E3038" s="2">
        <f t="shared" si="149"/>
        <v>1.099365019140394E-2</v>
      </c>
      <c r="K3038">
        <v>3033</v>
      </c>
      <c r="L3038" s="14">
        <v>-1.16271412680478E-4</v>
      </c>
      <c r="M3038" s="14">
        <v>0.14348480491103</v>
      </c>
    </row>
    <row r="3039" spans="1:13" x14ac:dyDescent="0.55000000000000004">
      <c r="A3039">
        <v>3034</v>
      </c>
      <c r="C3039">
        <f t="shared" si="147"/>
        <v>0.14149363939139778</v>
      </c>
      <c r="D3039">
        <f t="shared" si="148"/>
        <v>5.7391024819280318E-4</v>
      </c>
      <c r="E3039" s="2">
        <f t="shared" si="149"/>
        <v>1.1656042386615944E-2</v>
      </c>
      <c r="K3039">
        <v>3034</v>
      </c>
      <c r="L3039" s="14">
        <v>1.9067386502585201E-4</v>
      </c>
      <c r="M3039" s="14">
        <v>0.24945679230300899</v>
      </c>
    </row>
    <row r="3040" spans="1:13" x14ac:dyDescent="0.55000000000000004">
      <c r="A3040">
        <v>3035</v>
      </c>
      <c r="C3040">
        <f t="shared" si="147"/>
        <v>-8.6005608862552575E-4</v>
      </c>
      <c r="D3040">
        <f t="shared" si="148"/>
        <v>3.9532306914749518E-4</v>
      </c>
      <c r="E3040" s="2">
        <f t="shared" si="149"/>
        <v>8.6324806548172289E-2</v>
      </c>
      <c r="K3040">
        <v>3035</v>
      </c>
      <c r="L3040" s="14">
        <v>4.49863690381675E-4</v>
      </c>
      <c r="M3040" s="14">
        <v>0.29295077854510998</v>
      </c>
    </row>
    <row r="3041" spans="1:13" x14ac:dyDescent="0.55000000000000004">
      <c r="A3041">
        <v>3036</v>
      </c>
      <c r="C3041">
        <f t="shared" si="147"/>
        <v>-0.14299789561708467</v>
      </c>
      <c r="D3041">
        <f t="shared" si="148"/>
        <v>1.1751813249969544E-4</v>
      </c>
      <c r="E3041" s="2">
        <f t="shared" si="149"/>
        <v>0.16489391740000586</v>
      </c>
      <c r="K3041">
        <v>3036</v>
      </c>
      <c r="L3041" s="14">
        <v>5.9638236372968104E-4</v>
      </c>
      <c r="M3041" s="14">
        <v>0.26307342496589597</v>
      </c>
    </row>
    <row r="3042" spans="1:13" x14ac:dyDescent="0.55000000000000004">
      <c r="A3042">
        <v>3037</v>
      </c>
      <c r="C3042">
        <f t="shared" si="147"/>
        <v>-0.2492462775042727</v>
      </c>
      <c r="D3042">
        <f t="shared" si="148"/>
        <v>-1.8978137832326099E-4</v>
      </c>
      <c r="E3042" s="2">
        <f t="shared" si="149"/>
        <v>0.1735172162703767</v>
      </c>
      <c r="K3042">
        <v>3037</v>
      </c>
      <c r="L3042" s="14">
        <v>5.9353337439399902E-4</v>
      </c>
      <c r="M3042" s="14">
        <v>0.16730770011492699</v>
      </c>
    </row>
    <row r="3043" spans="1:13" x14ac:dyDescent="0.55000000000000004">
      <c r="A3043">
        <v>3038</v>
      </c>
      <c r="C3043">
        <f t="shared" si="147"/>
        <v>-0.29293909743256685</v>
      </c>
      <c r="D3043">
        <f t="shared" si="148"/>
        <v>-4.4944976346113468E-4</v>
      </c>
      <c r="E3043" s="2">
        <f t="shared" si="149"/>
        <v>0.10405645079537856</v>
      </c>
      <c r="K3043">
        <v>3038</v>
      </c>
      <c r="L3043" s="14">
        <v>4.4203026942760002E-4</v>
      </c>
      <c r="M3043" s="14">
        <v>2.9638723868555102E-2</v>
      </c>
    </row>
    <row r="3044" spans="1:13" x14ac:dyDescent="0.55000000000000004">
      <c r="A3044">
        <v>3039</v>
      </c>
      <c r="C3044">
        <f t="shared" si="147"/>
        <v>-0.26311037857247827</v>
      </c>
      <c r="D3044">
        <f t="shared" si="148"/>
        <v>-5.963157316185157E-4</v>
      </c>
      <c r="E3044" s="2">
        <f t="shared" si="149"/>
        <v>2.1802567186385589E-2</v>
      </c>
      <c r="K3044">
        <v>3039</v>
      </c>
      <c r="L3044" s="14">
        <v>1.7981794132634701E-4</v>
      </c>
      <c r="M3044" s="14">
        <v>-0.11545345463599101</v>
      </c>
    </row>
    <row r="3045" spans="1:13" x14ac:dyDescent="0.55000000000000004">
      <c r="A3045">
        <v>3040</v>
      </c>
      <c r="C3045">
        <f t="shared" si="147"/>
        <v>-0.16724650061754373</v>
      </c>
      <c r="D3045">
        <f t="shared" si="148"/>
        <v>-5.935190204810146E-4</v>
      </c>
      <c r="E3045" s="2">
        <f t="shared" si="149"/>
        <v>4.1451833838146946E-3</v>
      </c>
      <c r="K3045">
        <v>3040</v>
      </c>
      <c r="L3045" s="14">
        <v>-1.27430905689612E-4</v>
      </c>
      <c r="M3045" s="14">
        <v>-0.23162959920571899</v>
      </c>
    </row>
    <row r="3046" spans="1:13" x14ac:dyDescent="0.55000000000000004">
      <c r="A3046">
        <v>3041</v>
      </c>
      <c r="C3046">
        <f t="shared" si="147"/>
        <v>-2.9407276284127832E-2</v>
      </c>
      <c r="D3046">
        <f t="shared" si="148"/>
        <v>-4.4176154559110147E-4</v>
      </c>
      <c r="E3046" s="2">
        <f t="shared" si="149"/>
        <v>6.7800555202347526E-2</v>
      </c>
      <c r="K3046">
        <v>3041</v>
      </c>
      <c r="L3046" s="14">
        <v>-4.0276389185166001E-4</v>
      </c>
      <c r="M3046" s="14">
        <v>-0.28979267372866102</v>
      </c>
    </row>
    <row r="3047" spans="1:13" x14ac:dyDescent="0.55000000000000004">
      <c r="A3047">
        <v>3042</v>
      </c>
      <c r="C3047">
        <f t="shared" si="147"/>
        <v>0.11581255453844166</v>
      </c>
      <c r="D3047">
        <f t="shared" si="148"/>
        <v>-1.7913123435665723E-4</v>
      </c>
      <c r="E3047" s="2">
        <f t="shared" si="149"/>
        <v>0.15302799650842092</v>
      </c>
      <c r="K3047">
        <v>3042</v>
      </c>
      <c r="L3047" s="14">
        <v>-5.77222162733671E-4</v>
      </c>
      <c r="M3047" s="14">
        <v>-0.27537537537302798</v>
      </c>
    </row>
    <row r="3048" spans="1:13" x14ac:dyDescent="0.55000000000000004">
      <c r="A3048">
        <v>3043</v>
      </c>
      <c r="C3048">
        <f t="shared" si="147"/>
        <v>0.2319658753089448</v>
      </c>
      <c r="D3048">
        <f t="shared" si="148"/>
        <v>1.284572409175835E-4</v>
      </c>
      <c r="E3048" s="2">
        <f t="shared" si="149"/>
        <v>0.17973740217989201</v>
      </c>
      <c r="K3048">
        <v>3043</v>
      </c>
      <c r="L3048" s="14">
        <v>-6.0711156213270401E-4</v>
      </c>
      <c r="M3048" s="14">
        <v>-0.191988605950414</v>
      </c>
    </row>
    <row r="3049" spans="1:13" x14ac:dyDescent="0.55000000000000004">
      <c r="A3049">
        <v>3044</v>
      </c>
      <c r="C3049">
        <f t="shared" si="147"/>
        <v>0.2899006508296037</v>
      </c>
      <c r="D3049">
        <f t="shared" si="148"/>
        <v>4.0380565638531137E-4</v>
      </c>
      <c r="E3049" s="2">
        <f t="shared" si="149"/>
        <v>0.12279259950544599</v>
      </c>
      <c r="K3049">
        <v>3044</v>
      </c>
      <c r="L3049" s="14">
        <v>-4.8494610454889801E-4</v>
      </c>
      <c r="M3049" s="14">
        <v>-6.0517099156674803E-2</v>
      </c>
    </row>
    <row r="3050" spans="1:13" x14ac:dyDescent="0.55000000000000004">
      <c r="A3050">
        <v>3045</v>
      </c>
      <c r="C3050">
        <f t="shared" si="147"/>
        <v>0.27507647361364823</v>
      </c>
      <c r="D3050">
        <f t="shared" si="148"/>
        <v>5.7780736364669658E-4</v>
      </c>
      <c r="E3050" s="2">
        <f t="shared" si="149"/>
        <v>3.5707840413421905E-2</v>
      </c>
      <c r="K3050">
        <v>3045</v>
      </c>
      <c r="L3050" s="14">
        <v>-2.4132288669359599E-4</v>
      </c>
      <c r="M3050" s="14">
        <v>8.6111290541681498E-2</v>
      </c>
    </row>
    <row r="3051" spans="1:13" x14ac:dyDescent="0.55000000000000004">
      <c r="A3051">
        <v>3046</v>
      </c>
      <c r="C3051">
        <f t="shared" si="147"/>
        <v>0.19121389967300337</v>
      </c>
      <c r="D3051">
        <f t="shared" si="148"/>
        <v>6.0679160184900485E-4</v>
      </c>
      <c r="E3051" s="2">
        <f t="shared" si="149"/>
        <v>3.9834865407499894E-4</v>
      </c>
      <c r="K3051">
        <v>3046</v>
      </c>
      <c r="L3051" s="14">
        <v>6.2741145192619105E-5</v>
      </c>
      <c r="M3051" s="14">
        <v>0.21117257332820899</v>
      </c>
    </row>
    <row r="3052" spans="1:13" x14ac:dyDescent="0.55000000000000004">
      <c r="A3052">
        <v>3047</v>
      </c>
      <c r="C3052">
        <f t="shared" si="147"/>
        <v>5.9360667383644622E-2</v>
      </c>
      <c r="D3052">
        <f t="shared" si="148"/>
        <v>4.8348393813935298E-4</v>
      </c>
      <c r="E3052" s="2">
        <f t="shared" si="149"/>
        <v>5.0168701324672736E-2</v>
      </c>
      <c r="K3052">
        <v>3047</v>
      </c>
      <c r="L3052" s="14">
        <v>3.51091268047535E-4</v>
      </c>
      <c r="M3052" s="14">
        <v>0.28334437510514998</v>
      </c>
    </row>
    <row r="3053" spans="1:13" x14ac:dyDescent="0.55000000000000004">
      <c r="A3053">
        <v>3048</v>
      </c>
      <c r="C3053">
        <f t="shared" si="147"/>
        <v>-8.739084119338103E-2</v>
      </c>
      <c r="D3053">
        <f t="shared" si="148"/>
        <v>2.3883199699365807E-4</v>
      </c>
      <c r="E3053" s="2">
        <f t="shared" si="149"/>
        <v>0.13834059962595446</v>
      </c>
      <c r="K3053">
        <v>3048</v>
      </c>
      <c r="L3053" s="14">
        <v>5.5150840480784299E-4</v>
      </c>
      <c r="M3053" s="14">
        <v>0.28455082039611401</v>
      </c>
    </row>
    <row r="3054" spans="1:13" x14ac:dyDescent="0.55000000000000004">
      <c r="A3054">
        <v>3049</v>
      </c>
      <c r="C3054">
        <f t="shared" si="147"/>
        <v>-0.2122090906857336</v>
      </c>
      <c r="D3054">
        <f t="shared" si="148"/>
        <v>-6.5761741221142321E-5</v>
      </c>
      <c r="E3054" s="2">
        <f t="shared" si="149"/>
        <v>0.18207189850370922</v>
      </c>
      <c r="K3054">
        <v>3049</v>
      </c>
      <c r="L3054" s="14">
        <v>6.13796840274269E-4</v>
      </c>
      <c r="M3054" s="14">
        <v>0.214489747493736</v>
      </c>
    </row>
    <row r="3055" spans="1:13" x14ac:dyDescent="0.55000000000000004">
      <c r="A3055">
        <v>3050</v>
      </c>
      <c r="C3055">
        <f t="shared" si="147"/>
        <v>-0.28376733142869021</v>
      </c>
      <c r="D3055">
        <f t="shared" si="148"/>
        <v>-3.538506685369579E-4</v>
      </c>
      <c r="E3055" s="2">
        <f t="shared" si="149"/>
        <v>0.14023206349328335</v>
      </c>
      <c r="K3055">
        <v>3050</v>
      </c>
      <c r="L3055" s="14">
        <v>5.2235604937484804E-4</v>
      </c>
      <c r="M3055" s="14">
        <v>9.0708386733760707E-2</v>
      </c>
    </row>
    <row r="3056" spans="1:13" x14ac:dyDescent="0.55000000000000004">
      <c r="A3056">
        <v>3051</v>
      </c>
      <c r="C3056">
        <f t="shared" si="147"/>
        <v>-0.28410595332433608</v>
      </c>
      <c r="D3056">
        <f t="shared" si="148"/>
        <v>-5.5313053662834504E-4</v>
      </c>
      <c r="E3056" s="2">
        <f t="shared" si="149"/>
        <v>5.2127511424721142E-2</v>
      </c>
      <c r="K3056">
        <v>3051</v>
      </c>
      <c r="L3056" s="14">
        <v>3.0008794544782202E-4</v>
      </c>
      <c r="M3056" s="14">
        <v>-5.5791452197664002E-2</v>
      </c>
    </row>
    <row r="3057" spans="1:13" x14ac:dyDescent="0.55000000000000004">
      <c r="A3057">
        <v>3052</v>
      </c>
      <c r="C3057">
        <f t="shared" si="147"/>
        <v>-0.2131399694144567</v>
      </c>
      <c r="D3057">
        <f t="shared" si="148"/>
        <v>-6.1358629909630377E-4</v>
      </c>
      <c r="E3057" s="2">
        <f t="shared" si="149"/>
        <v>6.1613136594660647E-4</v>
      </c>
      <c r="K3057">
        <v>3052</v>
      </c>
      <c r="L3057" s="14">
        <v>2.66095397292829E-6</v>
      </c>
      <c r="M3057" s="14">
        <v>-0.18831797582114099</v>
      </c>
    </row>
    <row r="3058" spans="1:13" x14ac:dyDescent="0.55000000000000004">
      <c r="A3058">
        <v>3053</v>
      </c>
      <c r="C3058">
        <f t="shared" si="147"/>
        <v>-8.8680345815638648E-2</v>
      </c>
      <c r="D3058">
        <f t="shared" si="148"/>
        <v>-5.2004483386408466E-4</v>
      </c>
      <c r="E3058" s="2">
        <f t="shared" si="149"/>
        <v>3.4224536889093556E-2</v>
      </c>
      <c r="K3058">
        <v>3053</v>
      </c>
      <c r="L3058" s="14">
        <v>-2.9543248993184503E-4</v>
      </c>
      <c r="M3058" s="14">
        <v>-0.273679094160306</v>
      </c>
    </row>
    <row r="3059" spans="1:13" x14ac:dyDescent="0.55000000000000004">
      <c r="A3059">
        <v>3054</v>
      </c>
      <c r="C3059">
        <f t="shared" si="147"/>
        <v>5.8036175349528089E-2</v>
      </c>
      <c r="D3059">
        <f t="shared" si="148"/>
        <v>-2.9598307700733062E-4</v>
      </c>
      <c r="E3059" s="2">
        <f t="shared" si="149"/>
        <v>0.12147438838024853</v>
      </c>
      <c r="K3059">
        <v>3054</v>
      </c>
      <c r="L3059" s="14">
        <v>-5.1953303400307604E-4</v>
      </c>
      <c r="M3059" s="14">
        <v>-0.29049558558518002</v>
      </c>
    </row>
    <row r="3060" spans="1:13" x14ac:dyDescent="0.55000000000000004">
      <c r="A3060">
        <v>3055</v>
      </c>
      <c r="C3060">
        <f t="shared" si="147"/>
        <v>0.19018683980585277</v>
      </c>
      <c r="D3060">
        <f t="shared" si="148"/>
        <v>2.3641933455448104E-6</v>
      </c>
      <c r="E3060" s="2">
        <f t="shared" si="149"/>
        <v>0.18040618731564029</v>
      </c>
      <c r="K3060">
        <v>3055</v>
      </c>
      <c r="L3060" s="14">
        <v>-6.1351330675927997E-4</v>
      </c>
      <c r="M3060" s="14">
        <v>-0.23455565549646601</v>
      </c>
    </row>
    <row r="3061" spans="1:13" x14ac:dyDescent="0.55000000000000004">
      <c r="A3061">
        <v>3056</v>
      </c>
      <c r="C3061">
        <f t="shared" si="147"/>
        <v>0.2746046162935058</v>
      </c>
      <c r="D3061">
        <f t="shared" si="148"/>
        <v>3.0011810100584875E-4</v>
      </c>
      <c r="E3061" s="2">
        <f t="shared" si="149"/>
        <v>0.15561007016806339</v>
      </c>
      <c r="K3061">
        <v>3056</v>
      </c>
      <c r="L3061" s="14">
        <v>-5.5383536587737801E-4</v>
      </c>
      <c r="M3061" s="14">
        <v>-0.119869806411013</v>
      </c>
    </row>
    <row r="3062" spans="1:13" x14ac:dyDescent="0.55000000000000004">
      <c r="A3062">
        <v>3057</v>
      </c>
      <c r="C3062">
        <f t="shared" si="147"/>
        <v>0.29010242229753869</v>
      </c>
      <c r="D3062">
        <f t="shared" si="148"/>
        <v>5.2254869130132224E-4</v>
      </c>
      <c r="E3062" s="2">
        <f t="shared" si="149"/>
        <v>7.0365118608616717E-2</v>
      </c>
      <c r="K3062">
        <v>3057</v>
      </c>
      <c r="L3062" s="14">
        <v>-3.5544592186631302E-4</v>
      </c>
      <c r="M3062" s="14">
        <v>2.4838179308370002E-2</v>
      </c>
    </row>
    <row r="3063" spans="1:13" x14ac:dyDescent="0.55000000000000004">
      <c r="A3063">
        <v>3058</v>
      </c>
      <c r="C3063">
        <f t="shared" si="147"/>
        <v>0.23279063518006843</v>
      </c>
      <c r="D3063">
        <f t="shared" si="148"/>
        <v>6.138305745324276E-4</v>
      </c>
      <c r="E3063" s="2">
        <f t="shared" si="149"/>
        <v>4.8254343289341846E-3</v>
      </c>
      <c r="K3063">
        <v>3058</v>
      </c>
      <c r="L3063" s="14">
        <v>-6.8032841697414202E-5</v>
      </c>
      <c r="M3063" s="14">
        <v>0.16332528893509399</v>
      </c>
    </row>
    <row r="3064" spans="1:13" x14ac:dyDescent="0.55000000000000004">
      <c r="A3064">
        <v>3059</v>
      </c>
      <c r="C3064">
        <f t="shared" si="147"/>
        <v>0.11705330546934695</v>
      </c>
      <c r="D3064">
        <f t="shared" si="148"/>
        <v>5.5105392208015867E-4</v>
      </c>
      <c r="E3064" s="2">
        <f t="shared" si="149"/>
        <v>2.0693760781508228E-2</v>
      </c>
      <c r="K3064">
        <v>3059</v>
      </c>
      <c r="L3064" s="14">
        <v>2.3641948571971101E-4</v>
      </c>
      <c r="M3064" s="14">
        <v>0.26090656675148899</v>
      </c>
    </row>
    <row r="3065" spans="1:13" x14ac:dyDescent="0.55000000000000004">
      <c r="A3065">
        <v>3060</v>
      </c>
      <c r="C3065">
        <f t="shared" si="147"/>
        <v>-2.8061936626266798E-2</v>
      </c>
      <c r="D3065">
        <f t="shared" si="148"/>
        <v>3.4997435048083892E-4</v>
      </c>
      <c r="E3065" s="2">
        <f t="shared" si="149"/>
        <v>0.10317208221094772</v>
      </c>
      <c r="K3065">
        <v>3060</v>
      </c>
      <c r="L3065" s="14">
        <v>4.8165908629832401E-4</v>
      </c>
      <c r="M3065" s="14">
        <v>0.29314217637814</v>
      </c>
    </row>
    <row r="3066" spans="1:13" x14ac:dyDescent="0.55000000000000004">
      <c r="A3066">
        <v>3061</v>
      </c>
      <c r="C3066">
        <f t="shared" si="147"/>
        <v>-0.16613422412562098</v>
      </c>
      <c r="D3066">
        <f t="shared" si="148"/>
        <v>6.1058593789272306E-5</v>
      </c>
      <c r="E3066" s="2">
        <f t="shared" si="149"/>
        <v>0.17480153383432448</v>
      </c>
      <c r="K3066">
        <v>3061</v>
      </c>
      <c r="L3066" s="14">
        <v>6.0626418071747703E-4</v>
      </c>
      <c r="M3066" s="14">
        <v>0.25195850940884801</v>
      </c>
    </row>
    <row r="3067" spans="1:13" x14ac:dyDescent="0.55000000000000004">
      <c r="A3067">
        <v>3062</v>
      </c>
      <c r="C3067">
        <f t="shared" si="147"/>
        <v>-0.26251032320316231</v>
      </c>
      <c r="D3067">
        <f t="shared" si="148"/>
        <v>-2.4318158293403728E-4</v>
      </c>
      <c r="E3067" s="2">
        <f t="shared" si="149"/>
        <v>0.16824811963197278</v>
      </c>
      <c r="K3067">
        <v>3062</v>
      </c>
      <c r="L3067" s="14">
        <v>5.7902665008600896E-4</v>
      </c>
      <c r="M3067" s="14">
        <v>0.14767027072099301</v>
      </c>
    </row>
    <row r="3068" spans="1:13" x14ac:dyDescent="0.55000000000000004">
      <c r="A3068">
        <v>3063</v>
      </c>
      <c r="C3068">
        <f t="shared" si="147"/>
        <v>-0.29300186443528842</v>
      </c>
      <c r="D3068">
        <f t="shared" si="148"/>
        <v>-4.8638830820196339E-4</v>
      </c>
      <c r="E3068" s="2">
        <f t="shared" si="149"/>
        <v>8.9639737899677038E-2</v>
      </c>
      <c r="K3068">
        <v>3063</v>
      </c>
      <c r="L3068" s="14">
        <v>4.0676830291994201E-4</v>
      </c>
      <c r="M3068" s="14">
        <v>6.3970966512140997E-3</v>
      </c>
    </row>
    <row r="3069" spans="1:13" x14ac:dyDescent="0.55000000000000004">
      <c r="A3069">
        <v>3064</v>
      </c>
      <c r="C3069">
        <f t="shared" si="147"/>
        <v>-0.24995611368454562</v>
      </c>
      <c r="D3069">
        <f t="shared" si="148"/>
        <v>-6.0752182036260139E-4</v>
      </c>
      <c r="E3069" s="2">
        <f t="shared" si="149"/>
        <v>1.2877221016470444E-2</v>
      </c>
      <c r="K3069">
        <v>3064</v>
      </c>
      <c r="L3069" s="14">
        <v>1.32632310880224E-4</v>
      </c>
      <c r="M3069" s="14">
        <v>-0.13647826995956799</v>
      </c>
    </row>
    <row r="3070" spans="1:13" x14ac:dyDescent="0.55000000000000004">
      <c r="A3070">
        <v>3065</v>
      </c>
      <c r="C3070">
        <f t="shared" si="147"/>
        <v>-0.14417664705572578</v>
      </c>
      <c r="D3070">
        <f t="shared" si="148"/>
        <v>-5.7618016115888444E-4</v>
      </c>
      <c r="E3070" s="2">
        <f t="shared" si="149"/>
        <v>1.020002237443742E-2</v>
      </c>
      <c r="K3070">
        <v>3065</v>
      </c>
      <c r="L3070" s="14">
        <v>-1.7472226621056801E-4</v>
      </c>
      <c r="M3070" s="14">
        <v>-0.24517180720925699</v>
      </c>
    </row>
    <row r="3071" spans="1:13" x14ac:dyDescent="0.55000000000000004">
      <c r="A3071">
        <v>3066</v>
      </c>
      <c r="C3071">
        <f t="shared" si="147"/>
        <v>-2.2118810185108979E-3</v>
      </c>
      <c r="D3071">
        <f t="shared" si="148"/>
        <v>-4.0022942641845387E-4</v>
      </c>
      <c r="E3071" s="2">
        <f t="shared" si="149"/>
        <v>8.4244286599335624E-2</v>
      </c>
      <c r="K3071">
        <v>3066</v>
      </c>
      <c r="L3071" s="14">
        <v>-4.3831656783067501E-4</v>
      </c>
      <c r="M3071" s="14">
        <v>-0.29246054440791502</v>
      </c>
    </row>
    <row r="3072" spans="1:13" x14ac:dyDescent="0.55000000000000004">
      <c r="A3072">
        <v>3067</v>
      </c>
      <c r="C3072">
        <f t="shared" si="147"/>
        <v>0.14030802052972369</v>
      </c>
      <c r="D3072">
        <f t="shared" si="148"/>
        <v>-1.2382954181831734E-4</v>
      </c>
      <c r="E3072" s="2">
        <f t="shared" si="149"/>
        <v>0.16549335459827652</v>
      </c>
      <c r="K3072">
        <v>3067</v>
      </c>
      <c r="L3072" s="14">
        <v>-5.9213176591901102E-4</v>
      </c>
      <c r="M3072" s="14">
        <v>-0.26650072396611002</v>
      </c>
    </row>
    <row r="3073" spans="1:13" x14ac:dyDescent="0.55000000000000004">
      <c r="A3073">
        <v>3068</v>
      </c>
      <c r="C3073">
        <f t="shared" si="147"/>
        <v>0.24761356638554655</v>
      </c>
      <c r="D3073">
        <f t="shared" si="148"/>
        <v>1.8364894766196668E-4</v>
      </c>
      <c r="E3073" s="2">
        <f t="shared" si="149"/>
        <v>0.17758445833574898</v>
      </c>
      <c r="K3073">
        <v>3068</v>
      </c>
      <c r="L3073" s="14">
        <v>-5.97643889914136E-4</v>
      </c>
      <c r="M3073" s="14">
        <v>-0.17379414395652701</v>
      </c>
    </row>
    <row r="3074" spans="1:13" x14ac:dyDescent="0.55000000000000004">
      <c r="A3074">
        <v>3069</v>
      </c>
      <c r="C3074">
        <f t="shared" si="147"/>
        <v>0.29277332635845604</v>
      </c>
      <c r="D3074">
        <f t="shared" si="148"/>
        <v>4.450354222917706E-4</v>
      </c>
      <c r="E3074" s="2">
        <f t="shared" si="149"/>
        <v>0.10911993635002175</v>
      </c>
      <c r="K3074">
        <v>3069</v>
      </c>
      <c r="L3074" s="14">
        <v>-4.53472394166738E-4</v>
      </c>
      <c r="M3074" s="14">
        <v>-3.7559742452436297E-2</v>
      </c>
    </row>
    <row r="3075" spans="1:13" x14ac:dyDescent="0.55000000000000004">
      <c r="A3075">
        <v>3070</v>
      </c>
      <c r="C3075">
        <f t="shared" si="147"/>
        <v>0.26445315258838747</v>
      </c>
      <c r="D3075">
        <f t="shared" si="148"/>
        <v>5.9472738652761783E-4</v>
      </c>
      <c r="E3075" s="2">
        <f t="shared" si="149"/>
        <v>2.4452021942239398E-2</v>
      </c>
      <c r="K3075">
        <v>3070</v>
      </c>
      <c r="L3075" s="14">
        <v>-1.9572592416178101E-4</v>
      </c>
      <c r="M3075" s="14">
        <v>0.108081729552593</v>
      </c>
    </row>
    <row r="3076" spans="1:13" x14ac:dyDescent="0.55000000000000004">
      <c r="A3076">
        <v>3071</v>
      </c>
      <c r="C3076">
        <f t="shared" si="147"/>
        <v>0.16976081174893265</v>
      </c>
      <c r="D3076">
        <f t="shared" si="148"/>
        <v>5.9515531260677433E-4</v>
      </c>
      <c r="E3076" s="2">
        <f t="shared" si="149"/>
        <v>3.2367736413032259E-3</v>
      </c>
      <c r="K3076">
        <v>3071</v>
      </c>
      <c r="L3076" s="14">
        <v>1.11041317744978E-4</v>
      </c>
      <c r="M3076" s="14">
        <v>0.22665346190080399</v>
      </c>
    </row>
    <row r="3077" spans="1:13" x14ac:dyDescent="0.55000000000000004">
      <c r="A3077">
        <v>3072</v>
      </c>
      <c r="C3077">
        <f t="shared" si="147"/>
        <v>3.246208543449141E-2</v>
      </c>
      <c r="D3077">
        <f t="shared" si="148"/>
        <v>4.4621180010025446E-4</v>
      </c>
      <c r="E3077" s="2">
        <f t="shared" si="149"/>
        <v>6.5534127744811418E-2</v>
      </c>
      <c r="K3077">
        <v>3072</v>
      </c>
      <c r="L3077" s="14">
        <v>3.8999757277218201E-4</v>
      </c>
      <c r="M3077" s="14">
        <v>0.28845842865995902</v>
      </c>
    </row>
    <row r="3078" spans="1:13" x14ac:dyDescent="0.55000000000000004">
      <c r="A3078">
        <v>3073</v>
      </c>
      <c r="C3078">
        <f t="shared" ref="C3078:C3141" si="150">$D$1*COS($B$2*(A3078-$L$2)+$B$1)</f>
        <v>-0.11298394007556808</v>
      </c>
      <c r="D3078">
        <f t="shared" ref="D3078:D3141" si="151">$D$2*COS($B$2*(A3078-$L$3)+$B$3)</f>
        <v>1.8527853117131438E-4</v>
      </c>
      <c r="E3078" s="2">
        <f t="shared" ref="E3078:E3141" si="152">(M3078-C3078)^2</f>
        <v>0.15288188567150762</v>
      </c>
      <c r="K3078">
        <v>3073</v>
      </c>
      <c r="L3078" s="14">
        <v>5.7127651632929801E-4</v>
      </c>
      <c r="M3078" s="14">
        <v>0.27801719249505202</v>
      </c>
    </row>
    <row r="3079" spans="1:13" x14ac:dyDescent="0.55000000000000004">
      <c r="A3079">
        <v>3074</v>
      </c>
      <c r="C3079">
        <f t="shared" si="150"/>
        <v>-0.23007337814127796</v>
      </c>
      <c r="D3079">
        <f t="shared" si="151"/>
        <v>-1.2215574372313143E-4</v>
      </c>
      <c r="E3079" s="2">
        <f t="shared" si="152"/>
        <v>0.18319958288483704</v>
      </c>
      <c r="K3079">
        <v>3074</v>
      </c>
      <c r="L3079" s="14">
        <v>6.0947571242952201E-4</v>
      </c>
      <c r="M3079" s="14">
        <v>0.19794482577630901</v>
      </c>
    </row>
    <row r="3080" spans="1:13" x14ac:dyDescent="0.55000000000000004">
      <c r="A3080">
        <v>3075</v>
      </c>
      <c r="C3080">
        <f t="shared" si="150"/>
        <v>-0.28941924785555273</v>
      </c>
      <c r="D3080">
        <f t="shared" si="151"/>
        <v>-3.9893150178184995E-4</v>
      </c>
      <c r="E3080" s="2">
        <f t="shared" si="152"/>
        <v>0.12796016240577202</v>
      </c>
      <c r="K3080">
        <v>3075</v>
      </c>
      <c r="L3080" s="14">
        <v>4.9502793543894699E-4</v>
      </c>
      <c r="M3080" s="14">
        <v>6.8295949481339893E-2</v>
      </c>
    </row>
    <row r="3081" spans="1:13" x14ac:dyDescent="0.55000000000000004">
      <c r="A3081">
        <v>3076</v>
      </c>
      <c r="C3081">
        <f t="shared" si="150"/>
        <v>-0.27612698683250941</v>
      </c>
      <c r="D3081">
        <f t="shared" si="151"/>
        <v>-5.7558386170062335E-4</v>
      </c>
      <c r="E3081" s="2">
        <f t="shared" si="152"/>
        <v>3.9073000271162339E-2</v>
      </c>
      <c r="K3081">
        <v>3076</v>
      </c>
      <c r="L3081" s="14">
        <v>2.5659734108732501E-4</v>
      </c>
      <c r="M3081" s="14">
        <v>-7.8458071038542604E-2</v>
      </c>
    </row>
    <row r="3082" spans="1:13" x14ac:dyDescent="0.55000000000000004">
      <c r="A3082">
        <v>3077</v>
      </c>
      <c r="C3082">
        <f t="shared" si="150"/>
        <v>-0.19353267240992633</v>
      </c>
      <c r="D3082">
        <f t="shared" si="151"/>
        <v>-6.0777680468111241E-4</v>
      </c>
      <c r="E3082" s="2">
        <f t="shared" si="152"/>
        <v>1.4469945222761354E-4</v>
      </c>
      <c r="K3082">
        <v>3077</v>
      </c>
      <c r="L3082" s="14">
        <v>-4.6099649153955301E-5</v>
      </c>
      <c r="M3082" s="14">
        <v>-0.20556178094828501</v>
      </c>
    </row>
    <row r="3083" spans="1:13" x14ac:dyDescent="0.55000000000000004">
      <c r="A3083">
        <v>3078</v>
      </c>
      <c r="C3083">
        <f t="shared" si="150"/>
        <v>-6.2365736557512971E-2</v>
      </c>
      <c r="D3083">
        <f t="shared" si="151"/>
        <v>-4.8743058060521046E-4</v>
      </c>
      <c r="E3083" s="2">
        <f t="shared" si="152"/>
        <v>4.7880236628390242E-2</v>
      </c>
      <c r="K3083">
        <v>3078</v>
      </c>
      <c r="L3083" s="14">
        <v>-3.3725069628316701E-4</v>
      </c>
      <c r="M3083" s="14">
        <v>-0.28118126760682</v>
      </c>
    </row>
    <row r="3084" spans="1:13" x14ac:dyDescent="0.55000000000000004">
      <c r="A3084">
        <v>3079</v>
      </c>
      <c r="C3084">
        <f t="shared" si="150"/>
        <v>8.4453684605412901E-2</v>
      </c>
      <c r="D3084">
        <f t="shared" si="151"/>
        <v>-2.4474955501883796E-4</v>
      </c>
      <c r="E3084" s="2">
        <f t="shared" si="152"/>
        <v>0.13751551640195667</v>
      </c>
      <c r="K3084">
        <v>3079</v>
      </c>
      <c r="L3084" s="14">
        <v>-5.4393521437683004E-4</v>
      </c>
      <c r="M3084" s="14">
        <v>-0.28637716147128101</v>
      </c>
    </row>
    <row r="3085" spans="1:13" x14ac:dyDescent="0.55000000000000004">
      <c r="A3085">
        <v>3080</v>
      </c>
      <c r="C3085">
        <f t="shared" si="150"/>
        <v>0.21007701107331819</v>
      </c>
      <c r="D3085">
        <f t="shared" si="151"/>
        <v>5.9358449961523367E-5</v>
      </c>
      <c r="E3085" s="2">
        <f t="shared" si="152"/>
        <v>0.18483561720228714</v>
      </c>
      <c r="K3085">
        <v>3080</v>
      </c>
      <c r="L3085" s="14">
        <v>-6.1438778370072203E-4</v>
      </c>
      <c r="M3085" s="14">
        <v>-0.219848118690327</v>
      </c>
    </row>
    <row r="3086" spans="1:13" x14ac:dyDescent="0.55000000000000004">
      <c r="A3086">
        <v>3081</v>
      </c>
      <c r="C3086">
        <f t="shared" si="150"/>
        <v>0.28297543583591495</v>
      </c>
      <c r="D3086">
        <f t="shared" si="151"/>
        <v>3.4856873518249501E-4</v>
      </c>
      <c r="E3086" s="2">
        <f t="shared" si="152"/>
        <v>0.14533798008501195</v>
      </c>
      <c r="K3086">
        <v>3081</v>
      </c>
      <c r="L3086" s="14">
        <v>-5.3096312121166296E-4</v>
      </c>
      <c r="M3086" s="14">
        <v>-9.8256750744667401E-2</v>
      </c>
    </row>
    <row r="3087" spans="1:13" x14ac:dyDescent="0.55000000000000004">
      <c r="A3087">
        <v>3082</v>
      </c>
      <c r="C3087">
        <f t="shared" si="150"/>
        <v>0.284852990852623</v>
      </c>
      <c r="D3087">
        <f t="shared" si="151"/>
        <v>5.502956151186353E-4</v>
      </c>
      <c r="E3087" s="2">
        <f t="shared" si="152"/>
        <v>5.6126045275886376E-2</v>
      </c>
      <c r="K3087">
        <v>3082</v>
      </c>
      <c r="L3087" s="14">
        <v>-3.1455545115907299E-4</v>
      </c>
      <c r="M3087" s="14">
        <v>4.7943629965623902E-2</v>
      </c>
    </row>
    <row r="3088" spans="1:13" x14ac:dyDescent="0.55000000000000004">
      <c r="A3088">
        <v>3083</v>
      </c>
      <c r="C3088">
        <f t="shared" si="150"/>
        <v>0.21523844939141784</v>
      </c>
      <c r="D3088">
        <f t="shared" si="151"/>
        <v>6.139098949714259E-4</v>
      </c>
      <c r="E3088" s="2">
        <f t="shared" si="152"/>
        <v>1.0957568538042339E-3</v>
      </c>
      <c r="K3088">
        <v>3083</v>
      </c>
      <c r="L3088" s="14">
        <v>-1.9365417003342801E-5</v>
      </c>
      <c r="M3088" s="14">
        <v>0.182136231130337</v>
      </c>
    </row>
    <row r="3089" spans="1:13" x14ac:dyDescent="0.55000000000000004">
      <c r="A3089">
        <v>3084</v>
      </c>
      <c r="C3089">
        <f t="shared" si="150"/>
        <v>9.1603593998996952E-2</v>
      </c>
      <c r="D3089">
        <f t="shared" si="151"/>
        <v>5.2344573138223308E-4</v>
      </c>
      <c r="E3089" s="2">
        <f t="shared" si="152"/>
        <v>3.2079707659256447E-2</v>
      </c>
      <c r="K3089">
        <v>3084</v>
      </c>
      <c r="L3089" s="14">
        <v>2.8067480597520001E-4</v>
      </c>
      <c r="M3089" s="14">
        <v>0.27071168331730899</v>
      </c>
    </row>
    <row r="3090" spans="1:13" x14ac:dyDescent="0.55000000000000004">
      <c r="A3090">
        <v>3085</v>
      </c>
      <c r="C3090">
        <f t="shared" si="150"/>
        <v>-5.5021832636612818E-2</v>
      </c>
      <c r="D3090">
        <f t="shared" si="151"/>
        <v>3.0160772257668199E-4</v>
      </c>
      <c r="E3090" s="2">
        <f t="shared" si="152"/>
        <v>0.12006748059970145</v>
      </c>
      <c r="K3090">
        <v>3085</v>
      </c>
      <c r="L3090" s="14">
        <v>5.1041828261716795E-4</v>
      </c>
      <c r="M3090" s="14">
        <v>0.29148571504409998</v>
      </c>
    </row>
    <row r="3091" spans="1:13" x14ac:dyDescent="0.55000000000000004">
      <c r="A3091">
        <v>3086</v>
      </c>
      <c r="C3091">
        <f t="shared" si="150"/>
        <v>-0.1878379390470048</v>
      </c>
      <c r="D3091">
        <f t="shared" si="151"/>
        <v>4.0725327952238937E-6</v>
      </c>
      <c r="E3091" s="2">
        <f t="shared" si="152"/>
        <v>0.18240867002531141</v>
      </c>
      <c r="K3091">
        <v>3086</v>
      </c>
      <c r="L3091" s="14">
        <v>6.1232433397252002E-4</v>
      </c>
      <c r="M3091" s="14">
        <v>0.23925534119199801</v>
      </c>
    </row>
    <row r="3092" spans="1:13" x14ac:dyDescent="0.55000000000000004">
      <c r="A3092">
        <v>3087</v>
      </c>
      <c r="C3092">
        <f t="shared" si="150"/>
        <v>-0.27351068206830076</v>
      </c>
      <c r="D3092">
        <f t="shared" si="151"/>
        <v>-2.9448477687955095E-4</v>
      </c>
      <c r="E3092" s="2">
        <f t="shared" si="152"/>
        <v>0.16049050733779449</v>
      </c>
      <c r="K3092">
        <v>3087</v>
      </c>
      <c r="L3092" s="14">
        <v>5.6086995730006395E-4</v>
      </c>
      <c r="M3092" s="14">
        <v>0.12710198290597899</v>
      </c>
    </row>
    <row r="3093" spans="1:13" x14ac:dyDescent="0.55000000000000004">
      <c r="A3093">
        <v>3088</v>
      </c>
      <c r="C3093">
        <f t="shared" si="150"/>
        <v>-0.29053800903819904</v>
      </c>
      <c r="D3093">
        <f t="shared" si="151"/>
        <v>-5.1913261480414493E-4</v>
      </c>
      <c r="E3093" s="2">
        <f t="shared" si="152"/>
        <v>7.4886048451087969E-2</v>
      </c>
      <c r="K3093">
        <v>3088</v>
      </c>
      <c r="L3093" s="14">
        <v>3.6894222043719398E-4</v>
      </c>
      <c r="M3093" s="14">
        <v>-1.6884855482300901E-2</v>
      </c>
    </row>
    <row r="3094" spans="1:13" x14ac:dyDescent="0.55000000000000004">
      <c r="A3094">
        <v>3089</v>
      </c>
      <c r="C3094">
        <f t="shared" si="150"/>
        <v>-0.23464641979611064</v>
      </c>
      <c r="D3094">
        <f t="shared" si="151"/>
        <v>-6.1348910885993609E-4</v>
      </c>
      <c r="E3094" s="2">
        <f t="shared" si="152"/>
        <v>6.0845682786988759E-3</v>
      </c>
      <c r="K3094">
        <v>3089</v>
      </c>
      <c r="L3094" s="14">
        <v>8.4610615714456598E-5</v>
      </c>
      <c r="M3094" s="14">
        <v>-0.15664277706899901</v>
      </c>
    </row>
    <row r="3095" spans="1:13" x14ac:dyDescent="0.55000000000000004">
      <c r="A3095">
        <v>3090</v>
      </c>
      <c r="C3095">
        <f t="shared" si="150"/>
        <v>-0.11986352513900256</v>
      </c>
      <c r="D3095">
        <f t="shared" si="151"/>
        <v>-5.5387276791866286E-4</v>
      </c>
      <c r="E3095" s="2">
        <f t="shared" si="152"/>
        <v>1.8852668038973727E-2</v>
      </c>
      <c r="K3095">
        <v>3090</v>
      </c>
      <c r="L3095" s="14">
        <v>-2.20912242600119E-4</v>
      </c>
      <c r="M3095" s="14">
        <v>-0.25716854339752698</v>
      </c>
    </row>
    <row r="3096" spans="1:13" x14ac:dyDescent="0.55000000000000004">
      <c r="A3096">
        <v>3091</v>
      </c>
      <c r="C3096">
        <f t="shared" si="150"/>
        <v>2.5002587805350647E-2</v>
      </c>
      <c r="D3096">
        <f t="shared" si="151"/>
        <v>-3.5524603694143009E-4</v>
      </c>
      <c r="E3096" s="2">
        <f t="shared" si="152"/>
        <v>0.10130689476710181</v>
      </c>
      <c r="K3096">
        <v>3091</v>
      </c>
      <c r="L3096" s="14">
        <v>-4.7110625931543701E-4</v>
      </c>
      <c r="M3096" s="14">
        <v>-0.29328485267432303</v>
      </c>
    </row>
    <row r="3097" spans="1:13" x14ac:dyDescent="0.55000000000000004">
      <c r="A3097">
        <v>3092</v>
      </c>
      <c r="C3097">
        <f t="shared" si="150"/>
        <v>0.16359357822152515</v>
      </c>
      <c r="D3097">
        <f t="shared" si="151"/>
        <v>-6.7460038688671158E-5</v>
      </c>
      <c r="E3097" s="2">
        <f t="shared" si="152"/>
        <v>0.17601358455611965</v>
      </c>
      <c r="K3097">
        <v>3092</v>
      </c>
      <c r="L3097" s="14">
        <v>-6.0330879085414497E-4</v>
      </c>
      <c r="M3097" s="14">
        <v>-0.255946151191697</v>
      </c>
    </row>
    <row r="3098" spans="1:13" x14ac:dyDescent="0.55000000000000004">
      <c r="A3098">
        <v>3093</v>
      </c>
      <c r="C3098">
        <f t="shared" si="150"/>
        <v>0.26112602878525026</v>
      </c>
      <c r="D3098">
        <f t="shared" si="151"/>
        <v>2.3725700733380058E-4</v>
      </c>
      <c r="E3098" s="2">
        <f t="shared" si="152"/>
        <v>0.17274844416082541</v>
      </c>
      <c r="K3098">
        <v>3093</v>
      </c>
      <c r="L3098" s="14">
        <v>-5.8440889306741095E-4</v>
      </c>
      <c r="M3098" s="14">
        <v>-0.15450414836846099</v>
      </c>
    </row>
    <row r="3099" spans="1:13" x14ac:dyDescent="0.55000000000000004">
      <c r="A3099">
        <v>3094</v>
      </c>
      <c r="C3099">
        <f t="shared" si="150"/>
        <v>0.29312135022384495</v>
      </c>
      <c r="D3099">
        <f t="shared" si="151"/>
        <v>4.824275454964031E-4</v>
      </c>
      <c r="E3099" s="2">
        <f t="shared" si="152"/>
        <v>9.454823877135736E-2</v>
      </c>
      <c r="K3099">
        <v>3094</v>
      </c>
      <c r="L3099" s="14">
        <v>-4.1914016260237501E-4</v>
      </c>
      <c r="M3099" s="14">
        <v>-1.43656231121931E-2</v>
      </c>
    </row>
    <row r="3100" spans="1:13" x14ac:dyDescent="0.55000000000000004">
      <c r="A3100">
        <v>3095</v>
      </c>
      <c r="C3100">
        <f t="shared" si="150"/>
        <v>0.2515493912651845</v>
      </c>
      <c r="D3100">
        <f t="shared" si="151"/>
        <v>6.0651893850451326E-4</v>
      </c>
      <c r="E3100" s="2">
        <f t="shared" si="152"/>
        <v>1.4927593118384225E-2</v>
      </c>
      <c r="K3100">
        <v>3095</v>
      </c>
      <c r="L3100" s="14">
        <v>-1.48895178256776E-4</v>
      </c>
      <c r="M3100" s="14">
        <v>0.12937086157038</v>
      </c>
    </row>
    <row r="3101" spans="1:13" x14ac:dyDescent="0.55000000000000004">
      <c r="A3101">
        <v>3096</v>
      </c>
      <c r="C3101">
        <f t="shared" si="150"/>
        <v>0.14684383733935574</v>
      </c>
      <c r="D3101">
        <f t="shared" si="151"/>
        <v>5.783868623556132E-4</v>
      </c>
      <c r="E3101" s="2">
        <f t="shared" si="152"/>
        <v>8.8100326324568306E-3</v>
      </c>
      <c r="K3101">
        <v>3096</v>
      </c>
      <c r="L3101" s="14">
        <v>1.58641527161858E-4</v>
      </c>
      <c r="M3101" s="14">
        <v>0.240705611414092</v>
      </c>
    </row>
    <row r="3102" spans="1:13" x14ac:dyDescent="0.55000000000000004">
      <c r="A3102">
        <v>3097</v>
      </c>
      <c r="C3102">
        <f t="shared" si="150"/>
        <v>5.283575463851233E-3</v>
      </c>
      <c r="D3102">
        <f t="shared" si="151"/>
        <v>4.0509187518319122E-4</v>
      </c>
      <c r="E3102" s="2">
        <f t="shared" si="152"/>
        <v>8.2065388728625108E-2</v>
      </c>
      <c r="K3102">
        <v>3097</v>
      </c>
      <c r="L3102" s="14">
        <v>4.2644547796222E-4</v>
      </c>
      <c r="M3102" s="14">
        <v>0.29175414764994001</v>
      </c>
    </row>
    <row r="3103" spans="1:13" x14ac:dyDescent="0.55000000000000004">
      <c r="A3103">
        <v>3098</v>
      </c>
      <c r="C3103">
        <f t="shared" si="150"/>
        <v>-0.13760275248226114</v>
      </c>
      <c r="D3103">
        <f t="shared" si="151"/>
        <v>1.3012736600339229E-4</v>
      </c>
      <c r="E3103" s="2">
        <f t="shared" si="152"/>
        <v>0.16592082476727829</v>
      </c>
      <c r="K3103">
        <v>3098</v>
      </c>
      <c r="L3103" s="14">
        <v>5.8744351333125998E-4</v>
      </c>
      <c r="M3103" s="14">
        <v>0.26973104769552703</v>
      </c>
    </row>
    <row r="3104" spans="1:13" x14ac:dyDescent="0.55000000000000004">
      <c r="A3104">
        <v>3099</v>
      </c>
      <c r="C3104">
        <f t="shared" si="150"/>
        <v>-0.24595368999334857</v>
      </c>
      <c r="D3104">
        <f t="shared" si="151"/>
        <v>-1.7749636917937619E-4</v>
      </c>
      <c r="E3104" s="2">
        <f t="shared" si="152"/>
        <v>0.18156617286252372</v>
      </c>
      <c r="K3104">
        <v>3099</v>
      </c>
      <c r="L3104" s="14">
        <v>6.0131267655149897E-4</v>
      </c>
      <c r="M3104" s="14">
        <v>0.18015213355583001</v>
      </c>
    </row>
    <row r="3105" spans="1:13" x14ac:dyDescent="0.55000000000000004">
      <c r="A3105">
        <v>3100</v>
      </c>
      <c r="C3105">
        <f t="shared" si="150"/>
        <v>-0.29257543560854604</v>
      </c>
      <c r="D3105">
        <f t="shared" si="151"/>
        <v>-4.4057225702473024E-4</v>
      </c>
      <c r="E3105" s="2">
        <f t="shared" si="152"/>
        <v>0.11426322326939818</v>
      </c>
      <c r="K3105">
        <v>3100</v>
      </c>
      <c r="L3105" s="14">
        <v>4.64579349656388E-4</v>
      </c>
      <c r="M3105" s="14">
        <v>4.5452999984375901E-2</v>
      </c>
    </row>
    <row r="3106" spans="1:13" x14ac:dyDescent="0.55000000000000004">
      <c r="A3106">
        <v>3101</v>
      </c>
      <c r="C3106">
        <f t="shared" si="150"/>
        <v>-0.26576691388776663</v>
      </c>
      <c r="D3106">
        <f t="shared" si="151"/>
        <v>-5.9307379488205E-4</v>
      </c>
      <c r="E3106" s="2">
        <f t="shared" si="152"/>
        <v>2.7270160892669038E-2</v>
      </c>
      <c r="K3106">
        <v>3101</v>
      </c>
      <c r="L3106" s="14">
        <v>2.1148924259878401E-4</v>
      </c>
      <c r="M3106" s="14">
        <v>-0.100630119403106</v>
      </c>
    </row>
    <row r="3107" spans="1:13" x14ac:dyDescent="0.55000000000000004">
      <c r="A3107">
        <v>3102</v>
      </c>
      <c r="C3107">
        <f t="shared" si="150"/>
        <v>-0.17225649870337009</v>
      </c>
      <c r="D3107">
        <f t="shared" si="151"/>
        <v>-5.9672631123080405E-4</v>
      </c>
      <c r="E3107" s="2">
        <f t="shared" si="152"/>
        <v>2.425887799154904E-3</v>
      </c>
      <c r="K3107">
        <v>3102</v>
      </c>
      <c r="L3107" s="14">
        <v>-9.4569657251695501E-5</v>
      </c>
      <c r="M3107" s="14">
        <v>-0.221509801122141</v>
      </c>
    </row>
    <row r="3108" spans="1:13" x14ac:dyDescent="0.55000000000000004">
      <c r="A3108">
        <v>3103</v>
      </c>
      <c r="C3108">
        <f t="shared" si="150"/>
        <v>-3.5513333223330397E-2</v>
      </c>
      <c r="D3108">
        <f t="shared" si="151"/>
        <v>-4.5061310145327372E-4</v>
      </c>
      <c r="E3108" s="2">
        <f t="shared" si="152"/>
        <v>6.3200776303606987E-2</v>
      </c>
      <c r="K3108">
        <v>3103</v>
      </c>
      <c r="L3108" s="14">
        <v>-3.7694299977592699E-4</v>
      </c>
      <c r="M3108" s="14">
        <v>-0.28691097900309298</v>
      </c>
    </row>
    <row r="3109" spans="1:13" x14ac:dyDescent="0.55000000000000004">
      <c r="A3109">
        <v>3104</v>
      </c>
      <c r="C3109">
        <f t="shared" si="150"/>
        <v>0.11014293033409503</v>
      </c>
      <c r="D3109">
        <f t="shared" si="151"/>
        <v>-1.914055013815238E-4</v>
      </c>
      <c r="E3109" s="2">
        <f t="shared" si="152"/>
        <v>0.15256558883082486</v>
      </c>
      <c r="K3109">
        <v>3104</v>
      </c>
      <c r="L3109" s="14">
        <v>-5.6490862962167297E-4</v>
      </c>
      <c r="M3109" s="14">
        <v>-0.280453522326224</v>
      </c>
    </row>
    <row r="3110" spans="1:13" x14ac:dyDescent="0.55000000000000004">
      <c r="A3110">
        <v>3105</v>
      </c>
      <c r="C3110">
        <f t="shared" si="150"/>
        <v>0.22815564000508493</v>
      </c>
      <c r="D3110">
        <f t="shared" si="151"/>
        <v>1.1584084502474389E-4</v>
      </c>
      <c r="E3110" s="2">
        <f t="shared" si="152"/>
        <v>0.18654657737147959</v>
      </c>
      <c r="K3110">
        <v>3105</v>
      </c>
      <c r="L3110" s="14">
        <v>-6.1138938873995499E-4</v>
      </c>
      <c r="M3110" s="14">
        <v>-0.20375474117540901</v>
      </c>
    </row>
    <row r="3111" spans="1:13" x14ac:dyDescent="0.55000000000000004">
      <c r="A3111">
        <v>3106</v>
      </c>
      <c r="C3111">
        <f t="shared" si="150"/>
        <v>0.28890609317608934</v>
      </c>
      <c r="D3111">
        <f t="shared" si="151"/>
        <v>3.9401358106532522E-4</v>
      </c>
      <c r="E3111" s="2">
        <f t="shared" si="152"/>
        <v>0.1331742072597519</v>
      </c>
      <c r="K3111">
        <v>3106</v>
      </c>
      <c r="L3111" s="14">
        <v>-5.0474388266390203E-4</v>
      </c>
      <c r="M3111" s="14">
        <v>-7.6024321094565694E-2</v>
      </c>
    </row>
    <row r="3112" spans="1:13" x14ac:dyDescent="0.55000000000000004">
      <c r="A3112">
        <v>3107</v>
      </c>
      <c r="C3112">
        <f t="shared" si="150"/>
        <v>0.2771472066171593</v>
      </c>
      <c r="D3112">
        <f t="shared" si="151"/>
        <v>5.7329721340583192E-4</v>
      </c>
      <c r="E3112" s="2">
        <f t="shared" si="152"/>
        <v>4.2601102330297264E-2</v>
      </c>
      <c r="K3112">
        <v>3107</v>
      </c>
      <c r="L3112" s="14">
        <v>-2.7168213997095202E-4</v>
      </c>
      <c r="M3112" s="14">
        <v>7.07468618250605E-2</v>
      </c>
    </row>
    <row r="3113" spans="1:13" x14ac:dyDescent="0.55000000000000004">
      <c r="A3113">
        <v>3108</v>
      </c>
      <c r="C3113">
        <f t="shared" si="150"/>
        <v>0.1958302129985123</v>
      </c>
      <c r="D3113">
        <f t="shared" si="151"/>
        <v>6.0869532932853897E-4</v>
      </c>
      <c r="E3113" s="2">
        <f t="shared" si="152"/>
        <v>1.5751701426670719E-5</v>
      </c>
      <c r="K3113">
        <v>3108</v>
      </c>
      <c r="L3113" s="14">
        <v>2.9424080071359301E-5</v>
      </c>
      <c r="M3113" s="14">
        <v>0.199799054318932</v>
      </c>
    </row>
    <row r="3114" spans="1:13" x14ac:dyDescent="0.55000000000000004">
      <c r="A3114">
        <v>3109</v>
      </c>
      <c r="C3114">
        <f t="shared" si="150"/>
        <v>6.5363963689914914E-2</v>
      </c>
      <c r="D3114">
        <f t="shared" si="151"/>
        <v>4.9132374787092458E-4</v>
      </c>
      <c r="E3114" s="2">
        <f t="shared" si="152"/>
        <v>4.5559353081913161E-2</v>
      </c>
      <c r="K3114">
        <v>3109</v>
      </c>
      <c r="L3114" s="14">
        <v>3.2316085672605801E-4</v>
      </c>
      <c r="M3114" s="14">
        <v>0.27881033419527901</v>
      </c>
    </row>
    <row r="3115" spans="1:13" x14ac:dyDescent="0.55000000000000004">
      <c r="A3115">
        <v>3110</v>
      </c>
      <c r="C3115">
        <f t="shared" si="150"/>
        <v>-8.1507262741814329E-2</v>
      </c>
      <c r="D3115">
        <f t="shared" si="151"/>
        <v>2.506402619806003E-4</v>
      </c>
      <c r="E3115" s="2">
        <f t="shared" si="152"/>
        <v>0.13652958416217345</v>
      </c>
      <c r="K3115">
        <v>3110</v>
      </c>
      <c r="L3115" s="14">
        <v>5.3595999206930596E-4</v>
      </c>
      <c r="M3115" s="14">
        <v>0.28799183625867503</v>
      </c>
    </row>
    <row r="3116" spans="1:13" x14ac:dyDescent="0.55000000000000004">
      <c r="A3116">
        <v>3111</v>
      </c>
      <c r="C3116">
        <f t="shared" si="150"/>
        <v>-0.20792188426062519</v>
      </c>
      <c r="D3116">
        <f t="shared" si="151"/>
        <v>-5.2948646584860078E-5</v>
      </c>
      <c r="E3116" s="2">
        <f t="shared" si="152"/>
        <v>0.18745945378110682</v>
      </c>
      <c r="K3116">
        <v>3111</v>
      </c>
      <c r="L3116" s="14">
        <v>6.1452462254438798E-4</v>
      </c>
      <c r="M3116" s="14">
        <v>0.225043996359438</v>
      </c>
    </row>
    <row r="3117" spans="1:13" x14ac:dyDescent="0.55000000000000004">
      <c r="A3117">
        <v>3112</v>
      </c>
      <c r="C3117">
        <f t="shared" si="150"/>
        <v>-0.28215249547765081</v>
      </c>
      <c r="D3117">
        <f t="shared" si="151"/>
        <v>-3.4324856093051925E-4</v>
      </c>
      <c r="E3117" s="2">
        <f t="shared" si="152"/>
        <v>0.15045476312294789</v>
      </c>
      <c r="K3117">
        <v>3112</v>
      </c>
      <c r="L3117" s="14">
        <v>5.3917774906923704E-4</v>
      </c>
      <c r="M3117" s="14">
        <v>0.105732491500381</v>
      </c>
    </row>
    <row r="3118" spans="1:13" x14ac:dyDescent="0.55000000000000004">
      <c r="A3118">
        <v>3113</v>
      </c>
      <c r="C3118">
        <f t="shared" si="150"/>
        <v>-0.28556877763250571</v>
      </c>
      <c r="D3118">
        <f t="shared" si="151"/>
        <v>-5.4740032158821751E-4</v>
      </c>
      <c r="E3118" s="2">
        <f t="shared" si="152"/>
        <v>6.027437734831214E-2</v>
      </c>
      <c r="K3118">
        <v>3113</v>
      </c>
      <c r="L3118" s="14">
        <v>3.2879046352377403E-4</v>
      </c>
      <c r="M3118" s="14">
        <v>-4.0060371771703997E-2</v>
      </c>
    </row>
    <row r="3119" spans="1:13" x14ac:dyDescent="0.55000000000000004">
      <c r="A3119">
        <v>3114</v>
      </c>
      <c r="C3119">
        <f t="shared" si="150"/>
        <v>-0.21731331591526851</v>
      </c>
      <c r="D3119">
        <f t="shared" si="151"/>
        <v>-6.1416613981070867E-4</v>
      </c>
      <c r="E3119" s="2">
        <f t="shared" si="152"/>
        <v>1.7217063512602149E-3</v>
      </c>
      <c r="K3119">
        <v>3114</v>
      </c>
      <c r="L3119" s="14">
        <v>3.6055566720826401E-5</v>
      </c>
      <c r="M3119" s="14">
        <v>-0.17581986641706199</v>
      </c>
    </row>
    <row r="3120" spans="1:13" x14ac:dyDescent="0.55000000000000004">
      <c r="A3120">
        <v>3115</v>
      </c>
      <c r="C3120">
        <f t="shared" si="150"/>
        <v>-9.4516792504067013E-2</v>
      </c>
      <c r="D3120">
        <f t="shared" si="151"/>
        <v>-5.267892025378109E-4</v>
      </c>
      <c r="E3120" s="2">
        <f t="shared" si="152"/>
        <v>2.9938478488537291E-2</v>
      </c>
      <c r="K3120">
        <v>3115</v>
      </c>
      <c r="L3120" s="14">
        <v>-2.6570967043985E-4</v>
      </c>
      <c r="M3120" s="14">
        <v>-0.26754418481100001</v>
      </c>
    </row>
    <row r="3121" spans="1:13" x14ac:dyDescent="0.55000000000000004">
      <c r="A3121">
        <v>3116</v>
      </c>
      <c r="C3121">
        <f t="shared" si="150"/>
        <v>5.2001453569743637E-2</v>
      </c>
      <c r="D3121">
        <f t="shared" si="151"/>
        <v>-3.071992792632851E-4</v>
      </c>
      <c r="E3121" s="2">
        <f t="shared" si="152"/>
        <v>0.11851622547256324</v>
      </c>
      <c r="K3121">
        <v>3116</v>
      </c>
      <c r="L3121" s="14">
        <v>-5.0092627229574103E-4</v>
      </c>
      <c r="M3121" s="14">
        <v>-0.29226040239539702</v>
      </c>
    </row>
    <row r="3122" spans="1:13" x14ac:dyDescent="0.55000000000000004">
      <c r="A3122">
        <v>3117</v>
      </c>
      <c r="C3122">
        <f t="shared" si="150"/>
        <v>0.18546843089956713</v>
      </c>
      <c r="D3122">
        <f t="shared" si="151"/>
        <v>-1.0508812145177698E-5</v>
      </c>
      <c r="E3122" s="2">
        <f t="shared" si="152"/>
        <v>0.18425266082222352</v>
      </c>
      <c r="K3122">
        <v>3117</v>
      </c>
      <c r="L3122" s="14">
        <v>-6.1068278173417498E-4</v>
      </c>
      <c r="M3122" s="14">
        <v>-0.24377818914795699</v>
      </c>
    </row>
    <row r="3123" spans="1:13" x14ac:dyDescent="0.55000000000000004">
      <c r="A3123">
        <v>3118</v>
      </c>
      <c r="C3123">
        <f t="shared" si="150"/>
        <v>0.27238674144003661</v>
      </c>
      <c r="D3123">
        <f t="shared" si="151"/>
        <v>2.8881914531705732E-4</v>
      </c>
      <c r="E3123" s="2">
        <f t="shared" si="152"/>
        <v>0.165345482629429</v>
      </c>
      <c r="K3123">
        <v>3118</v>
      </c>
      <c r="L3123" s="14">
        <v>-5.6749000008634405E-4</v>
      </c>
      <c r="M3123" s="14">
        <v>-0.13424021613831799</v>
      </c>
    </row>
    <row r="3124" spans="1:13" x14ac:dyDescent="0.55000000000000004">
      <c r="A3124">
        <v>3119</v>
      </c>
      <c r="C3124">
        <f t="shared" si="150"/>
        <v>0.29094172133601409</v>
      </c>
      <c r="D3124">
        <f t="shared" si="151"/>
        <v>5.1565958512925941E-4</v>
      </c>
      <c r="E3124" s="2">
        <f t="shared" si="152"/>
        <v>7.9536786149702443E-2</v>
      </c>
      <c r="K3124">
        <v>3119</v>
      </c>
      <c r="L3124" s="14">
        <v>-3.8216582746451201E-4</v>
      </c>
      <c r="M3124" s="14">
        <v>8.9190517690049109E-3</v>
      </c>
    </row>
    <row r="3125" spans="1:13" x14ac:dyDescent="0.55000000000000004">
      <c r="A3125">
        <v>3120</v>
      </c>
      <c r="C3125">
        <f t="shared" si="150"/>
        <v>0.23647646174281534</v>
      </c>
      <c r="D3125">
        <f t="shared" si="151"/>
        <v>6.1308033831535132E-4</v>
      </c>
      <c r="E3125" s="2">
        <f t="shared" si="152"/>
        <v>7.505098903857455E-3</v>
      </c>
      <c r="K3125">
        <v>3120</v>
      </c>
      <c r="L3125" s="14">
        <v>-1.01125852569518E-4</v>
      </c>
      <c r="M3125" s="14">
        <v>0.14984448783099999</v>
      </c>
    </row>
    <row r="3126" spans="1:13" x14ac:dyDescent="0.55000000000000004">
      <c r="A3126">
        <v>3121</v>
      </c>
      <c r="C3126">
        <f t="shared" si="150"/>
        <v>0.1226605947802198</v>
      </c>
      <c r="D3126">
        <f t="shared" si="151"/>
        <v>5.5663084929490948E-4</v>
      </c>
      <c r="E3126" s="2">
        <f t="shared" si="152"/>
        <v>1.7051096590826289E-2</v>
      </c>
      <c r="K3126">
        <v>3121</v>
      </c>
      <c r="L3126" s="14">
        <v>2.0524171944075501E-4</v>
      </c>
      <c r="M3126" s="14">
        <v>0.25324044234800602</v>
      </c>
    </row>
    <row r="3127" spans="1:13" x14ac:dyDescent="0.55000000000000004">
      <c r="A3127">
        <v>3122</v>
      </c>
      <c r="C3127">
        <f t="shared" si="150"/>
        <v>-2.194049599201631E-2</v>
      </c>
      <c r="D3127">
        <f t="shared" si="151"/>
        <v>3.6047874994881286E-4</v>
      </c>
      <c r="E3127" s="2">
        <f t="shared" si="152"/>
        <v>9.9320312318725776E-2</v>
      </c>
      <c r="K3127">
        <v>3122</v>
      </c>
      <c r="L3127" s="14">
        <v>4.6020522958990101E-4</v>
      </c>
      <c r="M3127" s="14">
        <v>0.293210757089303</v>
      </c>
    </row>
    <row r="3128" spans="1:13" x14ac:dyDescent="0.55000000000000004">
      <c r="A3128">
        <v>3123</v>
      </c>
      <c r="C3128">
        <f t="shared" si="150"/>
        <v>-0.16103498473743399</v>
      </c>
      <c r="D3128">
        <f t="shared" si="151"/>
        <v>7.3854082659170403E-5</v>
      </c>
      <c r="E3128" s="2">
        <f t="shared" si="152"/>
        <v>0.17705547472795921</v>
      </c>
      <c r="K3128">
        <v>3123</v>
      </c>
      <c r="L3128" s="14">
        <v>5.9990748508227795E-4</v>
      </c>
      <c r="M3128" s="14">
        <v>0.25974461877010202</v>
      </c>
    </row>
    <row r="3129" spans="1:13" x14ac:dyDescent="0.55000000000000004">
      <c r="A3129">
        <v>3124</v>
      </c>
      <c r="C3129">
        <f t="shared" si="150"/>
        <v>-0.25971308666403953</v>
      </c>
      <c r="D3129">
        <f t="shared" si="151"/>
        <v>-2.3130640266099967E-4</v>
      </c>
      <c r="E3129" s="2">
        <f t="shared" si="152"/>
        <v>0.17718788725608375</v>
      </c>
      <c r="K3129">
        <v>3124</v>
      </c>
      <c r="L3129" s="14">
        <v>5.8935918937994501E-4</v>
      </c>
      <c r="M3129" s="14">
        <v>0.161223829341297</v>
      </c>
    </row>
    <row r="3130" spans="1:13" x14ac:dyDescent="0.55000000000000004">
      <c r="A3130">
        <v>3125</v>
      </c>
      <c r="C3130">
        <f t="shared" si="150"/>
        <v>-0.29320867815548157</v>
      </c>
      <c r="D3130">
        <f t="shared" si="151"/>
        <v>-4.7841385646537921E-4</v>
      </c>
      <c r="E3130" s="2">
        <f t="shared" si="152"/>
        <v>9.9560575452458583E-2</v>
      </c>
      <c r="K3130">
        <v>3125</v>
      </c>
      <c r="L3130" s="14">
        <v>4.3120222857842702E-4</v>
      </c>
      <c r="M3130" s="14">
        <v>2.2323531693938699E-2</v>
      </c>
    </row>
    <row r="3131" spans="1:13" x14ac:dyDescent="0.55000000000000004">
      <c r="A3131">
        <v>3126</v>
      </c>
      <c r="C3131">
        <f t="shared" si="150"/>
        <v>-0.25311507177953524</v>
      </c>
      <c r="D3131">
        <f t="shared" si="151"/>
        <v>-6.0544951646015501E-4</v>
      </c>
      <c r="E3131" s="2">
        <f t="shared" si="152"/>
        <v>1.7147179356738089E-2</v>
      </c>
      <c r="K3131">
        <v>3126</v>
      </c>
      <c r="L3131" s="14">
        <v>1.65047994645019E-4</v>
      </c>
      <c r="M3131" s="14">
        <v>-0.122167832951303</v>
      </c>
    </row>
    <row r="3132" spans="1:13" x14ac:dyDescent="0.55000000000000004">
      <c r="A3132">
        <v>3127</v>
      </c>
      <c r="C3132">
        <f t="shared" si="150"/>
        <v>-0.14949491762926762</v>
      </c>
      <c r="D3132">
        <f t="shared" si="151"/>
        <v>-5.8053010968946292E-4</v>
      </c>
      <c r="E3132" s="2">
        <f t="shared" si="152"/>
        <v>7.493774215166572E-3</v>
      </c>
      <c r="K3132">
        <v>3127</v>
      </c>
      <c r="L3132" s="14">
        <v>-1.4244353343065801E-4</v>
      </c>
      <c r="M3132" s="14">
        <v>-0.23606150595967701</v>
      </c>
    </row>
    <row r="3133" spans="1:13" x14ac:dyDescent="0.55000000000000004">
      <c r="A3133">
        <v>3128</v>
      </c>
      <c r="C3133">
        <f t="shared" si="150"/>
        <v>-8.3546902568951299E-3</v>
      </c>
      <c r="D3133">
        <f t="shared" si="151"/>
        <v>-4.0990988199052214E-4</v>
      </c>
      <c r="E3133" s="2">
        <f t="shared" si="152"/>
        <v>7.9793492880074007E-2</v>
      </c>
      <c r="K3133">
        <v>3128</v>
      </c>
      <c r="L3133" s="14">
        <v>-4.1425919490309902E-4</v>
      </c>
      <c r="M3133" s="14">
        <v>-0.29083211038118401</v>
      </c>
    </row>
    <row r="3134" spans="1:13" x14ac:dyDescent="0.55000000000000004">
      <c r="A3134">
        <v>3129</v>
      </c>
      <c r="C3134">
        <f t="shared" si="150"/>
        <v>0.13488238826706023</v>
      </c>
      <c r="D3134">
        <f t="shared" si="151"/>
        <v>-1.3641091412671996E-4</v>
      </c>
      <c r="E3134" s="2">
        <f t="shared" si="152"/>
        <v>0.16617395426962919</v>
      </c>
      <c r="K3134">
        <v>3129</v>
      </c>
      <c r="L3134" s="14">
        <v>-5.8232107113458695E-4</v>
      </c>
      <c r="M3134" s="14">
        <v>-0.27276200856629401</v>
      </c>
    </row>
    <row r="3135" spans="1:13" x14ac:dyDescent="0.55000000000000004">
      <c r="A3135">
        <v>3130</v>
      </c>
      <c r="C3135">
        <f t="shared" si="150"/>
        <v>0.24426683042996336</v>
      </c>
      <c r="D3135">
        <f t="shared" si="151"/>
        <v>1.7132431786466508E-4</v>
      </c>
      <c r="E3135" s="2">
        <f t="shared" si="152"/>
        <v>0.18545408251571946</v>
      </c>
      <c r="K3135">
        <v>3130</v>
      </c>
      <c r="L3135" s="14">
        <v>-6.0453702264275599E-4</v>
      </c>
      <c r="M3135" s="14">
        <v>-0.18637696961332001</v>
      </c>
    </row>
    <row r="3136" spans="1:13" x14ac:dyDescent="0.55000000000000004">
      <c r="A3136">
        <v>3131</v>
      </c>
      <c r="C3136">
        <f t="shared" si="150"/>
        <v>0.29234544689310271</v>
      </c>
      <c r="D3136">
        <f t="shared" si="151"/>
        <v>4.3606075730646872E-4</v>
      </c>
      <c r="E3136" s="2">
        <f t="shared" si="152"/>
        <v>0.1194795285352299</v>
      </c>
      <c r="K3136">
        <v>3131</v>
      </c>
      <c r="L3136" s="14">
        <v>-4.7534292655462699E-4</v>
      </c>
      <c r="M3136" s="14">
        <v>-5.3312662421910899E-2</v>
      </c>
    </row>
    <row r="3137" spans="1:13" x14ac:dyDescent="0.55000000000000004">
      <c r="A3137">
        <v>3132</v>
      </c>
      <c r="C3137">
        <f t="shared" si="150"/>
        <v>0.26705151833916146</v>
      </c>
      <c r="D3137">
        <f t="shared" si="151"/>
        <v>5.9135513809582417E-4</v>
      </c>
      <c r="E3137" s="2">
        <f t="shared" si="152"/>
        <v>3.0257693283521573E-2</v>
      </c>
      <c r="K3137">
        <v>3132</v>
      </c>
      <c r="L3137" s="14">
        <v>-2.27096245697459E-4</v>
      </c>
      <c r="M3137" s="14">
        <v>9.3104131800813103E-2</v>
      </c>
    </row>
    <row r="3138" spans="1:13" x14ac:dyDescent="0.55000000000000004">
      <c r="A3138">
        <v>3133</v>
      </c>
      <c r="C3138">
        <f t="shared" si="150"/>
        <v>0.17473328768318161</v>
      </c>
      <c r="D3138">
        <f t="shared" si="151"/>
        <v>5.9823184400145169E-4</v>
      </c>
      <c r="E3138" s="2">
        <f t="shared" si="152"/>
        <v>1.7196888221413249E-3</v>
      </c>
      <c r="K3138">
        <v>3133</v>
      </c>
      <c r="L3138" s="14">
        <v>7.8028098697466397E-5</v>
      </c>
      <c r="M3138" s="14">
        <v>0.216202418637921</v>
      </c>
    </row>
    <row r="3139" spans="1:13" x14ac:dyDescent="0.55000000000000004">
      <c r="A3139">
        <v>3134</v>
      </c>
      <c r="C3139">
        <f t="shared" si="150"/>
        <v>3.8560684903313193E-2</v>
      </c>
      <c r="D3139">
        <f t="shared" si="151"/>
        <v>4.5496496679069164E-4</v>
      </c>
      <c r="E3139" s="2">
        <f t="shared" si="152"/>
        <v>6.0807014557160283E-2</v>
      </c>
      <c r="K3139">
        <v>3134</v>
      </c>
      <c r="L3139" s="14">
        <v>3.6360982172242901E-4</v>
      </c>
      <c r="M3139" s="14">
        <v>0.285151468504729</v>
      </c>
    </row>
    <row r="3140" spans="1:13" x14ac:dyDescent="0.55000000000000004">
      <c r="A3140">
        <v>3135</v>
      </c>
      <c r="C3140">
        <f t="shared" si="150"/>
        <v>-0.10728983699253979</v>
      </c>
      <c r="D3140">
        <f t="shared" si="151"/>
        <v>1.9751147281606314E-4</v>
      </c>
      <c r="E3140" s="2">
        <f t="shared" si="152"/>
        <v>0.15207847363980845</v>
      </c>
      <c r="K3140">
        <v>3135</v>
      </c>
      <c r="L3140" s="14">
        <v>5.5812320922543699E-4</v>
      </c>
      <c r="M3140" s="14">
        <v>0.282682564133243</v>
      </c>
    </row>
    <row r="3141" spans="1:13" x14ac:dyDescent="0.55000000000000004">
      <c r="A3141">
        <v>3136</v>
      </c>
      <c r="C3141">
        <f t="shared" si="150"/>
        <v>-0.22621287129223433</v>
      </c>
      <c r="D3141">
        <f t="shared" si="151"/>
        <v>-1.0951323761947799E-4</v>
      </c>
      <c r="E3141" s="2">
        <f t="shared" si="152"/>
        <v>0.18977082147167185</v>
      </c>
      <c r="K3141">
        <v>3136</v>
      </c>
      <c r="L3141" s="14">
        <v>6.1285117663291097E-4</v>
      </c>
      <c r="M3141" s="14">
        <v>0.20941405793927201</v>
      </c>
    </row>
    <row r="3142" spans="1:13" x14ac:dyDescent="0.55000000000000004">
      <c r="A3142">
        <v>3137</v>
      </c>
      <c r="C3142">
        <f t="shared" ref="C3142:C3205" si="153">$D$1*COS($B$2*(A3142-$L$2)+$B$1)</f>
        <v>-0.28836124308856187</v>
      </c>
      <c r="D3142">
        <f t="shared" ref="D3142:D3205" si="154">$D$2*COS($B$2*(A3142-$L$3)+$B$3)</f>
        <v>-3.8905243377265817E-4</v>
      </c>
      <c r="E3142" s="2">
        <f t="shared" ref="E3142:E3205" si="155">(M3142-C3142)^2</f>
        <v>0.13842696554935385</v>
      </c>
      <c r="K3142">
        <v>3137</v>
      </c>
      <c r="L3142" s="14">
        <v>5.1408676499998499E-4</v>
      </c>
      <c r="M3142" s="14">
        <v>8.3696501823909794E-2</v>
      </c>
    </row>
    <row r="3143" spans="1:13" x14ac:dyDescent="0.55000000000000004">
      <c r="A3143">
        <v>3138</v>
      </c>
      <c r="C3143">
        <f t="shared" si="153"/>
        <v>-0.27813702104239574</v>
      </c>
      <c r="D3143">
        <f t="shared" si="154"/>
        <v>-5.7094766962353547E-4</v>
      </c>
      <c r="E3143" s="2">
        <f t="shared" si="155"/>
        <v>4.6291096832091254E-2</v>
      </c>
      <c r="K3143">
        <v>3138</v>
      </c>
      <c r="L3143" s="14">
        <v>2.8656613391005598E-4</v>
      </c>
      <c r="M3143" s="14">
        <v>-6.2983362388653E-2</v>
      </c>
    </row>
    <row r="3144" spans="1:13" x14ac:dyDescent="0.55000000000000004">
      <c r="A3144">
        <v>3139</v>
      </c>
      <c r="C3144">
        <f t="shared" si="153"/>
        <v>-0.19810626937939596</v>
      </c>
      <c r="D3144">
        <f t="shared" si="154"/>
        <v>-6.0954707502146961E-4</v>
      </c>
      <c r="E3144" s="2">
        <f t="shared" si="155"/>
        <v>1.7788289859103669E-5</v>
      </c>
      <c r="K3144">
        <v>3139</v>
      </c>
      <c r="L3144" s="14">
        <v>-1.2726763144878699E-5</v>
      </c>
      <c r="M3144" s="14">
        <v>-0.193888652770563</v>
      </c>
    </row>
    <row r="3145" spans="1:13" x14ac:dyDescent="0.55000000000000004">
      <c r="A3145">
        <v>3140</v>
      </c>
      <c r="C3145">
        <f t="shared" si="153"/>
        <v>-6.8355019850327062E-2</v>
      </c>
      <c r="D3145">
        <f t="shared" si="154"/>
        <v>-4.9516301282357506E-4</v>
      </c>
      <c r="E3145" s="2">
        <f t="shared" si="155"/>
        <v>4.3213390694923012E-2</v>
      </c>
      <c r="K3145">
        <v>3140</v>
      </c>
      <c r="L3145" s="14">
        <v>-3.0883216341907101E-4</v>
      </c>
      <c r="M3145" s="14">
        <v>-0.27623332726820798</v>
      </c>
    </row>
    <row r="3146" spans="1:13" x14ac:dyDescent="0.55000000000000004">
      <c r="A3146">
        <v>3141</v>
      </c>
      <c r="C3146">
        <f t="shared" si="153"/>
        <v>7.8551898851675628E-2</v>
      </c>
      <c r="D3146">
        <f t="shared" si="154"/>
        <v>-2.5650347161513962E-4</v>
      </c>
      <c r="E3146" s="2">
        <f t="shared" si="155"/>
        <v>0.13538392789435733</v>
      </c>
      <c r="K3146">
        <v>3141</v>
      </c>
      <c r="L3146" s="14">
        <v>-5.2758863250930703E-4</v>
      </c>
      <c r="M3146" s="14">
        <v>-0.289393651324376</v>
      </c>
    </row>
    <row r="3147" spans="1:13" x14ac:dyDescent="0.55000000000000004">
      <c r="A3147">
        <v>3142</v>
      </c>
      <c r="C3147">
        <f t="shared" si="153"/>
        <v>0.20574394668304086</v>
      </c>
      <c r="D3147">
        <f t="shared" si="154"/>
        <v>4.6533034300044321E-5</v>
      </c>
      <c r="E3147" s="2">
        <f t="shared" si="155"/>
        <v>0.18993688181942392</v>
      </c>
      <c r="K3147">
        <v>3142</v>
      </c>
      <c r="L3147" s="14">
        <v>-6.1420725566532395E-4</v>
      </c>
      <c r="M3147" s="14">
        <v>-0.230073540138477</v>
      </c>
    </row>
    <row r="3148" spans="1:13" x14ac:dyDescent="0.55000000000000004">
      <c r="A3148">
        <v>3143</v>
      </c>
      <c r="C3148">
        <f t="shared" si="153"/>
        <v>0.28129860063731904</v>
      </c>
      <c r="D3148">
        <f t="shared" si="154"/>
        <v>3.3789072944851931E-4</v>
      </c>
      <c r="E3148" s="2">
        <f t="shared" si="155"/>
        <v>0.15557398691153371</v>
      </c>
      <c r="K3148">
        <v>3143</v>
      </c>
      <c r="L3148" s="14">
        <v>-5.4699386137477095E-4</v>
      </c>
      <c r="M3148" s="14">
        <v>-0.113130083552274</v>
      </c>
    </row>
    <row r="3149" spans="1:13" x14ac:dyDescent="0.55000000000000004">
      <c r="A3149">
        <v>3144</v>
      </c>
      <c r="C3149">
        <f t="shared" si="153"/>
        <v>0.28625323513567452</v>
      </c>
      <c r="D3149">
        <f t="shared" si="154"/>
        <v>5.444449736768884E-4</v>
      </c>
      <c r="E3149" s="2">
        <f t="shared" si="155"/>
        <v>6.4569722459955986E-2</v>
      </c>
      <c r="K3149">
        <v>3144</v>
      </c>
      <c r="L3149" s="14">
        <v>-3.4278246119934399E-4</v>
      </c>
      <c r="M3149" s="14">
        <v>3.2147504267683299E-2</v>
      </c>
    </row>
    <row r="3150" spans="1:13" x14ac:dyDescent="0.55000000000000004">
      <c r="A3150">
        <v>3145</v>
      </c>
      <c r="C3150">
        <f t="shared" si="153"/>
        <v>0.2193643413558454</v>
      </c>
      <c r="D3150">
        <f t="shared" si="154"/>
        <v>6.143550055019559E-4</v>
      </c>
      <c r="E3150" s="2">
        <f t="shared" si="155"/>
        <v>2.4990791988714288E-3</v>
      </c>
      <c r="K3150">
        <v>3145</v>
      </c>
      <c r="L3150" s="14">
        <v>-5.2719067148532998E-5</v>
      </c>
      <c r="M3150" s="14">
        <v>0.16937355021516201</v>
      </c>
    </row>
    <row r="3151" spans="1:13" x14ac:dyDescent="0.55000000000000004">
      <c r="A3151">
        <v>3146</v>
      </c>
      <c r="C3151">
        <f t="shared" si="153"/>
        <v>9.7419621728675049E-2</v>
      </c>
      <c r="D3151">
        <f t="shared" si="154"/>
        <v>5.3007488052414606E-4</v>
      </c>
      <c r="E3151" s="2">
        <f t="shared" si="155"/>
        <v>2.7808670161621887E-2</v>
      </c>
      <c r="K3151">
        <v>3146</v>
      </c>
      <c r="L3151" s="14">
        <v>2.5054814431497698E-4</v>
      </c>
      <c r="M3151" s="14">
        <v>0.26417893979402901</v>
      </c>
    </row>
    <row r="3152" spans="1:13" x14ac:dyDescent="0.55000000000000004">
      <c r="A3152">
        <v>3147</v>
      </c>
      <c r="C3152">
        <f t="shared" si="153"/>
        <v>-4.8975369509695874E-2</v>
      </c>
      <c r="D3152">
        <f t="shared" si="154"/>
        <v>3.1275713362673472E-4</v>
      </c>
      <c r="E3152" s="2">
        <f t="shared" si="155"/>
        <v>0.11682344233482343</v>
      </c>
      <c r="K3152">
        <v>3147</v>
      </c>
      <c r="L3152" s="14">
        <v>4.9106401874695498E-4</v>
      </c>
      <c r="M3152" s="14">
        <v>0.29281907505431898</v>
      </c>
    </row>
    <row r="3153" spans="1:13" x14ac:dyDescent="0.55000000000000004">
      <c r="A3153">
        <v>3148</v>
      </c>
      <c r="C3153">
        <f t="shared" si="153"/>
        <v>-0.18307857531834654</v>
      </c>
      <c r="D3153">
        <f t="shared" si="154"/>
        <v>1.6943938590789651E-5</v>
      </c>
      <c r="E3153" s="2">
        <f t="shared" si="155"/>
        <v>0.18593294995699391</v>
      </c>
      <c r="K3153">
        <v>3148</v>
      </c>
      <c r="L3153" s="14">
        <v>6.0858986334374901E-4</v>
      </c>
      <c r="M3153" s="14">
        <v>0.248120856449593</v>
      </c>
    </row>
    <row r="3154" spans="1:13" x14ac:dyDescent="0.55000000000000004">
      <c r="A3154">
        <v>3149</v>
      </c>
      <c r="C3154">
        <f t="shared" si="153"/>
        <v>-0.27123291771437469</v>
      </c>
      <c r="D3154">
        <f t="shared" si="154"/>
        <v>-2.8312182788540487E-4</v>
      </c>
      <c r="E3154" s="2">
        <f t="shared" si="155"/>
        <v>0.17016627210847041</v>
      </c>
      <c r="K3154">
        <v>3149</v>
      </c>
      <c r="L3154" s="14">
        <v>5.7369060124868503E-4</v>
      </c>
      <c r="M3154" s="14">
        <v>0.14127923011702001</v>
      </c>
    </row>
    <row r="3155" spans="1:13" x14ac:dyDescent="0.55000000000000004">
      <c r="A3155">
        <v>3150</v>
      </c>
      <c r="C3155">
        <f t="shared" si="153"/>
        <v>-0.29131351490037749</v>
      </c>
      <c r="D3155">
        <f t="shared" si="154"/>
        <v>-5.1212998329698827E-4</v>
      </c>
      <c r="E3155" s="2">
        <f t="shared" si="155"/>
        <v>8.4312912845772137E-2</v>
      </c>
      <c r="K3155">
        <v>3150</v>
      </c>
      <c r="L3155" s="14">
        <v>3.95106969152773E-4</v>
      </c>
      <c r="M3155" s="14">
        <v>-9.4665583107505504E-4</v>
      </c>
    </row>
    <row r="3156" spans="1:13" x14ac:dyDescent="0.55000000000000004">
      <c r="A3156">
        <v>3151</v>
      </c>
      <c r="C3156">
        <f t="shared" si="153"/>
        <v>-0.2382805602493174</v>
      </c>
      <c r="D3156">
        <f t="shared" si="154"/>
        <v>-6.1260430774421129E-4</v>
      </c>
      <c r="E3156" s="2">
        <f t="shared" si="155"/>
        <v>9.0906908200536866E-3</v>
      </c>
      <c r="K3156">
        <v>3151</v>
      </c>
      <c r="L3156" s="14">
        <v>1.1756634556686E-4</v>
      </c>
      <c r="M3156" s="14">
        <v>-0.14293544595365101</v>
      </c>
    </row>
    <row r="3157" spans="1:13" x14ac:dyDescent="0.55000000000000004">
      <c r="A3157">
        <v>3152</v>
      </c>
      <c r="C3157">
        <f t="shared" si="153"/>
        <v>-0.12544420753112986</v>
      </c>
      <c r="D3157">
        <f t="shared" si="154"/>
        <v>-5.5932786362436753E-4</v>
      </c>
      <c r="E3157" s="2">
        <f t="shared" si="155"/>
        <v>1.5296979717825706E-2</v>
      </c>
      <c r="K3157">
        <v>3152</v>
      </c>
      <c r="L3157" s="14">
        <v>-1.8941949859493099E-4</v>
      </c>
      <c r="M3157" s="14">
        <v>-0.249125166930003</v>
      </c>
    </row>
    <row r="3158" spans="1:13" x14ac:dyDescent="0.55000000000000004">
      <c r="A3158">
        <v>3153</v>
      </c>
      <c r="C3158">
        <f t="shared" si="153"/>
        <v>1.8875997123275312E-2</v>
      </c>
      <c r="D3158">
        <f t="shared" si="154"/>
        <v>-3.6567191543072648E-4</v>
      </c>
      <c r="E3158" s="2">
        <f t="shared" si="155"/>
        <v>9.7216709143152683E-2</v>
      </c>
      <c r="K3158">
        <v>3153</v>
      </c>
      <c r="L3158" s="14">
        <v>-4.4896405426036399E-4</v>
      </c>
      <c r="M3158" s="14">
        <v>-0.29291994438840102</v>
      </c>
    </row>
    <row r="3159" spans="1:13" x14ac:dyDescent="0.55000000000000004">
      <c r="A3159">
        <v>3154</v>
      </c>
      <c r="C3159">
        <f t="shared" si="153"/>
        <v>0.15845872437418862</v>
      </c>
      <c r="D3159">
        <f t="shared" si="154"/>
        <v>-8.0240024216383433E-5</v>
      </c>
      <c r="E3159" s="2">
        <f t="shared" si="155"/>
        <v>0.17792353184565052</v>
      </c>
      <c r="K3159">
        <v>3154</v>
      </c>
      <c r="L3159" s="14">
        <v>-5.9606277736549799E-4</v>
      </c>
      <c r="M3159" s="14">
        <v>-0.263351104631313</v>
      </c>
    </row>
    <row r="3160" spans="1:13" x14ac:dyDescent="0.55000000000000004">
      <c r="A3160">
        <v>3155</v>
      </c>
      <c r="C3160">
        <f t="shared" si="153"/>
        <v>0.25827165185106543</v>
      </c>
      <c r="D3160">
        <f t="shared" si="154"/>
        <v>2.2533042174659865E-4</v>
      </c>
      <c r="E3160" s="2">
        <f t="shared" si="155"/>
        <v>0.18155780024342003</v>
      </c>
      <c r="K3160">
        <v>3155</v>
      </c>
      <c r="L3160" s="14">
        <v>-5.9387388017442496E-4</v>
      </c>
      <c r="M3160" s="14">
        <v>-0.16782434700766599</v>
      </c>
    </row>
    <row r="3161" spans="1:13" x14ac:dyDescent="0.55000000000000004">
      <c r="A3161">
        <v>3156</v>
      </c>
      <c r="C3161">
        <f t="shared" si="153"/>
        <v>0.29326383864959582</v>
      </c>
      <c r="D3161">
        <f t="shared" si="154"/>
        <v>4.7434768144405474E-4</v>
      </c>
      <c r="E3161" s="2">
        <f t="shared" si="155"/>
        <v>0.10467087098285946</v>
      </c>
      <c r="K3161">
        <v>3156</v>
      </c>
      <c r="L3161" s="14">
        <v>-4.4294558556758198E-4</v>
      </c>
      <c r="M3161" s="14">
        <v>-3.0264940569285199E-2</v>
      </c>
    </row>
    <row r="3162" spans="1:13" x14ac:dyDescent="0.55000000000000004">
      <c r="A3162">
        <v>3157</v>
      </c>
      <c r="C3162">
        <f t="shared" si="153"/>
        <v>0.25465298345832815</v>
      </c>
      <c r="D3162">
        <f t="shared" si="154"/>
        <v>6.0431367155485652E-4</v>
      </c>
      <c r="E3162" s="2">
        <f t="shared" si="155"/>
        <v>1.953802220572216E-2</v>
      </c>
      <c r="K3162">
        <v>3157</v>
      </c>
      <c r="L3162" s="14">
        <v>-1.8107882122041699E-4</v>
      </c>
      <c r="M3162" s="14">
        <v>0.114874507984734</v>
      </c>
    </row>
    <row r="3163" spans="1:13" x14ac:dyDescent="0.55000000000000004">
      <c r="A3163">
        <v>3158</v>
      </c>
      <c r="C3163">
        <f t="shared" si="153"/>
        <v>0.15212959707984217</v>
      </c>
      <c r="D3163">
        <f t="shared" si="154"/>
        <v>5.8260966802832536E-4</v>
      </c>
      <c r="E3163" s="2">
        <f t="shared" si="155"/>
        <v>6.2589183989502396E-3</v>
      </c>
      <c r="K3163">
        <v>3158</v>
      </c>
      <c r="L3163" s="14">
        <v>1.26140257232853E-4</v>
      </c>
      <c r="M3163" s="14">
        <v>0.231242923384266</v>
      </c>
    </row>
    <row r="3164" spans="1:13" x14ac:dyDescent="0.55000000000000004">
      <c r="A3164">
        <v>3159</v>
      </c>
      <c r="C3164">
        <f t="shared" si="153"/>
        <v>1.1424888470734933E-2</v>
      </c>
      <c r="D3164">
        <f t="shared" si="154"/>
        <v>4.1468291826491494E-4</v>
      </c>
      <c r="E3164" s="2">
        <f t="shared" si="155"/>
        <v>7.7434318469122979E-2</v>
      </c>
      <c r="K3164">
        <v>3159</v>
      </c>
      <c r="L3164" s="14">
        <v>4.01766725744811E-4</v>
      </c>
      <c r="M3164" s="14">
        <v>0.289695114095258</v>
      </c>
    </row>
    <row r="3165" spans="1:13" x14ac:dyDescent="0.55000000000000004">
      <c r="A3165">
        <v>3160</v>
      </c>
      <c r="C3165">
        <f t="shared" si="153"/>
        <v>-0.13214722632698533</v>
      </c>
      <c r="D3165">
        <f t="shared" si="154"/>
        <v>1.4267949683939254E-4</v>
      </c>
      <c r="E3165" s="2">
        <f t="shared" si="155"/>
        <v>0.16625075995256303</v>
      </c>
      <c r="K3165">
        <v>3160</v>
      </c>
      <c r="L3165" s="14">
        <v>5.7676822541416104E-4</v>
      </c>
      <c r="M3165" s="14">
        <v>0.27559136634307702</v>
      </c>
    </row>
    <row r="3166" spans="1:13" x14ac:dyDescent="0.55000000000000004">
      <c r="A3166">
        <v>3161</v>
      </c>
      <c r="C3166">
        <f t="shared" si="153"/>
        <v>-0.24255317275795435</v>
      </c>
      <c r="D3166">
        <f t="shared" si="154"/>
        <v>-1.6513347084334107E-4</v>
      </c>
      <c r="E3166" s="2">
        <f t="shared" si="155"/>
        <v>0.18923998517971943</v>
      </c>
      <c r="K3166">
        <v>3161</v>
      </c>
      <c r="L3166" s="14">
        <v>6.0731454501822702E-4</v>
      </c>
      <c r="M3166" s="14">
        <v>0.19246405124555499</v>
      </c>
    </row>
    <row r="3167" spans="1:13" x14ac:dyDescent="0.55000000000000004">
      <c r="A3167">
        <v>3162</v>
      </c>
      <c r="C3167">
        <f t="shared" si="153"/>
        <v>-0.2920833854438063</v>
      </c>
      <c r="D3167">
        <f t="shared" si="154"/>
        <v>-4.3150141808613352E-4</v>
      </c>
      <c r="E3167" s="2">
        <f t="shared" si="155"/>
        <v>0.1247617588222357</v>
      </c>
      <c r="K3167">
        <v>3162</v>
      </c>
      <c r="L3167" s="14">
        <v>4.8575516931656098E-4</v>
      </c>
      <c r="M3167" s="14">
        <v>6.1132920553291899E-2</v>
      </c>
    </row>
    <row r="3168" spans="1:13" x14ac:dyDescent="0.55000000000000004">
      <c r="A3168">
        <v>3163</v>
      </c>
      <c r="C3168">
        <f t="shared" si="153"/>
        <v>-0.26830682501253394</v>
      </c>
      <c r="D3168">
        <f t="shared" si="154"/>
        <v>-5.8957160471753646E-4</v>
      </c>
      <c r="E3168" s="2">
        <f t="shared" si="155"/>
        <v>3.3414924426837196E-2</v>
      </c>
      <c r="K3168">
        <v>3163</v>
      </c>
      <c r="L3168" s="14">
        <v>2.4253539805326401E-4</v>
      </c>
      <c r="M3168" s="14">
        <v>-8.550932933265E-2</v>
      </c>
    </row>
    <row r="3169" spans="1:13" x14ac:dyDescent="0.55000000000000004">
      <c r="A3169">
        <v>3164</v>
      </c>
      <c r="C3169">
        <f t="shared" si="153"/>
        <v>-0.17719090696395839</v>
      </c>
      <c r="D3169">
        <f t="shared" si="154"/>
        <v>-5.9967174574921528E-4</v>
      </c>
      <c r="E3169" s="2">
        <f t="shared" si="155"/>
        <v>1.1252220927196611E-3</v>
      </c>
      <c r="K3169">
        <v>3164</v>
      </c>
      <c r="L3169" s="14">
        <v>-6.1428868232849299E-5</v>
      </c>
      <c r="M3169" s="14">
        <v>-0.21073523722586199</v>
      </c>
    </row>
    <row r="3170" spans="1:13" x14ac:dyDescent="0.55000000000000004">
      <c r="A3170">
        <v>3165</v>
      </c>
      <c r="C3170">
        <f t="shared" si="153"/>
        <v>-4.1603806154543843E-2</v>
      </c>
      <c r="D3170">
        <f t="shared" si="154"/>
        <v>-4.5926691867658359E-4</v>
      </c>
      <c r="E3170" s="2">
        <f t="shared" si="155"/>
        <v>5.8359636081437259E-2</v>
      </c>
      <c r="K3170">
        <v>3165</v>
      </c>
      <c r="L3170" s="14">
        <v>-3.5000789339301403E-4</v>
      </c>
      <c r="M3170" s="14">
        <v>-0.28318119764935501</v>
      </c>
    </row>
    <row r="3171" spans="1:13" x14ac:dyDescent="0.55000000000000004">
      <c r="A3171">
        <v>3166</v>
      </c>
      <c r="C3171">
        <f t="shared" si="153"/>
        <v>0.10442497306100762</v>
      </c>
      <c r="D3171">
        <f t="shared" si="154"/>
        <v>-2.035957755946755E-4</v>
      </c>
      <c r="E3171" s="2">
        <f t="shared" si="155"/>
        <v>0.15142032290003427</v>
      </c>
      <c r="K3171">
        <v>3166</v>
      </c>
      <c r="L3171" s="14">
        <v>-5.5092527036156198E-4</v>
      </c>
      <c r="M3171" s="14">
        <v>-0.28470267039295499</v>
      </c>
    </row>
    <row r="3172" spans="1:13" x14ac:dyDescent="0.55000000000000004">
      <c r="A3172">
        <v>3167</v>
      </c>
      <c r="C3172">
        <f t="shared" si="153"/>
        <v>0.2242452851406577</v>
      </c>
      <c r="D3172">
        <f t="shared" si="154"/>
        <v>1.0317361569864193E-4</v>
      </c>
      <c r="E3172" s="2">
        <f t="shared" si="155"/>
        <v>0.19286491201241548</v>
      </c>
      <c r="K3172">
        <v>3167</v>
      </c>
      <c r="L3172" s="14">
        <v>-6.1385999567580398E-4</v>
      </c>
      <c r="M3172" s="14">
        <v>-0.21491859316949599</v>
      </c>
    </row>
    <row r="3173" spans="1:13" x14ac:dyDescent="0.55000000000000004">
      <c r="A3173">
        <v>3168</v>
      </c>
      <c r="C3173">
        <f t="shared" si="153"/>
        <v>0.2877847573675692</v>
      </c>
      <c r="D3173">
        <f t="shared" si="154"/>
        <v>3.8404860418308551E-4</v>
      </c>
      <c r="E3173" s="2">
        <f t="shared" si="155"/>
        <v>0.1437104248108832</v>
      </c>
      <c r="K3173">
        <v>3168</v>
      </c>
      <c r="L3173" s="14">
        <v>-5.2304967696209601E-4</v>
      </c>
      <c r="M3173" s="14">
        <v>-9.1306821028579302E-2</v>
      </c>
    </row>
    <row r="3174" spans="1:13" x14ac:dyDescent="0.55000000000000004">
      <c r="A3174">
        <v>3169</v>
      </c>
      <c r="C3174">
        <f t="shared" si="153"/>
        <v>0.27909632151660135</v>
      </c>
      <c r="D3174">
        <f t="shared" si="154"/>
        <v>5.6853548811984988E-4</v>
      </c>
      <c r="E3174" s="2">
        <f t="shared" si="155"/>
        <v>5.0141514699124548E-2</v>
      </c>
      <c r="K3174">
        <v>3169</v>
      </c>
      <c r="L3174" s="14">
        <v>-3.0123832188860399E-4</v>
      </c>
      <c r="M3174" s="14">
        <v>5.5173310865340802E-2</v>
      </c>
    </row>
    <row r="3175" spans="1:13" x14ac:dyDescent="0.55000000000000004">
      <c r="A3175">
        <v>3170</v>
      </c>
      <c r="C3175">
        <f t="shared" si="153"/>
        <v>0.20036059185020863</v>
      </c>
      <c r="D3175">
        <f t="shared" si="154"/>
        <v>6.1033194831629797E-4</v>
      </c>
      <c r="E3175" s="2">
        <f t="shared" si="155"/>
        <v>1.5689183446068958E-4</v>
      </c>
      <c r="K3175">
        <v>3170</v>
      </c>
      <c r="L3175" s="14">
        <v>-3.9799603512338902E-6</v>
      </c>
      <c r="M3175" s="14">
        <v>0.18783494478266399</v>
      </c>
    </row>
    <row r="3176" spans="1:13" x14ac:dyDescent="0.55000000000000004">
      <c r="A3176">
        <v>3171</v>
      </c>
      <c r="C3176">
        <f t="shared" si="153"/>
        <v>7.1338576894941538E-2</v>
      </c>
      <c r="D3176">
        <f t="shared" si="154"/>
        <v>4.9894795426377511E-4</v>
      </c>
      <c r="E3176" s="2">
        <f t="shared" si="155"/>
        <v>4.0849897054092928E-2</v>
      </c>
      <c r="K3176">
        <v>3171</v>
      </c>
      <c r="L3176" s="14">
        <v>2.9427520694598502E-4</v>
      </c>
      <c r="M3176" s="14">
        <v>0.27345215153576802</v>
      </c>
    </row>
    <row r="3177" spans="1:13" x14ac:dyDescent="0.55000000000000004">
      <c r="A3177">
        <v>3172</v>
      </c>
      <c r="C3177">
        <f t="shared" si="153"/>
        <v>-7.5587917163064955E-2</v>
      </c>
      <c r="D3177">
        <f t="shared" si="154"/>
        <v>2.6233854067945654E-4</v>
      </c>
      <c r="E3177" s="2">
        <f t="shared" si="155"/>
        <v>0.1340800937413843</v>
      </c>
      <c r="K3177">
        <v>3172</v>
      </c>
      <c r="L3177" s="14">
        <v>5.1882732311273299E-4</v>
      </c>
      <c r="M3177" s="14">
        <v>0.29058157056274803</v>
      </c>
    </row>
    <row r="3178" spans="1:13" x14ac:dyDescent="0.55000000000000004">
      <c r="A3178">
        <v>3173</v>
      </c>
      <c r="C3178">
        <f t="shared" si="153"/>
        <v>-0.20354343727848276</v>
      </c>
      <c r="D3178">
        <f t="shared" si="154"/>
        <v>-4.0112316953253626E-5</v>
      </c>
      <c r="E3178" s="2">
        <f t="shared" si="155"/>
        <v>0.19226161464156319</v>
      </c>
      <c r="K3178">
        <v>3173</v>
      </c>
      <c r="L3178" s="14">
        <v>6.1343591763485196E-4</v>
      </c>
      <c r="M3178" s="14">
        <v>0.23493303260509399</v>
      </c>
    </row>
    <row r="3179" spans="1:13" x14ac:dyDescent="0.55000000000000004">
      <c r="A3179">
        <v>3174</v>
      </c>
      <c r="C3179">
        <f t="shared" si="153"/>
        <v>-0.28041384499430544</v>
      </c>
      <c r="D3179">
        <f t="shared" si="154"/>
        <v>-3.3249582853529623E-4</v>
      </c>
      <c r="E3179" s="2">
        <f t="shared" si="155"/>
        <v>0.16068705936528807</v>
      </c>
      <c r="K3179">
        <v>3174</v>
      </c>
      <c r="L3179" s="14">
        <v>5.5440568110516598E-4</v>
      </c>
      <c r="M3179" s="14">
        <v>0.120444059212769</v>
      </c>
    </row>
    <row r="3180" spans="1:13" x14ac:dyDescent="0.55000000000000004">
      <c r="A3180">
        <v>3175</v>
      </c>
      <c r="C3180">
        <f t="shared" si="153"/>
        <v>-0.28690628827143266</v>
      </c>
      <c r="D3180">
        <f t="shared" si="154"/>
        <v>-5.4142989561096328E-4</v>
      </c>
      <c r="E3180" s="2">
        <f t="shared" si="155"/>
        <v>6.9008879633663534E-2</v>
      </c>
      <c r="K3180">
        <v>3175</v>
      </c>
      <c r="L3180" s="14">
        <v>3.5652110245953798E-4</v>
      </c>
      <c r="M3180" s="14">
        <v>-2.4210875990092001E-2</v>
      </c>
    </row>
    <row r="3181" spans="1:13" x14ac:dyDescent="0.55000000000000004">
      <c r="A3181">
        <v>3176</v>
      </c>
      <c r="C3181">
        <f t="shared" si="153"/>
        <v>-0.22139130069855104</v>
      </c>
      <c r="D3181">
        <f t="shared" si="154"/>
        <v>-6.1447647132502618E-4</v>
      </c>
      <c r="E3181" s="2">
        <f t="shared" si="155"/>
        <v>3.4327006363138336E-3</v>
      </c>
      <c r="K3181">
        <v>3176</v>
      </c>
      <c r="L3181" s="14">
        <v>6.9343602006567294E-5</v>
      </c>
      <c r="M3181" s="14">
        <v>-0.162802047107864</v>
      </c>
    </row>
    <row r="3182" spans="1:13" x14ac:dyDescent="0.55000000000000004">
      <c r="A3182">
        <v>3177</v>
      </c>
      <c r="C3182">
        <f t="shared" si="153"/>
        <v>-0.10031176320824386</v>
      </c>
      <c r="D3182">
        <f t="shared" si="154"/>
        <v>-5.3330240487495868E-4</v>
      </c>
      <c r="E3182" s="2">
        <f t="shared" si="155"/>
        <v>2.569822920590974E-2</v>
      </c>
      <c r="K3182">
        <v>3177</v>
      </c>
      <c r="L3182" s="14">
        <v>-2.35201433745424E-4</v>
      </c>
      <c r="M3182" s="14">
        <v>-0.26061843557689401</v>
      </c>
    </row>
    <row r="3183" spans="1:13" x14ac:dyDescent="0.55000000000000004">
      <c r="A3183">
        <v>3178</v>
      </c>
      <c r="C3183">
        <f t="shared" si="153"/>
        <v>4.5943912443130189E-2</v>
      </c>
      <c r="D3183">
        <f t="shared" si="154"/>
        <v>-3.1828067592405132E-4</v>
      </c>
      <c r="E3183" s="2">
        <f t="shared" si="155"/>
        <v>0.11499235873561557</v>
      </c>
      <c r="K3183">
        <v>3178</v>
      </c>
      <c r="L3183" s="14">
        <v>-4.8083881133210798E-4</v>
      </c>
      <c r="M3183" s="14">
        <v>-0.29316132009629198</v>
      </c>
    </row>
    <row r="3184" spans="1:13" x14ac:dyDescent="0.55000000000000004">
      <c r="A3184">
        <v>3179</v>
      </c>
      <c r="C3184">
        <f t="shared" si="153"/>
        <v>0.18066863449211409</v>
      </c>
      <c r="D3184">
        <f t="shared" si="154"/>
        <v>-2.3377206140547933E-5</v>
      </c>
      <c r="E3184" s="2">
        <f t="shared" si="155"/>
        <v>0.18744463558187391</v>
      </c>
      <c r="K3184">
        <v>3179</v>
      </c>
      <c r="L3184" s="14">
        <v>-6.0604712571323905E-4</v>
      </c>
      <c r="M3184" s="14">
        <v>-0.25228013335677801</v>
      </c>
    </row>
    <row r="3185" spans="1:13" x14ac:dyDescent="0.55000000000000004">
      <c r="A3185">
        <v>3180</v>
      </c>
      <c r="C3185">
        <f t="shared" si="153"/>
        <v>0.27004933747540127</v>
      </c>
      <c r="D3185">
        <f t="shared" si="154"/>
        <v>2.7739344962783482E-4</v>
      </c>
      <c r="E3185" s="2">
        <f t="shared" si="155"/>
        <v>0.17494407072971466</v>
      </c>
      <c r="K3185">
        <v>3180</v>
      </c>
      <c r="L3185" s="14">
        <v>-5.7946717781607096E-4</v>
      </c>
      <c r="M3185" s="14">
        <v>-0.14821382218573201</v>
      </c>
    </row>
    <row r="3186" spans="1:13" x14ac:dyDescent="0.55000000000000004">
      <c r="A3186">
        <v>3181</v>
      </c>
      <c r="C3186">
        <f t="shared" si="153"/>
        <v>0.29165334894243444</v>
      </c>
      <c r="D3186">
        <f t="shared" si="154"/>
        <v>5.0854419653409129E-4</v>
      </c>
      <c r="E3186" s="2">
        <f t="shared" si="155"/>
        <v>8.9209616201115727E-2</v>
      </c>
      <c r="K3186">
        <v>3181</v>
      </c>
      <c r="L3186" s="14">
        <v>-4.07756080481475E-4</v>
      </c>
      <c r="M3186" s="14">
        <v>-7.0264397964685801E-3</v>
      </c>
    </row>
    <row r="3187" spans="1:13" x14ac:dyDescent="0.55000000000000004">
      <c r="A3187">
        <v>3182</v>
      </c>
      <c r="C3187">
        <f t="shared" si="153"/>
        <v>0.24005851738973746</v>
      </c>
      <c r="D3187">
        <f t="shared" si="154"/>
        <v>6.1206106937144067E-4</v>
      </c>
      <c r="E3187" s="2">
        <f t="shared" si="155"/>
        <v>1.0844672924739845E-2</v>
      </c>
      <c r="K3187">
        <v>3182</v>
      </c>
      <c r="L3187" s="14">
        <v>-1.3391994325521401E-4</v>
      </c>
      <c r="M3187" s="14">
        <v>0.135920758028688</v>
      </c>
    </row>
    <row r="3188" spans="1:13" x14ac:dyDescent="0.55000000000000004">
      <c r="A3188">
        <v>3183</v>
      </c>
      <c r="C3188">
        <f t="shared" si="153"/>
        <v>0.12821405800619706</v>
      </c>
      <c r="D3188">
        <f t="shared" si="154"/>
        <v>5.6196351502207041E-4</v>
      </c>
      <c r="E3188" s="2">
        <f t="shared" si="155"/>
        <v>1.3598288765380205E-2</v>
      </c>
      <c r="K3188">
        <v>3183</v>
      </c>
      <c r="L3188" s="14">
        <v>1.7345727453832799E-4</v>
      </c>
      <c r="M3188" s="14">
        <v>0.244825758814393</v>
      </c>
    </row>
    <row r="3189" spans="1:13" x14ac:dyDescent="0.55000000000000004">
      <c r="A3189">
        <v>3184</v>
      </c>
      <c r="C3189">
        <f t="shared" si="153"/>
        <v>-1.5809427400213238E-2</v>
      </c>
      <c r="D3189">
        <f t="shared" si="154"/>
        <v>3.708249636536036E-4</v>
      </c>
      <c r="E3189" s="2">
        <f t="shared" si="155"/>
        <v>9.5000836369839539E-2</v>
      </c>
      <c r="K3189">
        <v>3184</v>
      </c>
      <c r="L3189" s="14">
        <v>4.37391041872937E-4</v>
      </c>
      <c r="M3189" s="14">
        <v>0.29241262951628899</v>
      </c>
    </row>
    <row r="3190" spans="1:13" x14ac:dyDescent="0.55000000000000004">
      <c r="A3190">
        <v>3185</v>
      </c>
      <c r="C3190">
        <f t="shared" si="153"/>
        <v>-0.15586507976545919</v>
      </c>
      <c r="D3190">
        <f t="shared" si="154"/>
        <v>8.6617162778130982E-5</v>
      </c>
      <c r="E3190" s="2">
        <f t="shared" si="155"/>
        <v>0.17861444576152155</v>
      </c>
      <c r="K3190">
        <v>3185</v>
      </c>
      <c r="L3190" s="14">
        <v>5.9177750939343502E-4</v>
      </c>
      <c r="M3190" s="14">
        <v>0.266762943159573</v>
      </c>
    </row>
    <row r="3191" spans="1:13" x14ac:dyDescent="0.55000000000000004">
      <c r="A3191">
        <v>3186</v>
      </c>
      <c r="C3191">
        <f t="shared" si="153"/>
        <v>-0.25680188248374941</v>
      </c>
      <c r="D3191">
        <f t="shared" si="154"/>
        <v>-2.1932972020554696E-4</v>
      </c>
      <c r="E3191" s="2">
        <f t="shared" si="155"/>
        <v>0.18584954251278435</v>
      </c>
      <c r="K3191">
        <v>3186</v>
      </c>
      <c r="L3191" s="14">
        <v>5.9794962856520202E-4</v>
      </c>
      <c r="M3191" s="14">
        <v>0.17430082281138601</v>
      </c>
    </row>
    <row r="3192" spans="1:13" x14ac:dyDescent="0.55000000000000004">
      <c r="A3192">
        <v>3187</v>
      </c>
      <c r="C3192">
        <f t="shared" si="153"/>
        <v>-0.29328682565462139</v>
      </c>
      <c r="D3192">
        <f t="shared" si="154"/>
        <v>-4.7022946652574383E-4</v>
      </c>
      <c r="E3192" s="2">
        <f t="shared" si="155"/>
        <v>0.10987289507178394</v>
      </c>
      <c r="K3192">
        <v>3187</v>
      </c>
      <c r="L3192" s="14">
        <v>4.5436155385262102E-4</v>
      </c>
      <c r="M3192" s="14">
        <v>3.8183980106284099E-2</v>
      </c>
    </row>
    <row r="3193" spans="1:13" x14ac:dyDescent="0.55000000000000004">
      <c r="A3193">
        <v>3188</v>
      </c>
      <c r="C3193">
        <f t="shared" si="153"/>
        <v>-0.2561629575819615</v>
      </c>
      <c r="D3193">
        <f t="shared" si="154"/>
        <v>-6.031115283986995E-4</v>
      </c>
      <c r="E3193" s="2">
        <f t="shared" si="155"/>
        <v>2.210178182824377E-2</v>
      </c>
      <c r="K3193">
        <v>3188</v>
      </c>
      <c r="L3193" s="14">
        <v>1.96975809323204E-4</v>
      </c>
      <c r="M3193" s="14">
        <v>-0.107496277292652</v>
      </c>
    </row>
    <row r="3194" spans="1:13" x14ac:dyDescent="0.55000000000000004">
      <c r="A3194">
        <v>3189</v>
      </c>
      <c r="C3194">
        <f t="shared" si="153"/>
        <v>-0.15474758664476887</v>
      </c>
      <c r="D3194">
        <f t="shared" si="154"/>
        <v>-5.8462530922730605E-4</v>
      </c>
      <c r="E3194" s="2">
        <f t="shared" si="155"/>
        <v>5.1130849453634858E-3</v>
      </c>
      <c r="K3194">
        <v>3189</v>
      </c>
      <c r="L3194" s="14">
        <v>-1.09743748600415E-4</v>
      </c>
      <c r="M3194" s="14">
        <v>-0.22625342518515301</v>
      </c>
    </row>
    <row r="3195" spans="1:13" x14ac:dyDescent="0.55000000000000004">
      <c r="A3195">
        <v>3190</v>
      </c>
      <c r="C3195">
        <f t="shared" si="153"/>
        <v>-1.4493833279019366E-2</v>
      </c>
      <c r="D3195">
        <f t="shared" si="154"/>
        <v>-4.1941046036448037E-4</v>
      </c>
      <c r="E3195" s="2">
        <f t="shared" si="155"/>
        <v>7.4993913356152631E-2</v>
      </c>
      <c r="K3195">
        <v>3190</v>
      </c>
      <c r="L3195" s="14">
        <v>-3.88977303886271E-4</v>
      </c>
      <c r="M3195" s="14">
        <v>-0.28834399916568199</v>
      </c>
    </row>
    <row r="3196" spans="1:13" x14ac:dyDescent="0.55000000000000004">
      <c r="A3196">
        <v>3191</v>
      </c>
      <c r="C3196">
        <f t="shared" si="153"/>
        <v>0.12939756673399863</v>
      </c>
      <c r="D3196">
        <f t="shared" si="154"/>
        <v>-1.4893242642123288E-4</v>
      </c>
      <c r="E3196" s="2">
        <f t="shared" si="155"/>
        <v>0.16614965930664347</v>
      </c>
      <c r="K3196">
        <v>3191</v>
      </c>
      <c r="L3196" s="14">
        <v>-5.7078908037380401E-4</v>
      </c>
      <c r="M3196" s="14">
        <v>-0.27821702979885798</v>
      </c>
    </row>
    <row r="3197" spans="1:13" x14ac:dyDescent="0.55000000000000004">
      <c r="A3197">
        <v>3192</v>
      </c>
      <c r="C3197">
        <f t="shared" si="153"/>
        <v>0.24081290497986108</v>
      </c>
      <c r="D3197">
        <f t="shared" si="154"/>
        <v>1.5892450730295755E-4</v>
      </c>
      <c r="E3197" s="2">
        <f t="shared" si="155"/>
        <v>0.19291577586132017</v>
      </c>
      <c r="K3197">
        <v>3192</v>
      </c>
      <c r="L3197" s="14">
        <v>-6.0964319076333296E-4</v>
      </c>
      <c r="M3197" s="14">
        <v>-0.19840887938575999</v>
      </c>
    </row>
    <row r="3198" spans="1:13" x14ac:dyDescent="0.55000000000000004">
      <c r="A3198">
        <v>3193</v>
      </c>
      <c r="C3198">
        <f t="shared" si="153"/>
        <v>0.29178928001098353</v>
      </c>
      <c r="D3198">
        <f t="shared" si="154"/>
        <v>4.2689473956126475E-4</v>
      </c>
      <c r="E3198" s="2">
        <f t="shared" si="155"/>
        <v>0.13010252368900263</v>
      </c>
      <c r="K3198">
        <v>3193</v>
      </c>
      <c r="L3198" s="14">
        <v>-4.9580838207439798E-4</v>
      </c>
      <c r="M3198" s="14">
        <v>-6.8907994291169505E-2</v>
      </c>
    </row>
    <row r="3199" spans="1:13" x14ac:dyDescent="0.55000000000000004">
      <c r="A3199">
        <v>3194</v>
      </c>
      <c r="C3199">
        <f t="shared" si="153"/>
        <v>0.26953269618936959</v>
      </c>
      <c r="D3199">
        <f t="shared" si="154"/>
        <v>5.8772339041684551E-4</v>
      </c>
      <c r="E3199" s="2">
        <f t="shared" si="155"/>
        <v>3.6741747889364483E-2</v>
      </c>
      <c r="K3199">
        <v>3194</v>
      </c>
      <c r="L3199" s="14">
        <v>-2.5779528832302898E-4</v>
      </c>
      <c r="M3199" s="14">
        <v>7.7851325447806694E-2</v>
      </c>
    </row>
    <row r="3200" spans="1:13" x14ac:dyDescent="0.55000000000000004">
      <c r="A3200">
        <v>3195</v>
      </c>
      <c r="C3200">
        <f t="shared" si="153"/>
        <v>0.1796290869243673</v>
      </c>
      <c r="D3200">
        <f t="shared" si="154"/>
        <v>6.0104585850486347E-4</v>
      </c>
      <c r="E3200" s="2">
        <f t="shared" si="155"/>
        <v>6.4939403519761335E-4</v>
      </c>
      <c r="K3200">
        <v>3195</v>
      </c>
      <c r="L3200" s="14">
        <v>4.47842346347071E-5</v>
      </c>
      <c r="M3200" s="14">
        <v>0.20511229777381901</v>
      </c>
    </row>
    <row r="3201" spans="1:13" x14ac:dyDescent="0.55000000000000004">
      <c r="A3201">
        <v>3196</v>
      </c>
      <c r="C3201">
        <f t="shared" si="153"/>
        <v>4.464236312123971E-2</v>
      </c>
      <c r="D3201">
        <f t="shared" si="154"/>
        <v>4.6351848515094687E-4</v>
      </c>
      <c r="E3201" s="2">
        <f t="shared" si="155"/>
        <v>5.5865699587703189E-2</v>
      </c>
      <c r="K3201">
        <v>3196</v>
      </c>
      <c r="L3201" s="14">
        <v>3.3614726820695802E-4</v>
      </c>
      <c r="M3201" s="14">
        <v>0.281001622698061</v>
      </c>
    </row>
    <row r="3202" spans="1:13" x14ac:dyDescent="0.55000000000000004">
      <c r="A3202">
        <v>3197</v>
      </c>
      <c r="C3202">
        <f t="shared" si="153"/>
        <v>-0.10154865283896644</v>
      </c>
      <c r="D3202">
        <f t="shared" si="154"/>
        <v>2.0965774221859941E-4</v>
      </c>
      <c r="E3202" s="2">
        <f t="shared" si="155"/>
        <v>0.15059134037995039</v>
      </c>
      <c r="K3202">
        <v>3197</v>
      </c>
      <c r="L3202" s="14">
        <v>5.4332013315051798E-4</v>
      </c>
      <c r="M3202" s="14">
        <v>0.28651234801006298</v>
      </c>
    </row>
    <row r="3203" spans="1:13" x14ac:dyDescent="0.55000000000000004">
      <c r="A3203">
        <v>3198</v>
      </c>
      <c r="C3203">
        <f t="shared" si="153"/>
        <v>-0.22225309741096672</v>
      </c>
      <c r="D3203">
        <f t="shared" si="154"/>
        <v>-9.6822674771636545E-5</v>
      </c>
      <c r="E3203" s="2">
        <f t="shared" si="155"/>
        <v>0.19582162786752016</v>
      </c>
      <c r="K3203">
        <v>3198</v>
      </c>
      <c r="L3203" s="14">
        <v>6.1441510023312301E-4</v>
      </c>
      <c r="M3203" s="14">
        <v>0.22026427836937501</v>
      </c>
    </row>
    <row r="3204" spans="1:13" x14ac:dyDescent="0.55000000000000004">
      <c r="A3204">
        <v>3199</v>
      </c>
      <c r="C3204">
        <f t="shared" si="153"/>
        <v>-0.28717669925840322</v>
      </c>
      <c r="D3204">
        <f t="shared" si="154"/>
        <v>-3.7900264125844817E-4</v>
      </c>
      <c r="E3204" s="2">
        <f t="shared" si="155"/>
        <v>0.14901634524838903</v>
      </c>
      <c r="K3204">
        <v>3199</v>
      </c>
      <c r="L3204" s="14">
        <v>5.3162599390777898E-4</v>
      </c>
      <c r="M3204" s="14">
        <v>9.88496537906976E-2</v>
      </c>
    </row>
    <row r="3205" spans="1:13" x14ac:dyDescent="0.55000000000000004">
      <c r="A3205">
        <v>3200</v>
      </c>
      <c r="C3205">
        <f t="shared" si="153"/>
        <v>-0.28002500279651299</v>
      </c>
      <c r="D3205">
        <f t="shared" si="154"/>
        <v>-5.660609335312052E-4</v>
      </c>
      <c r="E3205" s="2">
        <f t="shared" si="155"/>
        <v>5.4150464209597342E-2</v>
      </c>
      <c r="K3205">
        <v>3200</v>
      </c>
      <c r="L3205" s="14">
        <v>3.1568785943999702E-4</v>
      </c>
      <c r="M3205" s="14">
        <v>-4.7322479798593303E-2</v>
      </c>
    </row>
    <row r="3206" spans="1:13" x14ac:dyDescent="0.55000000000000004">
      <c r="A3206">
        <v>3201</v>
      </c>
      <c r="C3206">
        <f t="shared" ref="C3206:C3269" si="156">$D$1*COS($B$2*(A3206-$L$2)+$B$1)</f>
        <v>-0.20259293309297299</v>
      </c>
      <c r="D3206">
        <f t="shared" ref="D3206:D3269" si="157">$D$2*COS($B$2*(A3206-$L$3)+$B$3)</f>
        <v>-6.1104986310587693E-4</v>
      </c>
      <c r="E3206" s="2">
        <f t="shared" ref="E3206:E3269" si="158">(M3206-C3206)^2</f>
        <v>4.3892463764125668E-4</v>
      </c>
      <c r="K3206">
        <v>3201</v>
      </c>
      <c r="L3206" s="14">
        <v>2.0683742190166501E-5</v>
      </c>
      <c r="M3206" s="14">
        <v>-0.18164240475497501</v>
      </c>
    </row>
    <row r="3207" spans="1:13" x14ac:dyDescent="0.55000000000000004">
      <c r="A3207">
        <v>3202</v>
      </c>
      <c r="C3207">
        <f t="shared" si="156"/>
        <v>-7.4314307502665933E-2</v>
      </c>
      <c r="D3207">
        <f t="shared" si="157"/>
        <v>-5.0267815695187988E-4</v>
      </c>
      <c r="E3207" s="2">
        <f t="shared" si="158"/>
        <v>3.8476609490455019E-2</v>
      </c>
      <c r="K3207">
        <v>3202</v>
      </c>
      <c r="L3207" s="14">
        <v>-2.7950074660381199E-4</v>
      </c>
      <c r="M3207" s="14">
        <v>-0.27046886261280101</v>
      </c>
    </row>
    <row r="3208" spans="1:13" x14ac:dyDescent="0.55000000000000004">
      <c r="A3208">
        <v>3203</v>
      </c>
      <c r="C3208">
        <f t="shared" si="156"/>
        <v>7.2615642849494844E-2</v>
      </c>
      <c r="D3208">
        <f t="shared" si="157"/>
        <v>-2.6814482901780688E-4</v>
      </c>
      <c r="E3208" s="2">
        <f t="shared" si="158"/>
        <v>0.13262005023706841</v>
      </c>
      <c r="K3208">
        <v>3203</v>
      </c>
      <c r="L3208" s="14">
        <v>-5.0968253951411504E-4</v>
      </c>
      <c r="M3208" s="14">
        <v>-0.29155471596224097</v>
      </c>
    </row>
    <row r="3209" spans="1:13" x14ac:dyDescent="0.55000000000000004">
      <c r="A3209">
        <v>3204</v>
      </c>
      <c r="C3209">
        <f t="shared" si="156"/>
        <v>0.20132059746273789</v>
      </c>
      <c r="D3209">
        <f t="shared" si="157"/>
        <v>3.3687198955197997E-5</v>
      </c>
      <c r="E3209" s="2">
        <f t="shared" si="158"/>
        <v>0.19442762457073112</v>
      </c>
      <c r="K3209">
        <v>3204</v>
      </c>
      <c r="L3209" s="14">
        <v>-6.1221117856218098E-4</v>
      </c>
      <c r="M3209" s="14">
        <v>-0.23961888202478901</v>
      </c>
    </row>
    <row r="3210" spans="1:13" x14ac:dyDescent="0.55000000000000004">
      <c r="A3210">
        <v>3205</v>
      </c>
      <c r="C3210">
        <f t="shared" si="156"/>
        <v>0.27949832561368354</v>
      </c>
      <c r="D3210">
        <f t="shared" si="157"/>
        <v>3.2706445005647664E-4</v>
      </c>
      <c r="E3210" s="2">
        <f t="shared" si="158"/>
        <v>0.16578524130524983</v>
      </c>
      <c r="K3210">
        <v>3205</v>
      </c>
      <c r="L3210" s="14">
        <v>-5.6140773005692397E-4</v>
      </c>
      <c r="M3210" s="14">
        <v>-0.12766901259660299</v>
      </c>
    </row>
    <row r="3211" spans="1:13" x14ac:dyDescent="0.55000000000000004">
      <c r="A3211">
        <v>3206</v>
      </c>
      <c r="C3211">
        <f t="shared" si="156"/>
        <v>0.28752786539440417</v>
      </c>
      <c r="D3211">
        <f t="shared" si="157"/>
        <v>5.3835541816965344E-4</v>
      </c>
      <c r="E3211" s="2">
        <f t="shared" si="158"/>
        <v>7.3588233416425439E-2</v>
      </c>
      <c r="K3211">
        <v>3206</v>
      </c>
      <c r="L3211" s="14">
        <v>-3.6999623283819701E-4</v>
      </c>
      <c r="M3211" s="14">
        <v>1.6256353037456799E-2</v>
      </c>
    </row>
    <row r="3212" spans="1:13" x14ac:dyDescent="0.55000000000000004">
      <c r="A3212">
        <v>3207</v>
      </c>
      <c r="C3212">
        <f t="shared" si="156"/>
        <v>0.22339397156765678</v>
      </c>
      <c r="D3212">
        <f t="shared" si="157"/>
        <v>6.1453052395409123E-4</v>
      </c>
      <c r="E3212" s="2">
        <f t="shared" si="158"/>
        <v>4.527104004676331E-3</v>
      </c>
      <c r="K3212">
        <v>3207</v>
      </c>
      <c r="L3212" s="14">
        <v>-8.5916883815153301E-5</v>
      </c>
      <c r="M3212" s="14">
        <v>0.156110214206193</v>
      </c>
    </row>
    <row r="3213" spans="1:13" x14ac:dyDescent="0.55000000000000004">
      <c r="A3213">
        <v>3208</v>
      </c>
      <c r="C3213">
        <f t="shared" si="156"/>
        <v>0.10319289965073103</v>
      </c>
      <c r="D3213">
        <f t="shared" si="157"/>
        <v>5.3647142150390834E-4</v>
      </c>
      <c r="E3213" s="2">
        <f t="shared" si="158"/>
        <v>2.3615207793797433E-2</v>
      </c>
      <c r="K3213">
        <v>3208</v>
      </c>
      <c r="L3213" s="14">
        <v>2.19680881749048E-4</v>
      </c>
      <c r="M3213" s="14">
        <v>0.25686530378952699</v>
      </c>
    </row>
    <row r="3214" spans="1:13" x14ac:dyDescent="0.55000000000000004">
      <c r="A3214">
        <v>3209</v>
      </c>
      <c r="C3214">
        <f t="shared" si="156"/>
        <v>-4.2907414946170883E-2</v>
      </c>
      <c r="D3214">
        <f t="shared" si="157"/>
        <v>3.2376930017657545E-4</v>
      </c>
      <c r="E3214" s="2">
        <f t="shared" si="158"/>
        <v>0.1130266070218677</v>
      </c>
      <c r="K3214">
        <v>3209</v>
      </c>
      <c r="L3214" s="14">
        <v>4.7025820767794898E-4</v>
      </c>
      <c r="M3214" s="14">
        <v>0.29328688456211599</v>
      </c>
    </row>
    <row r="3215" spans="1:13" x14ac:dyDescent="0.55000000000000004">
      <c r="A3215">
        <v>3210</v>
      </c>
      <c r="C3215">
        <f t="shared" si="156"/>
        <v>-0.17823887280813058</v>
      </c>
      <c r="D3215">
        <f t="shared" si="157"/>
        <v>2.9807909020282896E-5</v>
      </c>
      <c r="E3215" s="2">
        <f t="shared" si="158"/>
        <v>0.18878314032997776</v>
      </c>
      <c r="K3215">
        <v>3210</v>
      </c>
      <c r="L3215" s="14">
        <v>6.0305644822378104E-4</v>
      </c>
      <c r="M3215" s="14">
        <v>0.25625294567638102</v>
      </c>
    </row>
    <row r="3216" spans="1:13" x14ac:dyDescent="0.55000000000000004">
      <c r="A3216">
        <v>3211</v>
      </c>
      <c r="C3216">
        <f t="shared" si="156"/>
        <v>-0.26883613057174022</v>
      </c>
      <c r="D3216">
        <f t="shared" si="157"/>
        <v>-2.7163463899521989E-4</v>
      </c>
      <c r="E3216" s="2">
        <f t="shared" si="158"/>
        <v>0.17967001345465083</v>
      </c>
      <c r="K3216">
        <v>3211</v>
      </c>
      <c r="L3216" s="14">
        <v>5.8481546022136398E-4</v>
      </c>
      <c r="M3216" s="14">
        <v>0.15503886686813101</v>
      </c>
    </row>
    <row r="3217" spans="1:13" x14ac:dyDescent="0.55000000000000004">
      <c r="A3217">
        <v>3212</v>
      </c>
      <c r="C3217">
        <f t="shared" si="156"/>
        <v>-0.29196118617955596</v>
      </c>
      <c r="D3217">
        <f t="shared" si="157"/>
        <v>-5.0490261823128409E-4</v>
      </c>
      <c r="E3217" s="2">
        <f t="shared" si="158"/>
        <v>9.4221696317717471E-2</v>
      </c>
      <c r="K3217">
        <v>3212</v>
      </c>
      <c r="L3217" s="14">
        <v>4.2010381227477903E-4</v>
      </c>
      <c r="M3217" s="14">
        <v>1.4994342061454001E-2</v>
      </c>
    </row>
    <row r="3218" spans="1:13" x14ac:dyDescent="0.55000000000000004">
      <c r="A3218">
        <v>3213</v>
      </c>
      <c r="C3218">
        <f t="shared" si="156"/>
        <v>-0.24181013810981819</v>
      </c>
      <c r="D3218">
        <f t="shared" si="157"/>
        <v>-6.1145068279406525E-4</v>
      </c>
      <c r="E3218" s="2">
        <f t="shared" si="158"/>
        <v>1.2770023659753233E-2</v>
      </c>
      <c r="K3218">
        <v>3213</v>
      </c>
      <c r="L3218" s="14">
        <v>1.5017455840912901E-4</v>
      </c>
      <c r="M3218" s="14">
        <v>-0.128805608732659</v>
      </c>
    </row>
    <row r="3219" spans="1:13" x14ac:dyDescent="0.55000000000000004">
      <c r="A3219">
        <v>3214</v>
      </c>
      <c r="C3219">
        <f t="shared" si="156"/>
        <v>-0.13096984232972209</v>
      </c>
      <c r="D3219">
        <f t="shared" si="157"/>
        <v>-5.6453751433507707E-4</v>
      </c>
      <c r="E3219" s="2">
        <f t="shared" si="158"/>
        <v>1.1963011689862434E-2</v>
      </c>
      <c r="K3219">
        <v>3214</v>
      </c>
      <c r="L3219" s="14">
        <v>-1.57366845225412E-4</v>
      </c>
      <c r="M3219" s="14">
        <v>-0.24034539576769301</v>
      </c>
    </row>
    <row r="3220" spans="1:13" x14ac:dyDescent="0.55000000000000004">
      <c r="A3220">
        <v>3215</v>
      </c>
      <c r="C3220">
        <f t="shared" si="156"/>
        <v>1.2741123251105661E-2</v>
      </c>
      <c r="D3220">
        <f t="shared" si="157"/>
        <v>-3.7593732928507481E-4</v>
      </c>
      <c r="E3220" s="2">
        <f t="shared" si="158"/>
        <v>9.2677814066337239E-2</v>
      </c>
      <c r="K3220">
        <v>3215</v>
      </c>
      <c r="L3220" s="14">
        <v>-4.25494746240216E-4</v>
      </c>
      <c r="M3220" s="14">
        <v>-0.291689187438118</v>
      </c>
    </row>
    <row r="3221" spans="1:13" x14ac:dyDescent="0.55000000000000004">
      <c r="A3221">
        <v>3216</v>
      </c>
      <c r="C3221">
        <f t="shared" si="156"/>
        <v>0.15325433545747516</v>
      </c>
      <c r="D3221">
        <f t="shared" si="157"/>
        <v>-9.2984798714684889E-5</v>
      </c>
      <c r="E3221" s="2">
        <f t="shared" si="158"/>
        <v>0.17912528186187332</v>
      </c>
      <c r="K3221">
        <v>3216</v>
      </c>
      <c r="L3221" s="14">
        <v>-5.8705484848138503E-4</v>
      </c>
      <c r="M3221" s="14">
        <v>-0.26997761260631797</v>
      </c>
    </row>
    <row r="3222" spans="1:13" x14ac:dyDescent="0.55000000000000004">
      <c r="A3222">
        <v>3217</v>
      </c>
      <c r="C3222">
        <f t="shared" si="156"/>
        <v>0.25530393980804977</v>
      </c>
      <c r="D3222">
        <f t="shared" si="157"/>
        <v>2.1330495636485289E-4</v>
      </c>
      <c r="E3222" s="2">
        <f t="shared" si="158"/>
        <v>0.19005450351085362</v>
      </c>
      <c r="K3222">
        <v>3217</v>
      </c>
      <c r="L3222" s="14">
        <v>-6.0158342209650699E-4</v>
      </c>
      <c r="M3222" s="14">
        <v>-0.18064846987774799</v>
      </c>
    </row>
    <row r="3223" spans="1:13" x14ac:dyDescent="0.55000000000000004">
      <c r="A3223">
        <v>3218</v>
      </c>
      <c r="C3223">
        <f t="shared" si="156"/>
        <v>0.29327763664869216</v>
      </c>
      <c r="D3223">
        <f t="shared" si="157"/>
        <v>4.6605966351297135E-4</v>
      </c>
      <c r="E3223" s="2">
        <f t="shared" si="158"/>
        <v>0.1151600743634761</v>
      </c>
      <c r="K3223">
        <v>3218</v>
      </c>
      <c r="L3223" s="14">
        <v>-4.6544169569494602E-4</v>
      </c>
      <c r="M3223" s="14">
        <v>-4.6074797206549403E-2</v>
      </c>
    </row>
    <row r="3224" spans="1:13" x14ac:dyDescent="0.55000000000000004">
      <c r="A3224">
        <v>3219</v>
      </c>
      <c r="C3224">
        <f t="shared" si="156"/>
        <v>0.25764482849260201</v>
      </c>
      <c r="D3224">
        <f t="shared" si="157"/>
        <v>6.0184321887758068E-4</v>
      </c>
      <c r="E3224" s="2">
        <f t="shared" si="158"/>
        <v>2.4839725071402637E-2</v>
      </c>
      <c r="K3224">
        <v>3219</v>
      </c>
      <c r="L3224" s="14">
        <v>-2.12727209215931E-4</v>
      </c>
      <c r="M3224" s="14">
        <v>0.10003859425232001</v>
      </c>
    </row>
    <row r="3225" spans="1:13" x14ac:dyDescent="0.55000000000000004">
      <c r="A3225">
        <v>3220</v>
      </c>
      <c r="C3225">
        <f t="shared" si="156"/>
        <v>0.15734859910875687</v>
      </c>
      <c r="D3225">
        <f t="shared" si="157"/>
        <v>5.8657681215375365E-4</v>
      </c>
      <c r="E3225" s="2">
        <f t="shared" si="158"/>
        <v>4.0638202634981115E-3</v>
      </c>
      <c r="K3225">
        <v>3220</v>
      </c>
      <c r="L3225" s="14">
        <v>9.32661264750124E-5</v>
      </c>
      <c r="M3225" s="14">
        <v>0.221096699186313</v>
      </c>
    </row>
    <row r="3226" spans="1:13" x14ac:dyDescent="0.55000000000000004">
      <c r="A3226">
        <v>3221</v>
      </c>
      <c r="C3226">
        <f t="shared" si="156"/>
        <v>1.7561187992906197E-2</v>
      </c>
      <c r="D3226">
        <f t="shared" si="157"/>
        <v>4.240919896384198E-4</v>
      </c>
      <c r="E3226" s="2">
        <f t="shared" si="158"/>
        <v>7.247864178830056E-2</v>
      </c>
      <c r="K3226">
        <v>3221</v>
      </c>
      <c r="L3226" s="14">
        <v>3.75900382209246E-4</v>
      </c>
      <c r="M3226" s="14">
        <v>0.28677976422474899</v>
      </c>
    </row>
    <row r="3227" spans="1:13" x14ac:dyDescent="0.55000000000000004">
      <c r="A3227">
        <v>3222</v>
      </c>
      <c r="C3227">
        <f t="shared" si="156"/>
        <v>-0.12663371114869121</v>
      </c>
      <c r="D3227">
        <f t="shared" si="157"/>
        <v>1.5516901687371285E-4</v>
      </c>
      <c r="E3227" s="2">
        <f t="shared" si="158"/>
        <v>0.16586947961523441</v>
      </c>
      <c r="K3227">
        <v>3222</v>
      </c>
      <c r="L3227" s="14">
        <v>5.6438805530249899E-4</v>
      </c>
      <c r="M3227" s="14">
        <v>0.28063705826059798</v>
      </c>
    </row>
    <row r="3228" spans="1:13" x14ac:dyDescent="0.55000000000000004">
      <c r="A3228">
        <v>3223</v>
      </c>
      <c r="C3228">
        <f t="shared" si="156"/>
        <v>-0.23904621801757359</v>
      </c>
      <c r="D3228">
        <f t="shared" si="157"/>
        <v>-1.5269810841860127E-4</v>
      </c>
      <c r="E3228" s="2">
        <f t="shared" si="158"/>
        <v>0.19647346857009809</v>
      </c>
      <c r="K3228">
        <v>3223</v>
      </c>
      <c r="L3228" s="14">
        <v>6.11521238735933E-4</v>
      </c>
      <c r="M3228" s="14">
        <v>0.20420706010916301</v>
      </c>
    </row>
    <row r="3229" spans="1:13" x14ac:dyDescent="0.55000000000000004">
      <c r="A3229">
        <v>3224</v>
      </c>
      <c r="C3229">
        <f t="shared" si="156"/>
        <v>-0.29146316286045343</v>
      </c>
      <c r="D3229">
        <f t="shared" si="157"/>
        <v>-4.2224122712291885E-4</v>
      </c>
      <c r="E3229" s="2">
        <f t="shared" si="158"/>
        <v>0.13549414973868812</v>
      </c>
      <c r="K3229">
        <v>3224</v>
      </c>
      <c r="L3229" s="14">
        <v>5.0549513432560295E-4</v>
      </c>
      <c r="M3229" s="14">
        <v>7.6632136944757498E-2</v>
      </c>
    </row>
    <row r="3230" spans="1:13" x14ac:dyDescent="0.55000000000000004">
      <c r="A3230">
        <v>3225</v>
      </c>
      <c r="C3230">
        <f t="shared" si="156"/>
        <v>-0.27072899738137585</v>
      </c>
      <c r="D3230">
        <f t="shared" si="157"/>
        <v>-5.8581069795827535E-4</v>
      </c>
      <c r="E3230" s="2">
        <f t="shared" si="158"/>
        <v>4.0237638735554825E-2</v>
      </c>
      <c r="K3230">
        <v>3225</v>
      </c>
      <c r="L3230" s="14">
        <v>2.7286463765927499E-4</v>
      </c>
      <c r="M3230" s="14">
        <v>-7.0135780308726997E-2</v>
      </c>
    </row>
    <row r="3231" spans="1:13" x14ac:dyDescent="0.55000000000000004">
      <c r="A3231">
        <v>3226</v>
      </c>
      <c r="C3231">
        <f t="shared" si="156"/>
        <v>-0.18204756007573089</v>
      </c>
      <c r="D3231">
        <f t="shared" si="157"/>
        <v>-6.0235403151676623E-4</v>
      </c>
      <c r="E3231" s="2">
        <f t="shared" si="158"/>
        <v>2.9895088523502117E-4</v>
      </c>
      <c r="K3231">
        <v>3226</v>
      </c>
      <c r="L3231" s="14">
        <v>-2.81065002381378E-5</v>
      </c>
      <c r="M3231" s="14">
        <v>-0.199337756293097</v>
      </c>
    </row>
    <row r="3232" spans="1:13" x14ac:dyDescent="0.55000000000000004">
      <c r="A3232">
        <v>3227</v>
      </c>
      <c r="C3232">
        <f t="shared" si="156"/>
        <v>-4.7676022448358238E-2</v>
      </c>
      <c r="D3232">
        <f t="shared" si="157"/>
        <v>-4.6771919978147881E-4</v>
      </c>
      <c r="E3232" s="2">
        <f t="shared" si="158"/>
        <v>5.3332513262616003E-2</v>
      </c>
      <c r="K3232">
        <v>3227</v>
      </c>
      <c r="L3232" s="14">
        <v>-3.2203819079084002E-4</v>
      </c>
      <c r="M3232" s="14">
        <v>-0.27861435461219802</v>
      </c>
    </row>
    <row r="3233" spans="1:13" x14ac:dyDescent="0.55000000000000004">
      <c r="A3233">
        <v>3228</v>
      </c>
      <c r="C3233">
        <f t="shared" si="156"/>
        <v>9.8661191882734742E-2</v>
      </c>
      <c r="D3233">
        <f t="shared" si="157"/>
        <v>-2.15696707639536E-4</v>
      </c>
      <c r="E3233" s="2">
        <f t="shared" si="158"/>
        <v>0.14959215554336522</v>
      </c>
      <c r="K3233">
        <v>3228</v>
      </c>
      <c r="L3233" s="14">
        <v>-5.3531341868008001E-4</v>
      </c>
      <c r="M3233" s="14">
        <v>-0.28811025942070001</v>
      </c>
    </row>
    <row r="3234" spans="1:13" x14ac:dyDescent="0.55000000000000004">
      <c r="A3234">
        <v>3229</v>
      </c>
      <c r="C3234">
        <f t="shared" si="156"/>
        <v>0.22023652666277133</v>
      </c>
      <c r="D3234">
        <f t="shared" si="157"/>
        <v>9.0461111589652015E-5</v>
      </c>
      <c r="E3234" s="2">
        <f t="shared" si="158"/>
        <v>0.19863395074205631</v>
      </c>
      <c r="K3234">
        <v>3229</v>
      </c>
      <c r="L3234" s="14">
        <v>-6.1451608001753704E-4</v>
      </c>
      <c r="M3234" s="14">
        <v>-0.225447162450995</v>
      </c>
    </row>
    <row r="3235" spans="1:13" x14ac:dyDescent="0.55000000000000004">
      <c r="A3235">
        <v>3230</v>
      </c>
      <c r="C3235">
        <f t="shared" si="156"/>
        <v>0.28653713547011</v>
      </c>
      <c r="D3235">
        <f t="shared" si="157"/>
        <v>3.7391509858296509E-4</v>
      </c>
      <c r="E3235" s="2">
        <f t="shared" si="158"/>
        <v>0.15433627716158937</v>
      </c>
      <c r="K3235">
        <v>3230</v>
      </c>
      <c r="L3235" s="14">
        <v>-5.3980937693360502E-4</v>
      </c>
      <c r="M3235" s="14">
        <v>-0.10631942507278</v>
      </c>
    </row>
    <row r="3236" spans="1:13" x14ac:dyDescent="0.55000000000000004">
      <c r="A3236">
        <v>3231</v>
      </c>
      <c r="C3236">
        <f t="shared" si="156"/>
        <v>0.28092296299804859</v>
      </c>
      <c r="D3236">
        <f t="shared" si="157"/>
        <v>5.6352427733687887E-4</v>
      </c>
      <c r="E3236" s="2">
        <f t="shared" si="158"/>
        <v>5.8315628801455993E-2</v>
      </c>
      <c r="K3236">
        <v>3231</v>
      </c>
      <c r="L3236" s="14">
        <v>-3.2990406666239398E-4</v>
      </c>
      <c r="M3236" s="14">
        <v>3.9436671872742697E-2</v>
      </c>
    </row>
    <row r="3237" spans="1:13" x14ac:dyDescent="0.55000000000000004">
      <c r="A3237">
        <v>3232</v>
      </c>
      <c r="C3237">
        <f t="shared" si="156"/>
        <v>0.20480304819970815</v>
      </c>
      <c r="D3237">
        <f t="shared" si="157"/>
        <v>6.1170074062853773E-4</v>
      </c>
      <c r="E3237" s="2">
        <f t="shared" si="158"/>
        <v>8.6950902925130578E-4</v>
      </c>
      <c r="K3237">
        <v>3232</v>
      </c>
      <c r="L3237" s="14">
        <v>-3.7372236319339098E-5</v>
      </c>
      <c r="M3237" s="14">
        <v>0.17531560970038601</v>
      </c>
    </row>
    <row r="3238" spans="1:13" x14ac:dyDescent="0.55000000000000004">
      <c r="A3238">
        <v>3233</v>
      </c>
      <c r="C3238">
        <f t="shared" si="156"/>
        <v>7.728188521103331E-2</v>
      </c>
      <c r="D3238">
        <f t="shared" si="157"/>
        <v>5.0635321165354264E-4</v>
      </c>
      <c r="E3238" s="2">
        <f t="shared" si="158"/>
        <v>3.6101436523901471E-2</v>
      </c>
      <c r="K3238">
        <v>3233</v>
      </c>
      <c r="L3238" s="14">
        <v>2.6451970245041701E-4</v>
      </c>
      <c r="M3238" s="14">
        <v>0.26728566549948302</v>
      </c>
    </row>
    <row r="3239" spans="1:13" x14ac:dyDescent="0.55000000000000004">
      <c r="A3239">
        <v>3234</v>
      </c>
      <c r="C3239">
        <f t="shared" si="156"/>
        <v>-6.9635401994248003E-2</v>
      </c>
      <c r="D3239">
        <f t="shared" si="157"/>
        <v>2.7392169963193214E-4</v>
      </c>
      <c r="E3239" s="2">
        <f t="shared" si="158"/>
        <v>0.13100618838792824</v>
      </c>
      <c r="K3239">
        <v>3234</v>
      </c>
      <c r="L3239" s="14">
        <v>5.0016104078036601E-4</v>
      </c>
      <c r="M3239" s="14">
        <v>0.29231236825434498</v>
      </c>
    </row>
    <row r="3240" spans="1:13" x14ac:dyDescent="0.55000000000000004">
      <c r="A3240">
        <v>3235</v>
      </c>
      <c r="C3240">
        <f t="shared" si="156"/>
        <v>-0.19907567109678556</v>
      </c>
      <c r="D3240">
        <f t="shared" si="157"/>
        <v>-2.7258385185984615E-5</v>
      </c>
      <c r="E3240" s="2">
        <f t="shared" si="158"/>
        <v>0.1964291616760401</v>
      </c>
      <c r="K3240">
        <v>3235</v>
      </c>
      <c r="L3240" s="14">
        <v>6.10533943673036E-4</v>
      </c>
      <c r="M3240" s="14">
        <v>0.24412762500562399</v>
      </c>
    </row>
    <row r="3241" spans="1:13" x14ac:dyDescent="0.55000000000000004">
      <c r="A3241">
        <v>3236</v>
      </c>
      <c r="C3241">
        <f t="shared" si="156"/>
        <v>-0.27855214293556529</v>
      </c>
      <c r="D3241">
        <f t="shared" si="157"/>
        <v>-3.2159718987958056E-4</v>
      </c>
      <c r="E3241" s="2">
        <f t="shared" si="158"/>
        <v>0.17085966637756758</v>
      </c>
      <c r="K3241">
        <v>3236</v>
      </c>
      <c r="L3241" s="14">
        <v>5.6799483289517801E-4</v>
      </c>
      <c r="M3241" s="14">
        <v>0.134799603616409</v>
      </c>
    </row>
    <row r="3242" spans="1:13" x14ac:dyDescent="0.55000000000000004">
      <c r="A3242">
        <v>3237</v>
      </c>
      <c r="C3242">
        <f t="shared" si="156"/>
        <v>-0.28811789831239448</v>
      </c>
      <c r="D3242">
        <f t="shared" si="157"/>
        <v>-5.3522187864877711E-4</v>
      </c>
      <c r="E3242" s="2">
        <f t="shared" si="158"/>
        <v>7.8303756358840057E-2</v>
      </c>
      <c r="K3242">
        <v>3237</v>
      </c>
      <c r="L3242" s="14">
        <v>3.8319789263459102E-4</v>
      </c>
      <c r="M3242" s="14">
        <v>-8.2898147345662095E-3</v>
      </c>
    </row>
    <row r="3243" spans="1:13" x14ac:dyDescent="0.55000000000000004">
      <c r="A3243">
        <v>3238</v>
      </c>
      <c r="C3243">
        <f t="shared" si="156"/>
        <v>-0.22537213425624716</v>
      </c>
      <c r="D3243">
        <f t="shared" si="157"/>
        <v>-6.1451715745920222E-4</v>
      </c>
      <c r="E3243" s="2">
        <f t="shared" si="158"/>
        <v>5.7865135578656903E-3</v>
      </c>
      <c r="K3243">
        <v>3238</v>
      </c>
      <c r="L3243" s="14">
        <v>1.02426662976528E-4</v>
      </c>
      <c r="M3243" s="14">
        <v>-0.14930299755899201</v>
      </c>
    </row>
    <row r="3244" spans="1:13" x14ac:dyDescent="0.55000000000000004">
      <c r="A3244">
        <v>3239</v>
      </c>
      <c r="C3244">
        <f t="shared" si="156"/>
        <v>-0.1060627149714385</v>
      </c>
      <c r="D3244">
        <f t="shared" si="157"/>
        <v>-5.3958158274343936E-4</v>
      </c>
      <c r="E3244" s="2">
        <f t="shared" si="158"/>
        <v>2.1567743129831101E-2</v>
      </c>
      <c r="K3244">
        <v>3239</v>
      </c>
      <c r="L3244" s="14">
        <v>-2.0399795983289299E-4</v>
      </c>
      <c r="M3244" s="14">
        <v>-0.25292231843621399</v>
      </c>
    </row>
    <row r="3245" spans="1:13" x14ac:dyDescent="0.55000000000000004">
      <c r="A3245">
        <v>3240</v>
      </c>
      <c r="C3245">
        <f t="shared" si="156"/>
        <v>3.9866210147919509E-2</v>
      </c>
      <c r="D3245">
        <f t="shared" si="157"/>
        <v>-3.2922240423644846E-4</v>
      </c>
      <c r="E3245" s="2">
        <f t="shared" si="158"/>
        <v>0.11093021976789112</v>
      </c>
      <c r="K3245">
        <v>3240</v>
      </c>
      <c r="L3245" s="14">
        <v>-4.5933002809069902E-4</v>
      </c>
      <c r="M3245" s="14">
        <v>-0.29319567564493298</v>
      </c>
    </row>
    <row r="3246" spans="1:13" x14ac:dyDescent="0.55000000000000004">
      <c r="A3246">
        <v>3241</v>
      </c>
      <c r="C3246">
        <f t="shared" si="156"/>
        <v>0.17578955683318551</v>
      </c>
      <c r="D3246">
        <f t="shared" si="157"/>
        <v>-3.6235341723783257E-5</v>
      </c>
      <c r="E3246" s="2">
        <f t="shared" si="158"/>
        <v>0.18994422719856485</v>
      </c>
      <c r="K3246">
        <v>3241</v>
      </c>
      <c r="L3246" s="14">
        <v>-5.9962004133656702E-4</v>
      </c>
      <c r="M3246" s="14">
        <v>-0.26003635703445599</v>
      </c>
    </row>
    <row r="3247" spans="1:13" x14ac:dyDescent="0.55000000000000004">
      <c r="A3247">
        <v>3242</v>
      </c>
      <c r="C3247">
        <f t="shared" si="156"/>
        <v>0.26759343010230779</v>
      </c>
      <c r="D3247">
        <f t="shared" si="157"/>
        <v>2.6584602777711842E-4</v>
      </c>
      <c r="E3247" s="2">
        <f t="shared" si="158"/>
        <v>0.18433519677024301</v>
      </c>
      <c r="K3247">
        <v>3242</v>
      </c>
      <c r="L3247" s="14">
        <v>-5.8973149545700997E-4</v>
      </c>
      <c r="M3247" s="14">
        <v>-0.161749319656254</v>
      </c>
    </row>
    <row r="3248" spans="1:13" x14ac:dyDescent="0.55000000000000004">
      <c r="A3248">
        <v>3243</v>
      </c>
      <c r="C3248">
        <f t="shared" si="156"/>
        <v>0.29223699283942967</v>
      </c>
      <c r="D3248">
        <f t="shared" si="157"/>
        <v>5.0120564790007897E-4</v>
      </c>
      <c r="E3248" s="2">
        <f t="shared" si="158"/>
        <v>9.9343572793623922E-2</v>
      </c>
      <c r="K3248">
        <v>3243</v>
      </c>
      <c r="L3248" s="14">
        <v>-4.3214103811164799E-4</v>
      </c>
      <c r="M3248" s="14">
        <v>-2.2951161750212098E-2</v>
      </c>
    </row>
    <row r="3249" spans="1:13" x14ac:dyDescent="0.55000000000000004">
      <c r="A3249">
        <v>3244</v>
      </c>
      <c r="C3249">
        <f t="shared" si="156"/>
        <v>0.24353523024091284</v>
      </c>
      <c r="D3249">
        <f t="shared" si="157"/>
        <v>6.1077321497693751E-4</v>
      </c>
      <c r="E3249" s="2">
        <f t="shared" si="158"/>
        <v>1.4869357075252715E-2</v>
      </c>
      <c r="K3249">
        <v>3244</v>
      </c>
      <c r="L3249" s="14">
        <v>-1.6631817696284999E-4</v>
      </c>
      <c r="M3249" s="14">
        <v>0.121595256994841</v>
      </c>
    </row>
    <row r="3250" spans="1:13" x14ac:dyDescent="0.55000000000000004">
      <c r="A3250">
        <v>3245</v>
      </c>
      <c r="C3250">
        <f t="shared" si="156"/>
        <v>0.13371125816917986</v>
      </c>
      <c r="D3250">
        <f t="shared" si="157"/>
        <v>5.6704957917419409E-4</v>
      </c>
      <c r="E3250" s="2">
        <f t="shared" si="158"/>
        <v>1.0399131321088365E-2</v>
      </c>
      <c r="K3250">
        <v>3245</v>
      </c>
      <c r="L3250" s="14">
        <v>1.41160103369357E-4</v>
      </c>
      <c r="M3250" s="14">
        <v>0.235687389303325</v>
      </c>
    </row>
    <row r="3251" spans="1:13" x14ac:dyDescent="0.55000000000000004">
      <c r="A3251">
        <v>3246</v>
      </c>
      <c r="C3251">
        <f t="shared" si="156"/>
        <v>-9.6714212945091509E-3</v>
      </c>
      <c r="D3251">
        <f t="shared" si="157"/>
        <v>3.8100845145599033E-4</v>
      </c>
      <c r="E3251" s="2">
        <f t="shared" si="158"/>
        <v>9.0253122218901444E-2</v>
      </c>
      <c r="K3251">
        <v>3246</v>
      </c>
      <c r="L3251" s="14">
        <v>4.1328396011900402E-4</v>
      </c>
      <c r="M3251" s="14">
        <v>0.29075015286237699</v>
      </c>
    </row>
    <row r="3252" spans="1:13" x14ac:dyDescent="0.55000000000000004">
      <c r="A3252">
        <v>3247</v>
      </c>
      <c r="C3252">
        <f t="shared" si="156"/>
        <v>-0.15062677787066234</v>
      </c>
      <c r="D3252">
        <f t="shared" si="157"/>
        <v>9.9342233443273188E-5</v>
      </c>
      <c r="E3252" s="2">
        <f t="shared" si="158"/>
        <v>0.17945349334032049</v>
      </c>
      <c r="K3252">
        <v>3247</v>
      </c>
      <c r="L3252" s="14">
        <v>5.81898285229291E-4</v>
      </c>
      <c r="M3252" s="14">
        <v>0.27299273695404502</v>
      </c>
    </row>
    <row r="3253" spans="1:13" x14ac:dyDescent="0.55000000000000004">
      <c r="A3253">
        <v>3248</v>
      </c>
      <c r="C3253">
        <f t="shared" si="156"/>
        <v>-0.25377798816077174</v>
      </c>
      <c r="D3253">
        <f t="shared" si="157"/>
        <v>-2.0725679119135981E-4</v>
      </c>
      <c r="E3253" s="2">
        <f t="shared" si="158"/>
        <v>0.194164124895645</v>
      </c>
      <c r="K3253">
        <v>3248</v>
      </c>
      <c r="L3253" s="14">
        <v>6.0477257496901397E-4</v>
      </c>
      <c r="M3253" s="14">
        <v>0.18686259655158199</v>
      </c>
    </row>
    <row r="3254" spans="1:13" x14ac:dyDescent="0.55000000000000004">
      <c r="A3254">
        <v>3249</v>
      </c>
      <c r="C3254">
        <f t="shared" si="156"/>
        <v>-0.29323627263991864</v>
      </c>
      <c r="D3254">
        <f t="shared" si="157"/>
        <v>-4.6183872986790624E-4</v>
      </c>
      <c r="E3254" s="2">
        <f t="shared" si="158"/>
        <v>0.12052550376395572</v>
      </c>
      <c r="K3254">
        <v>3249</v>
      </c>
      <c r="L3254" s="14">
        <v>4.7617782157106697E-4</v>
      </c>
      <c r="M3254" s="14">
        <v>5.3931559631384601E-2</v>
      </c>
    </row>
    <row r="3255" spans="1:13" x14ac:dyDescent="0.55000000000000004">
      <c r="A3255">
        <v>3250</v>
      </c>
      <c r="C3255">
        <f t="shared" si="156"/>
        <v>-0.25909843361665102</v>
      </c>
      <c r="D3255">
        <f t="shared" si="157"/>
        <v>-6.0050888213563302E-4</v>
      </c>
      <c r="E3255" s="2">
        <f t="shared" si="158"/>
        <v>2.7752715428216664E-2</v>
      </c>
      <c r="K3255">
        <v>3250</v>
      </c>
      <c r="L3255" s="14">
        <v>2.2832137876790099E-4</v>
      </c>
      <c r="M3255" s="14">
        <v>-9.2506970965599594E-2</v>
      </c>
    </row>
    <row r="3256" spans="1:13" x14ac:dyDescent="0.55000000000000004">
      <c r="A3256">
        <v>3251</v>
      </c>
      <c r="C3256">
        <f t="shared" si="156"/>
        <v>-0.159932349119045</v>
      </c>
      <c r="D3256">
        <f t="shared" si="157"/>
        <v>-5.8846396271152054E-4</v>
      </c>
      <c r="E3256" s="2">
        <f t="shared" si="158"/>
        <v>3.1185755329280556E-3</v>
      </c>
      <c r="K3256">
        <v>3251</v>
      </c>
      <c r="L3256" s="14">
        <v>-7.6719569750688098E-5</v>
      </c>
      <c r="M3256" s="14">
        <v>-0.215776556812664</v>
      </c>
    </row>
    <row r="3257" spans="1:13" x14ac:dyDescent="0.55000000000000004">
      <c r="A3257">
        <v>3252</v>
      </c>
      <c r="C3257">
        <f t="shared" si="156"/>
        <v>-2.062661609799982E-2</v>
      </c>
      <c r="D3257">
        <f t="shared" si="157"/>
        <v>-4.2872699248392527E-4</v>
      </c>
      <c r="E3257" s="2">
        <f t="shared" si="158"/>
        <v>6.9895171335672759E-2</v>
      </c>
      <c r="K3257">
        <v>3252</v>
      </c>
      <c r="L3257" s="14">
        <v>-3.6254562609155998E-4</v>
      </c>
      <c r="M3257" s="14">
        <v>-0.28500356542541899</v>
      </c>
    </row>
    <row r="3258" spans="1:13" x14ac:dyDescent="0.55000000000000004">
      <c r="A3258">
        <v>3253</v>
      </c>
      <c r="C3258">
        <f t="shared" si="156"/>
        <v>0.1238559627890729</v>
      </c>
      <c r="D3258">
        <f t="shared" si="157"/>
        <v>-1.6138858399084309E-4</v>
      </c>
      <c r="E3258" s="2">
        <f t="shared" si="158"/>
        <v>0.16540946608395993</v>
      </c>
      <c r="K3258">
        <v>3253</v>
      </c>
      <c r="L3258" s="14">
        <v>-5.5756988130801805E-4</v>
      </c>
      <c r="M3258" s="14">
        <v>-0.28284966304361697</v>
      </c>
    </row>
    <row r="3259" spans="1:13" x14ac:dyDescent="0.55000000000000004">
      <c r="A3259">
        <v>3254</v>
      </c>
      <c r="C3259">
        <f t="shared" si="156"/>
        <v>0.23725330569138689</v>
      </c>
      <c r="D3259">
        <f t="shared" si="157"/>
        <v>1.4645495727816154E-4</v>
      </c>
      <c r="E3259" s="2">
        <f t="shared" si="158"/>
        <v>0.19990521811405595</v>
      </c>
      <c r="K3259">
        <v>3254</v>
      </c>
      <c r="L3259" s="14">
        <v>-6.1294730083845601E-4</v>
      </c>
      <c r="M3259" s="14">
        <v>-0.20985430788062101</v>
      </c>
    </row>
    <row r="3260" spans="1:13" x14ac:dyDescent="0.55000000000000004">
      <c r="A3260">
        <v>3255</v>
      </c>
      <c r="C3260">
        <f t="shared" si="156"/>
        <v>0.29110506976998746</v>
      </c>
      <c r="D3260">
        <f t="shared" si="157"/>
        <v>4.1754139130022324E-4</v>
      </c>
      <c r="E3260" s="2">
        <f t="shared" si="158"/>
        <v>0.14092869571753996</v>
      </c>
      <c r="K3260">
        <v>3255</v>
      </c>
      <c r="L3260" s="14">
        <v>-5.1480826642490596E-4</v>
      </c>
      <c r="M3260" s="14">
        <v>-8.42996394673102E-2</v>
      </c>
    </row>
    <row r="3261" spans="1:13" x14ac:dyDescent="0.55000000000000004">
      <c r="A3261">
        <v>3256</v>
      </c>
      <c r="C3261">
        <f t="shared" si="156"/>
        <v>0.27189559734433405</v>
      </c>
      <c r="D3261">
        <f t="shared" si="157"/>
        <v>5.8383373718014166E-4</v>
      </c>
      <c r="E3261" s="2">
        <f t="shared" si="158"/>
        <v>4.3901647848577932E-2</v>
      </c>
      <c r="K3261">
        <v>3256</v>
      </c>
      <c r="L3261" s="14">
        <v>-2.8773230804661102E-4</v>
      </c>
      <c r="M3261" s="14">
        <v>6.2368396607585003E-2</v>
      </c>
    </row>
    <row r="3262" spans="1:13" x14ac:dyDescent="0.55000000000000004">
      <c r="A3262">
        <v>3257</v>
      </c>
      <c r="C3262">
        <f t="shared" si="156"/>
        <v>0.18444606108971387</v>
      </c>
      <c r="D3262">
        <f t="shared" si="157"/>
        <v>6.035961212665932E-4</v>
      </c>
      <c r="E3262" s="2">
        <f t="shared" si="158"/>
        <v>8.0457666472226696E-5</v>
      </c>
      <c r="K3262">
        <v>3257</v>
      </c>
      <c r="L3262" s="14">
        <v>1.1407991843609699E-5</v>
      </c>
      <c r="M3262" s="14">
        <v>0.193415880846667</v>
      </c>
    </row>
    <row r="3263" spans="1:13" x14ac:dyDescent="0.55000000000000004">
      <c r="A3263">
        <v>3258</v>
      </c>
      <c r="C3263">
        <f t="shared" si="156"/>
        <v>5.0704451318168774E-2</v>
      </c>
      <c r="D3263">
        <f t="shared" si="157"/>
        <v>4.7186860171474803E-4</v>
      </c>
      <c r="E3263" s="2">
        <f t="shared" si="158"/>
        <v>5.0767618248068538E-2</v>
      </c>
      <c r="K3263">
        <v>3258</v>
      </c>
      <c r="L3263" s="14">
        <v>3.0769108940655401E-4</v>
      </c>
      <c r="M3263" s="14">
        <v>0.27602115786268699</v>
      </c>
    </row>
    <row r="3264" spans="1:13" x14ac:dyDescent="0.55000000000000004">
      <c r="A3264">
        <v>3259</v>
      </c>
      <c r="C3264">
        <f t="shared" si="156"/>
        <v>-9.576290697086251E-2</v>
      </c>
      <c r="D3264">
        <f t="shared" si="157"/>
        <v>2.2171200933261015E-4</v>
      </c>
      <c r="E3264" s="2">
        <f t="shared" si="158"/>
        <v>0.14842382715635213</v>
      </c>
      <c r="K3264">
        <v>3259</v>
      </c>
      <c r="L3264" s="14">
        <v>5.2691104485068601E-4</v>
      </c>
      <c r="M3264" s="14">
        <v>0.28949522358104701</v>
      </c>
    </row>
    <row r="3265" spans="1:13" x14ac:dyDescent="0.55000000000000004">
      <c r="A3265">
        <v>3260</v>
      </c>
      <c r="C3265">
        <f t="shared" si="156"/>
        <v>-0.21819579413212786</v>
      </c>
      <c r="D3265">
        <f t="shared" si="157"/>
        <v>-8.4089624073657742E-5</v>
      </c>
      <c r="E3265" s="2">
        <f t="shared" si="158"/>
        <v>0.2012950856299833</v>
      </c>
      <c r="K3265">
        <v>3260</v>
      </c>
      <c r="L3265" s="14">
        <v>6.14162860393149E-4</v>
      </c>
      <c r="M3265" s="14">
        <v>0.23046341465554801</v>
      </c>
    </row>
    <row r="3266" spans="1:13" x14ac:dyDescent="0.55000000000000004">
      <c r="A3266">
        <v>3261</v>
      </c>
      <c r="C3266">
        <f t="shared" si="156"/>
        <v>-0.28586613616817147</v>
      </c>
      <c r="D3266">
        <f t="shared" si="157"/>
        <v>-3.6878653430250091E-4</v>
      </c>
      <c r="E3266" s="2">
        <f t="shared" si="158"/>
        <v>0.15966157914576459</v>
      </c>
      <c r="K3266">
        <v>3261</v>
      </c>
      <c r="L3266" s="14">
        <v>5.4759377756036698E-4</v>
      </c>
      <c r="M3266" s="14">
        <v>0.113710613838338</v>
      </c>
    </row>
    <row r="3267" spans="1:13" x14ac:dyDescent="0.55000000000000004">
      <c r="A3267">
        <v>3262</v>
      </c>
      <c r="C3267">
        <f t="shared" si="156"/>
        <v>-0.28179010360748447</v>
      </c>
      <c r="D3267">
        <f t="shared" si="157"/>
        <v>-5.6092579782921273E-4</v>
      </c>
      <c r="E3267" s="2">
        <f t="shared" si="158"/>
        <v>6.263426602379249E-2</v>
      </c>
      <c r="K3267">
        <v>3262</v>
      </c>
      <c r="L3267" s="14">
        <v>3.43876436112418E-4</v>
      </c>
      <c r="M3267" s="14">
        <v>-3.15217156241187E-2</v>
      </c>
    </row>
    <row r="3268" spans="1:13" x14ac:dyDescent="0.55000000000000004">
      <c r="A3268">
        <v>3263</v>
      </c>
      <c r="C3268">
        <f t="shared" si="156"/>
        <v>-0.20699069470542383</v>
      </c>
      <c r="D3268">
        <f t="shared" si="157"/>
        <v>-6.1228450947849167E-4</v>
      </c>
      <c r="E3268" s="2">
        <f t="shared" si="158"/>
        <v>1.4540081535286404E-3</v>
      </c>
      <c r="K3268">
        <v>3263</v>
      </c>
      <c r="L3268" s="14">
        <v>5.4033107985578903E-5</v>
      </c>
      <c r="M3268" s="14">
        <v>-0.16885923586198801</v>
      </c>
    </row>
    <row r="3269" spans="1:13" x14ac:dyDescent="0.55000000000000004">
      <c r="A3269">
        <v>3264</v>
      </c>
      <c r="C3269">
        <f t="shared" si="156"/>
        <v>-8.024098445201773E-2</v>
      </c>
      <c r="D3269">
        <f t="shared" si="157"/>
        <v>-5.0997271518461046E-4</v>
      </c>
      <c r="E3269" s="2">
        <f t="shared" si="158"/>
        <v>3.3732438631890113E-2</v>
      </c>
      <c r="K3269">
        <v>3264</v>
      </c>
      <c r="L3269" s="14">
        <v>-2.4934314723331502E-4</v>
      </c>
      <c r="M3269" s="14">
        <v>-0.26390491295157398</v>
      </c>
    </row>
    <row r="3270" spans="1:13" x14ac:dyDescent="0.55000000000000004">
      <c r="A3270">
        <v>3265</v>
      </c>
      <c r="C3270">
        <f t="shared" ref="C3270:C3333" si="159">$D$1*COS($B$2*(A3270-$L$2)+$B$1)</f>
        <v>6.6647521554603156E-2</v>
      </c>
      <c r="D3270">
        <f t="shared" ref="D3270:D3333" si="160">$D$2*COS($B$2*(A3270-$L$3)+$B$3)</f>
        <v>-2.7966851875094352E-4</v>
      </c>
      <c r="E3270" s="2">
        <f t="shared" ref="E3270:E3333" si="161">(M3270-C3270)^2</f>
        <v>0.12924132059308566</v>
      </c>
      <c r="K3270">
        <v>3265</v>
      </c>
      <c r="L3270" s="14">
        <v>-4.90269864415039E-4</v>
      </c>
      <c r="M3270" s="14">
        <v>-0.29285396744521403</v>
      </c>
    </row>
    <row r="3271" spans="1:13" x14ac:dyDescent="0.55000000000000004">
      <c r="A3271">
        <v>3266</v>
      </c>
      <c r="C3271">
        <f t="shared" si="159"/>
        <v>0.19680890446930857</v>
      </c>
      <c r="D3271">
        <f t="shared" si="160"/>
        <v>2.0826580944565749E-5</v>
      </c>
      <c r="E3271" s="2">
        <f t="shared" si="161"/>
        <v>0.19826077197617481</v>
      </c>
      <c r="K3271">
        <v>3266</v>
      </c>
      <c r="L3271" s="14">
        <v>-6.0840545264058301E-4</v>
      </c>
      <c r="M3271" s="14">
        <v>-0.248455929058082</v>
      </c>
    </row>
    <row r="3272" spans="1:13" x14ac:dyDescent="0.55000000000000004">
      <c r="A3272">
        <v>3267</v>
      </c>
      <c r="C3272">
        <f t="shared" si="159"/>
        <v>0.27757540076408216</v>
      </c>
      <c r="D3272">
        <f t="shared" si="160"/>
        <v>3.1609464780864955E-4</v>
      </c>
      <c r="E3272" s="2">
        <f t="shared" si="161"/>
        <v>0.17590136154307054</v>
      </c>
      <c r="K3272">
        <v>3267</v>
      </c>
      <c r="L3272" s="14">
        <v>-5.74162120978877E-4</v>
      </c>
      <c r="M3272" s="14">
        <v>-0.141830561929667</v>
      </c>
    </row>
    <row r="3273" spans="1:13" x14ac:dyDescent="0.55000000000000004">
      <c r="A3273">
        <v>3268</v>
      </c>
      <c r="C3273">
        <f t="shared" si="159"/>
        <v>0.28867632229387125</v>
      </c>
      <c r="D3273">
        <f t="shared" si="160"/>
        <v>5.320296208237552E-4</v>
      </c>
      <c r="E3273" s="2">
        <f t="shared" si="161"/>
        <v>8.315101265722892E-2</v>
      </c>
      <c r="K3273">
        <v>3268</v>
      </c>
      <c r="L3273" s="14">
        <v>-3.9611632427480098E-4</v>
      </c>
      <c r="M3273" s="14">
        <v>3.1714928696145598E-4</v>
      </c>
    </row>
    <row r="3274" spans="1:13" x14ac:dyDescent="0.55000000000000004">
      <c r="A3274">
        <v>3269</v>
      </c>
      <c r="C3274">
        <f t="shared" si="159"/>
        <v>0.22732557174197668</v>
      </c>
      <c r="D3274">
        <f t="shared" si="160"/>
        <v>6.1443637330671388E-4</v>
      </c>
      <c r="E3274" s="2">
        <f t="shared" si="161"/>
        <v>7.2148279344399543E-3</v>
      </c>
      <c r="K3274">
        <v>3269</v>
      </c>
      <c r="L3274" s="14">
        <v>-1.1886073682882699E-4</v>
      </c>
      <c r="M3274" s="14">
        <v>0.142385428497219</v>
      </c>
    </row>
    <row r="3275" spans="1:13" x14ac:dyDescent="0.55000000000000004">
      <c r="A3275">
        <v>3270</v>
      </c>
      <c r="C3275">
        <f t="shared" si="159"/>
        <v>0.10892089432768964</v>
      </c>
      <c r="D3275">
        <f t="shared" si="160"/>
        <v>5.4263254738292309E-4</v>
      </c>
      <c r="E3275" s="2">
        <f t="shared" si="161"/>
        <v>1.9564036377298435E-2</v>
      </c>
      <c r="K3275">
        <v>3270</v>
      </c>
      <c r="L3275" s="14">
        <v>1.88164259514405E-4</v>
      </c>
      <c r="M3275" s="14">
        <v>0.24879239384527699</v>
      </c>
    </row>
    <row r="3276" spans="1:13" x14ac:dyDescent="0.55000000000000004">
      <c r="A3276">
        <v>3271</v>
      </c>
      <c r="C3276">
        <f t="shared" si="159"/>
        <v>-3.6820631693907827E-2</v>
      </c>
      <c r="D3276">
        <f t="shared" si="160"/>
        <v>3.3463938985267279E-4</v>
      </c>
      <c r="E3276" s="2">
        <f t="shared" si="161"/>
        <v>0.10870762405376462</v>
      </c>
      <c r="K3276">
        <v>3271</v>
      </c>
      <c r="L3276" s="14">
        <v>4.4806234977593401E-4</v>
      </c>
      <c r="M3276" s="14">
        <v>0.292887760758824</v>
      </c>
    </row>
    <row r="3277" spans="1:13" x14ac:dyDescent="0.55000000000000004">
      <c r="A3277">
        <v>3272</v>
      </c>
      <c r="C3277">
        <f t="shared" si="159"/>
        <v>-0.17332095527767</v>
      </c>
      <c r="D3277">
        <f t="shared" si="160"/>
        <v>4.2658799108072971E-5</v>
      </c>
      <c r="E3277" s="2">
        <f t="shared" si="161"/>
        <v>0.19092401465692155</v>
      </c>
      <c r="K3277">
        <v>3272</v>
      </c>
      <c r="L3277" s="14">
        <v>5.9574044495905895E-4</v>
      </c>
      <c r="M3277" s="14">
        <v>0.26362757104656598</v>
      </c>
    </row>
    <row r="3278" spans="1:13" x14ac:dyDescent="0.55000000000000004">
      <c r="A3278">
        <v>3273</v>
      </c>
      <c r="C3278">
        <f t="shared" si="159"/>
        <v>-0.26632137240171028</v>
      </c>
      <c r="D3278">
        <f t="shared" si="160"/>
        <v>-2.6002825103246124E-4</v>
      </c>
      <c r="E3278" s="2">
        <f t="shared" si="161"/>
        <v>0.18893070055159952</v>
      </c>
      <c r="K3278">
        <v>3273</v>
      </c>
      <c r="L3278" s="14">
        <v>5.9421164999677503E-4</v>
      </c>
      <c r="M3278" s="14">
        <v>0.168340220738976</v>
      </c>
    </row>
    <row r="3279" spans="1:13" x14ac:dyDescent="0.55000000000000004">
      <c r="A3279">
        <v>3274</v>
      </c>
      <c r="C3279">
        <f t="shared" si="159"/>
        <v>-0.29248073866376456</v>
      </c>
      <c r="D3279">
        <f t="shared" si="160"/>
        <v>-4.974536911289565E-4</v>
      </c>
      <c r="E3279" s="2">
        <f t="shared" si="161"/>
        <v>0.10456929290458657</v>
      </c>
      <c r="K3279">
        <v>3274</v>
      </c>
      <c r="L3279" s="14">
        <v>4.4385886107134101E-4</v>
      </c>
      <c r="M3279" s="14">
        <v>3.08910178403967E-2</v>
      </c>
    </row>
    <row r="3280" spans="1:13" x14ac:dyDescent="0.55000000000000004">
      <c r="A3280">
        <v>3275</v>
      </c>
      <c r="C3280">
        <f t="shared" si="159"/>
        <v>-0.24523360452602644</v>
      </c>
      <c r="D3280">
        <f t="shared" si="160"/>
        <v>-6.1002874024392755E-4</v>
      </c>
      <c r="E3280" s="2">
        <f t="shared" si="161"/>
        <v>1.7144909746275767E-2</v>
      </c>
      <c r="K3280">
        <v>3275</v>
      </c>
      <c r="L3280" s="14">
        <v>1.82338866890119E-4</v>
      </c>
      <c r="M3280" s="14">
        <v>-0.114295032110272</v>
      </c>
    </row>
    <row r="3281" spans="1:13" x14ac:dyDescent="0.55000000000000004">
      <c r="A3281">
        <v>3276</v>
      </c>
      <c r="C3281">
        <f t="shared" si="159"/>
        <v>-0.13643800476838783</v>
      </c>
      <c r="D3281">
        <f t="shared" si="160"/>
        <v>-5.6949943394495669E-4</v>
      </c>
      <c r="E3281" s="2">
        <f t="shared" si="161"/>
        <v>8.9146034005766778E-3</v>
      </c>
      <c r="K3281">
        <v>3276</v>
      </c>
      <c r="L3281" s="14">
        <v>-1.24849027651941E-4</v>
      </c>
      <c r="M3281" s="14">
        <v>-0.23085518223401999</v>
      </c>
    </row>
    <row r="3282" spans="1:13" x14ac:dyDescent="0.55000000000000004">
      <c r="A3282">
        <v>3277</v>
      </c>
      <c r="C3282">
        <f t="shared" si="159"/>
        <v>6.6006583023314278E-3</v>
      </c>
      <c r="D3282">
        <f t="shared" si="160"/>
        <v>-3.8603777382195182E-4</v>
      </c>
      <c r="E3282" s="2">
        <f t="shared" si="161"/>
        <v>8.7732590624627335E-2</v>
      </c>
      <c r="K3282">
        <v>3277</v>
      </c>
      <c r="L3282" s="14">
        <v>-4.0076770871143498E-4</v>
      </c>
      <c r="M3282" s="14">
        <v>-0.28959621984567901</v>
      </c>
    </row>
    <row r="3283" spans="1:13" x14ac:dyDescent="0.55000000000000004">
      <c r="A3283">
        <v>3278</v>
      </c>
      <c r="C3283">
        <f t="shared" si="159"/>
        <v>0.14798269527000324</v>
      </c>
      <c r="D3283">
        <f t="shared" si="160"/>
        <v>-1.0568876950028151E-4</v>
      </c>
      <c r="E3283" s="2">
        <f t="shared" si="161"/>
        <v>0.17959693254786016</v>
      </c>
      <c r="K3283">
        <v>3278</v>
      </c>
      <c r="L3283" s="14">
        <v>-5.7631163094178095E-4</v>
      </c>
      <c r="M3283" s="14">
        <v>-0.275806087672467</v>
      </c>
    </row>
    <row r="3284" spans="1:13" x14ac:dyDescent="0.55000000000000004">
      <c r="A3284">
        <v>3279</v>
      </c>
      <c r="C3284">
        <f t="shared" si="159"/>
        <v>0.25222419495153831</v>
      </c>
      <c r="D3284">
        <f t="shared" si="160"/>
        <v>2.0118588821923237E-4</v>
      </c>
      <c r="E3284" s="2">
        <f t="shared" si="161"/>
        <v>0.1981699227920686</v>
      </c>
      <c r="K3284">
        <v>3279</v>
      </c>
      <c r="L3284" s="14">
        <v>-6.0751473002495799E-4</v>
      </c>
      <c r="M3284" s="14">
        <v>-0.192938609864934</v>
      </c>
    </row>
    <row r="3285" spans="1:13" x14ac:dyDescent="0.55000000000000004">
      <c r="A3285">
        <v>3280</v>
      </c>
      <c r="C3285">
        <f t="shared" si="159"/>
        <v>0.29316273816627769</v>
      </c>
      <c r="D3285">
        <f t="shared" si="160"/>
        <v>4.5756712866217453E-4</v>
      </c>
      <c r="E3285" s="2">
        <f t="shared" si="161"/>
        <v>0.12596195880563407</v>
      </c>
      <c r="K3285">
        <v>3280</v>
      </c>
      <c r="L3285" s="14">
        <v>-4.86561996225609E-4</v>
      </c>
      <c r="M3285" s="14">
        <v>-6.1748460312488401E-2</v>
      </c>
    </row>
    <row r="3286" spans="1:13" x14ac:dyDescent="0.55000000000000004">
      <c r="A3286">
        <v>3281</v>
      </c>
      <c r="C3286">
        <f t="shared" si="159"/>
        <v>0.26052361348150266</v>
      </c>
      <c r="D3286">
        <f t="shared" si="160"/>
        <v>5.9910866456072622E-4</v>
      </c>
      <c r="E3286" s="2">
        <f t="shared" si="161"/>
        <v>3.0841203997847802E-2</v>
      </c>
      <c r="K3286">
        <v>3281</v>
      </c>
      <c r="L3286" s="14">
        <v>-2.4374679206006701E-4</v>
      </c>
      <c r="M3286" s="14">
        <v>8.4906974184858E-2</v>
      </c>
    </row>
    <row r="3287" spans="1:13" x14ac:dyDescent="0.55000000000000004">
      <c r="A3287">
        <v>3282</v>
      </c>
      <c r="C3287">
        <f t="shared" si="159"/>
        <v>0.1624985532149307</v>
      </c>
      <c r="D3287">
        <f t="shared" si="160"/>
        <v>5.9028655386320701E-4</v>
      </c>
      <c r="E3287" s="2">
        <f t="shared" si="161"/>
        <v>2.2846848493833574E-3</v>
      </c>
      <c r="K3287">
        <v>3282</v>
      </c>
      <c r="L3287" s="14">
        <v>6.0116308272237901E-5</v>
      </c>
      <c r="M3287" s="14">
        <v>0.21029693027297899</v>
      </c>
    </row>
    <row r="3288" spans="1:13" x14ac:dyDescent="0.55000000000000004">
      <c r="A3288">
        <v>3283</v>
      </c>
      <c r="C3288">
        <f t="shared" si="159"/>
        <v>2.3689781291269665E-2</v>
      </c>
      <c r="D3288">
        <f t="shared" si="160"/>
        <v>4.3331496040252586E-4</v>
      </c>
      <c r="E3288" s="2">
        <f t="shared" si="161"/>
        <v>6.725045885111261E-2</v>
      </c>
      <c r="K3288">
        <v>3283</v>
      </c>
      <c r="L3288" s="14">
        <v>3.4892290626325898E-4</v>
      </c>
      <c r="M3288" s="14">
        <v>0.28301671558678898</v>
      </c>
    </row>
    <row r="3289" spans="1:13" x14ac:dyDescent="0.55000000000000004">
      <c r="A3289">
        <v>3284</v>
      </c>
      <c r="C3289">
        <f t="shared" si="159"/>
        <v>-0.12106462639730681</v>
      </c>
      <c r="D3289">
        <f t="shared" si="160"/>
        <v>1.6759044543423609E-4</v>
      </c>
      <c r="E3289" s="2">
        <f t="shared" si="161"/>
        <v>0.16476928890987605</v>
      </c>
      <c r="K3289">
        <v>3284</v>
      </c>
      <c r="L3289" s="14">
        <v>5.5033959782008397E-4</v>
      </c>
      <c r="M3289" s="14">
        <v>0.28485320877365</v>
      </c>
    </row>
    <row r="3290" spans="1:13" x14ac:dyDescent="0.55000000000000004">
      <c r="A3290">
        <v>3285</v>
      </c>
      <c r="C3290">
        <f t="shared" si="159"/>
        <v>-0.23543436470000956</v>
      </c>
      <c r="D3290">
        <f t="shared" si="160"/>
        <v>-1.4019573881174339E-4</v>
      </c>
      <c r="E3290" s="2">
        <f t="shared" si="161"/>
        <v>0.20320334174952848</v>
      </c>
      <c r="K3290">
        <v>3285</v>
      </c>
      <c r="L3290" s="14">
        <v>6.1392032304386402E-4</v>
      </c>
      <c r="M3290" s="14">
        <v>0.21534644872213299</v>
      </c>
    </row>
    <row r="3291" spans="1:13" x14ac:dyDescent="0.55000000000000004">
      <c r="A3291">
        <v>3286</v>
      </c>
      <c r="C3291">
        <f t="shared" si="159"/>
        <v>-0.29071504002538423</v>
      </c>
      <c r="D3291">
        <f t="shared" si="160"/>
        <v>-4.127957477043671E-4</v>
      </c>
      <c r="E3291" s="2">
        <f t="shared" si="161"/>
        <v>0.14639796851633277</v>
      </c>
      <c r="K3291">
        <v>3286</v>
      </c>
      <c r="L3291" s="14">
        <v>5.2374089487611903E-4</v>
      </c>
      <c r="M3291" s="14">
        <v>9.1904834675777605E-2</v>
      </c>
    </row>
    <row r="3292" spans="1:13" x14ac:dyDescent="0.55000000000000004">
      <c r="A3292">
        <v>3287</v>
      </c>
      <c r="C3292">
        <f t="shared" si="159"/>
        <v>-0.2730323680924982</v>
      </c>
      <c r="D3292">
        <f t="shared" si="160"/>
        <v>-5.8179272497153065E-4</v>
      </c>
      <c r="E3292" s="2">
        <f t="shared" si="161"/>
        <v>4.7732397356269739E-2</v>
      </c>
      <c r="K3292">
        <v>3287</v>
      </c>
      <c r="L3292" s="14">
        <v>3.0238731053401901E-4</v>
      </c>
      <c r="M3292" s="14">
        <v>-5.4554915351329197E-2</v>
      </c>
    </row>
    <row r="3293" spans="1:13" x14ac:dyDescent="0.55000000000000004">
      <c r="A3293">
        <v>3288</v>
      </c>
      <c r="C3293">
        <f t="shared" si="159"/>
        <v>-0.18682432683408234</v>
      </c>
      <c r="D3293">
        <f t="shared" si="160"/>
        <v>-6.0477199148846483E-4</v>
      </c>
      <c r="E3293" s="2">
        <f t="shared" si="161"/>
        <v>2.7743560228361253E-7</v>
      </c>
      <c r="K3293">
        <v>3288</v>
      </c>
      <c r="L3293" s="14">
        <v>5.2989483939882197E-6</v>
      </c>
      <c r="M3293" s="14">
        <v>-0.18735104839457101</v>
      </c>
    </row>
    <row r="3294" spans="1:13" x14ac:dyDescent="0.55000000000000004">
      <c r="A3294">
        <v>3289</v>
      </c>
      <c r="C3294">
        <f t="shared" si="159"/>
        <v>-5.3727317486765472E-2</v>
      </c>
      <c r="D3294">
        <f t="shared" si="160"/>
        <v>-4.7596623572675412E-4</v>
      </c>
      <c r="E3294" s="2">
        <f t="shared" si="161"/>
        <v>4.8178771300911437E-2</v>
      </c>
      <c r="K3294">
        <v>3289</v>
      </c>
      <c r="L3294" s="14">
        <v>-2.9311656824360701E-4</v>
      </c>
      <c r="M3294" s="14">
        <v>-0.273223949125867</v>
      </c>
    </row>
    <row r="3295" spans="1:13" x14ac:dyDescent="0.55000000000000004">
      <c r="A3295">
        <v>3290</v>
      </c>
      <c r="C3295">
        <f t="shared" si="159"/>
        <v>9.2854116069377962E-2</v>
      </c>
      <c r="D3295">
        <f t="shared" si="160"/>
        <v>-2.2770298736905507E-4</v>
      </c>
      <c r="E3295" s="2">
        <f t="shared" si="161"/>
        <v>0.14708784575512104</v>
      </c>
      <c r="K3295">
        <v>3290</v>
      </c>
      <c r="L3295" s="14">
        <v>-5.1811922200141404E-4</v>
      </c>
      <c r="M3295" s="14">
        <v>-0.290666216840262</v>
      </c>
    </row>
    <row r="3296" spans="1:13" x14ac:dyDescent="0.55000000000000004">
      <c r="A3296">
        <v>3291</v>
      </c>
      <c r="C3296">
        <f t="shared" si="159"/>
        <v>0.21613112370158069</v>
      </c>
      <c r="D3296">
        <f t="shared" si="160"/>
        <v>7.770891122012424E-5</v>
      </c>
      <c r="E3296" s="2">
        <f t="shared" si="161"/>
        <v>0.20379848087699726</v>
      </c>
      <c r="K3296">
        <v>3291</v>
      </c>
      <c r="L3296" s="14">
        <v>-6.13355702430663E-4</v>
      </c>
      <c r="M3296" s="14">
        <v>-0.235309327384714</v>
      </c>
    </row>
    <row r="3297" spans="1:13" x14ac:dyDescent="0.55000000000000004">
      <c r="A3297">
        <v>3292</v>
      </c>
      <c r="C3297">
        <f t="shared" si="159"/>
        <v>0.28516377496680761</v>
      </c>
      <c r="D3297">
        <f t="shared" si="160"/>
        <v>3.6361751106333222E-4</v>
      </c>
      <c r="E3297" s="2">
        <f t="shared" si="161"/>
        <v>0.1649834370186018</v>
      </c>
      <c r="K3297">
        <v>3292</v>
      </c>
      <c r="L3297" s="14">
        <v>-5.5497344220361503E-4</v>
      </c>
      <c r="M3297" s="14">
        <v>-0.121017757132575</v>
      </c>
    </row>
    <row r="3298" spans="1:13" x14ac:dyDescent="0.55000000000000004">
      <c r="A3298">
        <v>3293</v>
      </c>
      <c r="C3298">
        <f t="shared" si="159"/>
        <v>0.28262632949226335</v>
      </c>
      <c r="D3298">
        <f t="shared" si="160"/>
        <v>5.5826578008308142E-4</v>
      </c>
      <c r="E3298" s="2">
        <f t="shared" si="161"/>
        <v>6.7103207647753876E-2</v>
      </c>
      <c r="K3298">
        <v>3293</v>
      </c>
      <c r="L3298" s="14">
        <v>-3.5759464057138302E-4</v>
      </c>
      <c r="M3298" s="14">
        <v>2.3583461133078701E-2</v>
      </c>
    </row>
    <row r="3299" spans="1:13" x14ac:dyDescent="0.55000000000000004">
      <c r="A3299">
        <v>3294</v>
      </c>
      <c r="C3299">
        <f t="shared" si="159"/>
        <v>0.20915563260550904</v>
      </c>
      <c r="D3299">
        <f t="shared" si="160"/>
        <v>6.1280110561095136E-4</v>
      </c>
      <c r="E3299" s="2">
        <f t="shared" si="161"/>
        <v>2.197507258085981E-3</v>
      </c>
      <c r="K3299">
        <v>3294</v>
      </c>
      <c r="L3299" s="14">
        <v>-7.0654042851951606E-5</v>
      </c>
      <c r="M3299" s="14">
        <v>0.16227805525678099</v>
      </c>
    </row>
    <row r="3300" spans="1:13" x14ac:dyDescent="0.55000000000000004">
      <c r="A3300">
        <v>3295</v>
      </c>
      <c r="C3300">
        <f t="shared" si="159"/>
        <v>8.3191280587751867E-2</v>
      </c>
      <c r="D3300">
        <f t="shared" si="160"/>
        <v>5.135362704553572E-4</v>
      </c>
      <c r="E3300" s="2">
        <f t="shared" si="161"/>
        <v>3.1377808391632608E-2</v>
      </c>
      <c r="K3300">
        <v>3295</v>
      </c>
      <c r="L3300" s="14">
        <v>2.3398229820561299E-4</v>
      </c>
      <c r="M3300" s="14">
        <v>0.26032910374145501</v>
      </c>
    </row>
    <row r="3301" spans="1:13" x14ac:dyDescent="0.55000000000000004">
      <c r="A3301">
        <v>3296</v>
      </c>
      <c r="C3301">
        <f t="shared" si="159"/>
        <v>-6.3652329325965179E-2</v>
      </c>
      <c r="D3301">
        <f t="shared" si="160"/>
        <v>2.8538465590085188E-4</v>
      </c>
      <c r="E3301" s="2">
        <f t="shared" si="161"/>
        <v>0.1273286783962628</v>
      </c>
      <c r="K3301">
        <v>3296</v>
      </c>
      <c r="L3301" s="14">
        <v>4.8001632115678302E-4</v>
      </c>
      <c r="M3301" s="14">
        <v>0.29317911322956802</v>
      </c>
    </row>
    <row r="3302" spans="1:13" x14ac:dyDescent="0.55000000000000004">
      <c r="A3302">
        <v>3297</v>
      </c>
      <c r="C3302">
        <f t="shared" si="159"/>
        <v>-0.19452054626351201</v>
      </c>
      <c r="D3302">
        <f t="shared" si="160"/>
        <v>-1.4392491853511623E-5</v>
      </c>
      <c r="E3302" s="2">
        <f t="shared" si="161"/>
        <v>0.19991731501679283</v>
      </c>
      <c r="K3302">
        <v>3297</v>
      </c>
      <c r="L3302" s="14">
        <v>6.0582727866916898E-4</v>
      </c>
      <c r="M3302" s="14">
        <v>0.25260059505815802</v>
      </c>
    </row>
    <row r="3303" spans="1:13" x14ac:dyDescent="0.55000000000000004">
      <c r="A3303">
        <v>3298</v>
      </c>
      <c r="C3303">
        <f t="shared" si="159"/>
        <v>-0.27656820625599704</v>
      </c>
      <c r="D3303">
        <f t="shared" si="160"/>
        <v>-3.1055742751844294E-4</v>
      </c>
      <c r="E3303" s="2">
        <f t="shared" si="161"/>
        <v>0.18090126808470672</v>
      </c>
      <c r="K3303">
        <v>3298</v>
      </c>
      <c r="L3303" s="14">
        <v>5.7990503595927595E-4</v>
      </c>
      <c r="M3303" s="14">
        <v>0.148756690834106</v>
      </c>
    </row>
    <row r="3304" spans="1:13" x14ac:dyDescent="0.55000000000000004">
      <c r="A3304">
        <v>3299</v>
      </c>
      <c r="C3304">
        <f t="shared" si="159"/>
        <v>-0.28920307607506601</v>
      </c>
      <c r="D3304">
        <f t="shared" si="160"/>
        <v>-5.287789949118964E-4</v>
      </c>
      <c r="E3304" s="2">
        <f t="shared" si="161"/>
        <v>8.8125162957761322E-2</v>
      </c>
      <c r="K3304">
        <v>3299</v>
      </c>
      <c r="L3304" s="14">
        <v>4.0874197952371302E-4</v>
      </c>
      <c r="M3304" s="14">
        <v>7.6557505711385299E-3</v>
      </c>
    </row>
    <row r="3305" spans="1:13" x14ac:dyDescent="0.55000000000000004">
      <c r="A3305">
        <v>3300</v>
      </c>
      <c r="C3305">
        <f t="shared" si="159"/>
        <v>-0.22925406971646028</v>
      </c>
      <c r="D3305">
        <f t="shared" si="160"/>
        <v>-6.1428818035932171E-4</v>
      </c>
      <c r="E3305" s="2">
        <f t="shared" si="161"/>
        <v>8.8156043457827699E-3</v>
      </c>
      <c r="K3305">
        <v>3300</v>
      </c>
      <c r="L3305" s="14">
        <v>1.35206958665284E-4</v>
      </c>
      <c r="M3305" s="14">
        <v>-0.13536261991519899</v>
      </c>
    </row>
    <row r="3306" spans="1:13" x14ac:dyDescent="0.55000000000000004">
      <c r="A3306">
        <v>3301</v>
      </c>
      <c r="C3306">
        <f t="shared" si="159"/>
        <v>-0.11176712415337024</v>
      </c>
      <c r="D3306">
        <f t="shared" si="160"/>
        <v>-5.4562398070609204E-4</v>
      </c>
      <c r="E3306" s="2">
        <f t="shared" si="161"/>
        <v>1.761233118048253E-2</v>
      </c>
      <c r="K3306">
        <v>3301</v>
      </c>
      <c r="L3306" s="14">
        <v>-1.7219148375394199E-4</v>
      </c>
      <c r="M3306" s="14">
        <v>-0.24447858251504501</v>
      </c>
    </row>
    <row r="3307" spans="1:13" x14ac:dyDescent="0.55000000000000004">
      <c r="A3307">
        <v>3302</v>
      </c>
      <c r="C3307">
        <f t="shared" si="159"/>
        <v>3.3771013709494112E-2</v>
      </c>
      <c r="D3307">
        <f t="shared" si="160"/>
        <v>-3.4001966273674563E-4</v>
      </c>
      <c r="E3307" s="2">
        <f t="shared" si="161"/>
        <v>0.10636363459971096</v>
      </c>
      <c r="K3307">
        <v>3302</v>
      </c>
      <c r="L3307" s="14">
        <v>-4.3646350086858001E-4</v>
      </c>
      <c r="M3307" s="14">
        <v>-0.29236336748897901</v>
      </c>
    </row>
    <row r="3308" spans="1:13" x14ac:dyDescent="0.55000000000000004">
      <c r="A3308">
        <v>3303</v>
      </c>
      <c r="C3308">
        <f t="shared" si="159"/>
        <v>0.17083333896776418</v>
      </c>
      <c r="D3308">
        <f t="shared" si="160"/>
        <v>-4.9077576466301639E-5</v>
      </c>
      <c r="E3308" s="2">
        <f t="shared" si="161"/>
        <v>0.19171899095188827</v>
      </c>
      <c r="K3308">
        <v>3303</v>
      </c>
      <c r="L3308" s="14">
        <v>-5.9142052656769597E-4</v>
      </c>
      <c r="M3308" s="14">
        <v>-0.26702393338464098</v>
      </c>
    </row>
    <row r="3309" spans="1:13" x14ac:dyDescent="0.55000000000000004">
      <c r="A3309">
        <v>3304</v>
      </c>
      <c r="C3309">
        <f t="shared" si="159"/>
        <v>0.26502009702528717</v>
      </c>
      <c r="D3309">
        <f t="shared" si="160"/>
        <v>2.5418194701988089E-4</v>
      </c>
      <c r="E3309" s="2">
        <f t="shared" si="161"/>
        <v>0.19344761020973486</v>
      </c>
      <c r="K3309">
        <v>3304</v>
      </c>
      <c r="L3309" s="14">
        <v>-5.9825261248134805E-4</v>
      </c>
      <c r="M3309" s="14">
        <v>-0.174806698667898</v>
      </c>
    </row>
    <row r="3310" spans="1:13" x14ac:dyDescent="0.55000000000000004">
      <c r="A3310">
        <v>3305</v>
      </c>
      <c r="C3310">
        <f t="shared" si="159"/>
        <v>0.29269239691161075</v>
      </c>
      <c r="D3310">
        <f t="shared" si="160"/>
        <v>4.9364715953886763E-4</v>
      </c>
      <c r="E3310" s="2">
        <f t="shared" si="161"/>
        <v>0.10989254089764862</v>
      </c>
      <c r="K3310">
        <v>3305</v>
      </c>
      <c r="L3310" s="14">
        <v>-4.5524862030927698E-4</v>
      </c>
      <c r="M3310" s="14">
        <v>-3.88080418477499E-2</v>
      </c>
    </row>
    <row r="3311" spans="1:13" x14ac:dyDescent="0.55000000000000004">
      <c r="A3311">
        <v>3306</v>
      </c>
      <c r="C3311">
        <f t="shared" si="159"/>
        <v>0.24690507463933445</v>
      </c>
      <c r="D3311">
        <f t="shared" si="160"/>
        <v>6.0921734027012296E-4</v>
      </c>
      <c r="E3311" s="2">
        <f t="shared" si="161"/>
        <v>1.959852858241197E-2</v>
      </c>
      <c r="K3311">
        <v>3306</v>
      </c>
      <c r="L3311" s="14">
        <v>-1.9822478702333999E-4</v>
      </c>
      <c r="M3311" s="14">
        <v>0.10691032980078</v>
      </c>
    </row>
    <row r="3312" spans="1:13" x14ac:dyDescent="0.55000000000000004">
      <c r="A3312">
        <v>3307</v>
      </c>
      <c r="C3312">
        <f t="shared" si="159"/>
        <v>0.1391497829786229</v>
      </c>
      <c r="D3312">
        <f t="shared" si="160"/>
        <v>5.7188680987622649E-4</v>
      </c>
      <c r="E3312" s="2">
        <f t="shared" si="161"/>
        <v>7.5173344565276244E-3</v>
      </c>
      <c r="K3312">
        <v>3307</v>
      </c>
      <c r="L3312" s="14">
        <v>1.08445673869894E-4</v>
      </c>
      <c r="M3312" s="14">
        <v>0.22585234612716901</v>
      </c>
    </row>
    <row r="3313" spans="1:13" x14ac:dyDescent="0.55000000000000004">
      <c r="A3313">
        <v>3308</v>
      </c>
      <c r="C3313">
        <f t="shared" si="159"/>
        <v>-3.5291711628846591E-3</v>
      </c>
      <c r="D3313">
        <f t="shared" si="160"/>
        <v>3.9102474462434836E-4</v>
      </c>
      <c r="E3313" s="2">
        <f t="shared" si="161"/>
        <v>8.5122387715233866E-2</v>
      </c>
      <c r="K3313">
        <v>3308</v>
      </c>
      <c r="L3313" s="14">
        <v>3.8795524299429498E-4</v>
      </c>
      <c r="M3313" s="14">
        <v>0.28822824127977098</v>
      </c>
    </row>
    <row r="3314" spans="1:13" x14ac:dyDescent="0.55000000000000004">
      <c r="A3314">
        <v>3309</v>
      </c>
      <c r="C3314">
        <f t="shared" si="159"/>
        <v>-0.14532237773341242</v>
      </c>
      <c r="D3314">
        <f t="shared" si="160"/>
        <v>1.120237106177706E-4</v>
      </c>
      <c r="E3314" s="2">
        <f t="shared" si="161"/>
        <v>0.17955386137134832</v>
      </c>
      <c r="K3314">
        <v>3309</v>
      </c>
      <c r="L3314" s="14">
        <v>5.7029901481117195E-4</v>
      </c>
      <c r="M3314" s="14">
        <v>0.27841558536565703</v>
      </c>
    </row>
    <row r="3315" spans="1:13" x14ac:dyDescent="0.55000000000000004">
      <c r="A3315">
        <v>3310</v>
      </c>
      <c r="C3315">
        <f t="shared" si="159"/>
        <v>-0.25064273064553233</v>
      </c>
      <c r="D3315">
        <f t="shared" si="160"/>
        <v>-1.9509291348140148E-4</v>
      </c>
      <c r="E3315" s="2">
        <f t="shared" si="161"/>
        <v>0.20206351008758527</v>
      </c>
      <c r="K3315">
        <v>3310</v>
      </c>
      <c r="L3315" s="14">
        <v>6.0980786049035299E-4</v>
      </c>
      <c r="M3315" s="14">
        <v>0.198872018931815</v>
      </c>
    </row>
    <row r="3316" spans="1:13" x14ac:dyDescent="0.55000000000000004">
      <c r="A3316">
        <v>3311</v>
      </c>
      <c r="C3316">
        <f t="shared" si="159"/>
        <v>-0.29305704129511428</v>
      </c>
      <c r="D3316">
        <f t="shared" si="160"/>
        <v>-4.5324532852605593E-4</v>
      </c>
      <c r="E3316" s="2">
        <f t="shared" si="161"/>
        <v>0.13146190902345109</v>
      </c>
      <c r="K3316">
        <v>3311</v>
      </c>
      <c r="L3316" s="14">
        <v>4.96586544536402E-4</v>
      </c>
      <c r="M3316" s="14">
        <v>6.95197216440612E-2</v>
      </c>
    </row>
    <row r="3317" spans="1:13" x14ac:dyDescent="0.55000000000000004">
      <c r="A3317">
        <v>3312</v>
      </c>
      <c r="C3317">
        <f t="shared" si="159"/>
        <v>-0.26192021173303881</v>
      </c>
      <c r="D3317">
        <f t="shared" si="160"/>
        <v>-5.9764271976840689E-4</v>
      </c>
      <c r="E3317" s="2">
        <f t="shared" si="161"/>
        <v>3.4105221479916473E-2</v>
      </c>
      <c r="K3317">
        <v>3312</v>
      </c>
      <c r="L3317" s="14">
        <v>2.5899204790403799E-4</v>
      </c>
      <c r="M3317" s="14">
        <v>-7.7244221198490795E-2</v>
      </c>
    </row>
    <row r="3318" spans="1:13" x14ac:dyDescent="0.55000000000000004">
      <c r="A3318">
        <v>3313</v>
      </c>
      <c r="C3318">
        <f t="shared" si="159"/>
        <v>-0.16504692986598624</v>
      </c>
      <c r="D3318">
        <f t="shared" si="160"/>
        <v>-5.9204438565789452E-4</v>
      </c>
      <c r="E3318" s="2">
        <f t="shared" si="161"/>
        <v>1.5693434543700058E-3</v>
      </c>
      <c r="K3318">
        <v>3313</v>
      </c>
      <c r="L3318" s="14">
        <v>-4.3468613795913799E-5</v>
      </c>
      <c r="M3318" s="14">
        <v>-0.20466186965352101</v>
      </c>
    </row>
    <row r="3319" spans="1:13" x14ac:dyDescent="0.55000000000000004">
      <c r="A3319">
        <v>3314</v>
      </c>
      <c r="C3319">
        <f t="shared" si="159"/>
        <v>-2.6750347517945486E-2</v>
      </c>
      <c r="D3319">
        <f t="shared" si="160"/>
        <v>-4.3785539005587477E-4</v>
      </c>
      <c r="E3319" s="2">
        <f t="shared" si="161"/>
        <v>6.4551735485666825E-2</v>
      </c>
      <c r="K3319">
        <v>3314</v>
      </c>
      <c r="L3319" s="14">
        <v>-3.3504229151097602E-4</v>
      </c>
      <c r="M3319" s="14">
        <v>-0.28082068322376302</v>
      </c>
    </row>
    <row r="3320" spans="1:13" x14ac:dyDescent="0.55000000000000004">
      <c r="A3320">
        <v>3315</v>
      </c>
      <c r="C3320">
        <f t="shared" si="159"/>
        <v>0.11826000820627643</v>
      </c>
      <c r="D3320">
        <f t="shared" si="160"/>
        <v>-1.7377392080796441E-4</v>
      </c>
      <c r="E3320" s="2">
        <f t="shared" si="161"/>
        <v>0.16394904926365847</v>
      </c>
      <c r="K3320">
        <v>3315</v>
      </c>
      <c r="L3320" s="14">
        <v>-5.4270254886563301E-4</v>
      </c>
      <c r="M3320" s="14">
        <v>-0.28664621459556999</v>
      </c>
    </row>
    <row r="3321" spans="1:13" x14ac:dyDescent="0.55000000000000004">
      <c r="A3321">
        <v>3316</v>
      </c>
      <c r="C3321">
        <f t="shared" si="159"/>
        <v>0.23358959459391235</v>
      </c>
      <c r="D3321">
        <f t="shared" si="160"/>
        <v>1.3392113969912215E-4</v>
      </c>
      <c r="E3321" s="2">
        <f t="shared" si="161"/>
        <v>0.2063603406163908</v>
      </c>
      <c r="K3321">
        <v>3316</v>
      </c>
      <c r="L3321" s="14">
        <v>-6.1443958617470105E-4</v>
      </c>
      <c r="M3321" s="14">
        <v>-0.220679423297899</v>
      </c>
    </row>
    <row r="3322" spans="1:13" x14ac:dyDescent="0.55000000000000004">
      <c r="A3322">
        <v>3317</v>
      </c>
      <c r="C3322">
        <f t="shared" si="159"/>
        <v>0.2902931164161599</v>
      </c>
      <c r="D3322">
        <f t="shared" si="160"/>
        <v>4.0800481697203425E-4</v>
      </c>
      <c r="E3322" s="2">
        <f t="shared" si="161"/>
        <v>0.15189354003701183</v>
      </c>
      <c r="K3322">
        <v>3317</v>
      </c>
      <c r="L3322" s="14">
        <v>-5.3228641741984997E-4</v>
      </c>
      <c r="M3322" s="14">
        <v>-9.94421014395169E-2</v>
      </c>
    </row>
    <row r="3323" spans="1:13" x14ac:dyDescent="0.55000000000000004">
      <c r="A3323">
        <v>3318</v>
      </c>
      <c r="C3323">
        <f t="shared" si="159"/>
        <v>0.27413918491263589</v>
      </c>
      <c r="D3323">
        <f t="shared" si="160"/>
        <v>5.7968788524850488E-4</v>
      </c>
      <c r="E3323" s="2">
        <f t="shared" si="161"/>
        <v>5.1728077183792583E-2</v>
      </c>
      <c r="K3323">
        <v>3318</v>
      </c>
      <c r="L3323" s="14">
        <v>-3.1681881335699402E-4</v>
      </c>
      <c r="M3323" s="14">
        <v>4.6701111618403603E-2</v>
      </c>
    </row>
    <row r="3324" spans="1:13" x14ac:dyDescent="0.55000000000000004">
      <c r="A3324">
        <v>3319</v>
      </c>
      <c r="C3324">
        <f t="shared" si="159"/>
        <v>0.18918209639157493</v>
      </c>
      <c r="D3324">
        <f t="shared" si="160"/>
        <v>6.0588151317872451E-4</v>
      </c>
      <c r="E3324" s="2">
        <f t="shared" si="161"/>
        <v>6.455085757843563E-5</v>
      </c>
      <c r="K3324">
        <v>3319</v>
      </c>
      <c r="L3324" s="14">
        <v>-2.2001972087648198E-5</v>
      </c>
      <c r="M3324" s="14">
        <v>0.18114774155883101</v>
      </c>
    </row>
    <row r="3325" spans="1:13" x14ac:dyDescent="0.55000000000000004">
      <c r="A3325">
        <v>3320</v>
      </c>
      <c r="C3325">
        <f t="shared" si="159"/>
        <v>5.6744289320517199E-2</v>
      </c>
      <c r="D3325">
        <f t="shared" si="160"/>
        <v>4.800116522728692E-4</v>
      </c>
      <c r="E3325" s="2">
        <f t="shared" si="161"/>
        <v>4.5573926675277134E-2</v>
      </c>
      <c r="K3325">
        <v>3320</v>
      </c>
      <c r="L3325" s="14">
        <v>2.7832539958137401E-4</v>
      </c>
      <c r="M3325" s="14">
        <v>0.270224795866846</v>
      </c>
    </row>
    <row r="3326" spans="1:13" x14ac:dyDescent="0.55000000000000004">
      <c r="A3326">
        <v>3321</v>
      </c>
      <c r="C3326">
        <f t="shared" si="159"/>
        <v>-8.9935138296903958E-2</v>
      </c>
      <c r="D3326">
        <f t="shared" si="160"/>
        <v>2.3366898448861194E-4</v>
      </c>
      <c r="E3326" s="2">
        <f t="shared" si="161"/>
        <v>0.14558613495903769</v>
      </c>
      <c r="K3326">
        <v>3321</v>
      </c>
      <c r="L3326" s="14">
        <v>5.08944448319814E-4</v>
      </c>
      <c r="M3326" s="14">
        <v>0.291622373697078</v>
      </c>
    </row>
    <row r="3327" spans="1:13" x14ac:dyDescent="0.55000000000000004">
      <c r="A3327">
        <v>3322</v>
      </c>
      <c r="C3327">
        <f t="shared" si="159"/>
        <v>-0.21404274188410577</v>
      </c>
      <c r="D3327">
        <f t="shared" si="160"/>
        <v>-7.1319673050892945E-5</v>
      </c>
      <c r="E3327" s="2">
        <f t="shared" si="161"/>
        <v>0.20613784780812933</v>
      </c>
      <c r="K3327">
        <v>3322</v>
      </c>
      <c r="L3327" s="14">
        <v>6.12095202714416E-4</v>
      </c>
      <c r="M3327" s="14">
        <v>0.23998131894101099</v>
      </c>
    </row>
    <row r="3328" spans="1:13" x14ac:dyDescent="0.55000000000000004">
      <c r="A3328">
        <v>3323</v>
      </c>
      <c r="C3328">
        <f t="shared" si="159"/>
        <v>-0.2844301289209003</v>
      </c>
      <c r="D3328">
        <f t="shared" si="160"/>
        <v>-3.5840859595042117E-4</v>
      </c>
      <c r="E3328" s="2">
        <f t="shared" si="161"/>
        <v>0.17029288342660667</v>
      </c>
      <c r="K3328">
        <v>3323</v>
      </c>
      <c r="L3328" s="14">
        <v>5.6194291642622804E-4</v>
      </c>
      <c r="M3328" s="14">
        <v>0.128235454120146</v>
      </c>
    </row>
    <row r="3329" spans="1:13" x14ac:dyDescent="0.55000000000000004">
      <c r="A3329">
        <v>3324</v>
      </c>
      <c r="C3329">
        <f t="shared" si="159"/>
        <v>-0.28343154891143102</v>
      </c>
      <c r="D3329">
        <f t="shared" si="160"/>
        <v>-5.5554451592461796E-4</v>
      </c>
      <c r="E3329" s="2">
        <f t="shared" si="161"/>
        <v>7.1718860946219903E-2</v>
      </c>
      <c r="K3329">
        <v>3324</v>
      </c>
      <c r="L3329" s="14">
        <v>3.7104854067832298E-4</v>
      </c>
      <c r="M3329" s="14">
        <v>-1.5627775700111399E-2</v>
      </c>
    </row>
    <row r="3330" spans="1:13" x14ac:dyDescent="0.55000000000000004">
      <c r="A3330">
        <v>3325</v>
      </c>
      <c r="C3330">
        <f t="shared" si="159"/>
        <v>-0.21129762438821939</v>
      </c>
      <c r="D3330">
        <f t="shared" si="160"/>
        <v>-6.1325047235101244E-4</v>
      </c>
      <c r="E3330" s="2">
        <f t="shared" si="161"/>
        <v>3.1047955436630491E-3</v>
      </c>
      <c r="K3330">
        <v>3325</v>
      </c>
      <c r="L3330" s="14">
        <v>8.7222756099498305E-5</v>
      </c>
      <c r="M3330" s="14">
        <v>-0.155576932148594</v>
      </c>
    </row>
    <row r="3331" spans="1:13" x14ac:dyDescent="0.55000000000000004">
      <c r="A3331">
        <v>3326</v>
      </c>
      <c r="C3331">
        <f t="shared" si="159"/>
        <v>-8.6132449946142511E-2</v>
      </c>
      <c r="D3331">
        <f t="shared" si="160"/>
        <v>-5.1704348651404771E-4</v>
      </c>
      <c r="E3331" s="2">
        <f t="shared" si="161"/>
        <v>2.9045850047140345E-2</v>
      </c>
      <c r="K3331">
        <v>3326</v>
      </c>
      <c r="L3331" s="14">
        <v>-2.1844850883514101E-4</v>
      </c>
      <c r="M3331" s="14">
        <v>-0.25656088081124301</v>
      </c>
    </row>
    <row r="3332" spans="1:13" x14ac:dyDescent="0.55000000000000004">
      <c r="A3332">
        <v>3327</v>
      </c>
      <c r="C3332">
        <f t="shared" si="159"/>
        <v>6.0650153905903156E-2</v>
      </c>
      <c r="D3332">
        <f t="shared" si="160"/>
        <v>-2.9106948397373606E-4</v>
      </c>
      <c r="E3332" s="2">
        <f t="shared" si="161"/>
        <v>0.12527190906716365</v>
      </c>
      <c r="K3332">
        <v>3327</v>
      </c>
      <c r="L3332" s="14">
        <v>-4.6940798957585602E-4</v>
      </c>
      <c r="M3332" s="14">
        <v>-0.29328756528656102</v>
      </c>
    </row>
    <row r="3333" spans="1:13" x14ac:dyDescent="0.55000000000000004">
      <c r="A3333">
        <v>3328</v>
      </c>
      <c r="C3333">
        <f t="shared" si="159"/>
        <v>0.19221084753137729</v>
      </c>
      <c r="D3333">
        <f t="shared" si="160"/>
        <v>7.9568237860595205E-6</v>
      </c>
      <c r="E3333" s="2">
        <f t="shared" si="161"/>
        <v>0.20139398078772319</v>
      </c>
      <c r="K3333">
        <v>3328</v>
      </c>
      <c r="L3333" s="14">
        <v>-6.0280132733154005E-4</v>
      </c>
      <c r="M3333" s="14">
        <v>-0.256558559611894</v>
      </c>
    </row>
    <row r="3334" spans="1:13" x14ac:dyDescent="0.55000000000000004">
      <c r="A3334">
        <v>3329</v>
      </c>
      <c r="C3334">
        <f t="shared" ref="C3334:C3397" si="162">$D$1*COS($B$2*(A3334-$L$2)+$B$1)</f>
        <v>0.27553066990894798</v>
      </c>
      <c r="D3334">
        <f t="shared" ref="D3334:D3397" si="163">$D$2*COS($B$2*(A3334-$L$3)+$B$3)</f>
        <v>3.0498613648821042E-4</v>
      </c>
      <c r="E3334" s="2">
        <f t="shared" ref="E3334:E3397" si="164">(M3334-C3334)^2</f>
        <v>0.18585026307793071</v>
      </c>
      <c r="K3334">
        <v>3329</v>
      </c>
      <c r="L3334" s="14">
        <v>-5.8521933314909305E-4</v>
      </c>
      <c r="M3334" s="14">
        <v>-0.15557287110867199</v>
      </c>
    </row>
    <row r="3335" spans="1:13" x14ac:dyDescent="0.55000000000000004">
      <c r="A3335">
        <v>3330</v>
      </c>
      <c r="C3335">
        <f t="shared" si="162"/>
        <v>0.2896981018666957</v>
      </c>
      <c r="D3335">
        <f t="shared" si="163"/>
        <v>5.254703575339754E-4</v>
      </c>
      <c r="E3335" s="2">
        <f t="shared" si="164"/>
        <v>9.3220970318589363E-2</v>
      </c>
      <c r="K3335">
        <v>3330</v>
      </c>
      <c r="L3335" s="14">
        <v>-4.2106552654228198E-4</v>
      </c>
      <c r="M3335" s="14">
        <v>-1.56229919322578E-2</v>
      </c>
    </row>
    <row r="3336" spans="1:13" x14ac:dyDescent="0.55000000000000004">
      <c r="A3336">
        <v>3331</v>
      </c>
      <c r="C3336">
        <f t="shared" si="162"/>
        <v>0.23115741660738542</v>
      </c>
      <c r="D3336">
        <f t="shared" si="163"/>
        <v>6.1407259487502794E-4</v>
      </c>
      <c r="E3336" s="2">
        <f t="shared" si="164"/>
        <v>1.0592043528697269E-2</v>
      </c>
      <c r="K3336">
        <v>3331</v>
      </c>
      <c r="L3336" s="14">
        <v>-1.51453246712067E-4</v>
      </c>
      <c r="M3336" s="14">
        <v>0.12823976249159599</v>
      </c>
    </row>
    <row r="3337" spans="1:13" x14ac:dyDescent="0.55000000000000004">
      <c r="A3337">
        <v>3332</v>
      </c>
      <c r="C3337">
        <f t="shared" si="162"/>
        <v>0.11460109219136493</v>
      </c>
      <c r="D3337">
        <f t="shared" si="163"/>
        <v>5.4855555452574471E-4</v>
      </c>
      <c r="E3337" s="2">
        <f t="shared" si="164"/>
        <v>1.5720891840774555E-2</v>
      </c>
      <c r="K3337">
        <v>3332</v>
      </c>
      <c r="L3337" s="14">
        <v>1.5609143830491501E-4</v>
      </c>
      <c r="M3337" s="14">
        <v>0.23998407285769999</v>
      </c>
    </row>
    <row r="3338" spans="1:13" x14ac:dyDescent="0.55000000000000004">
      <c r="A3338">
        <v>3333</v>
      </c>
      <c r="C3338">
        <f t="shared" si="162"/>
        <v>-3.071769076320682E-2</v>
      </c>
      <c r="D3338">
        <f t="shared" si="163"/>
        <v>3.4536263262785699E-4</v>
      </c>
      <c r="E3338" s="2">
        <f t="shared" si="164"/>
        <v>0.10390344576700811</v>
      </c>
      <c r="K3338">
        <v>3333</v>
      </c>
      <c r="L3338" s="14">
        <v>4.2454205427744899E-4</v>
      </c>
      <c r="M3338" s="14">
        <v>0.29162288342348802</v>
      </c>
    </row>
    <row r="3339" spans="1:13" x14ac:dyDescent="0.55000000000000004">
      <c r="A3339">
        <v>3334</v>
      </c>
      <c r="C3339">
        <f t="shared" si="162"/>
        <v>-0.16832698081572553</v>
      </c>
      <c r="D3339">
        <f t="shared" si="163"/>
        <v>5.5490969605056793E-5</v>
      </c>
      <c r="E3339" s="2">
        <f t="shared" si="164"/>
        <v>0.19232602755581232</v>
      </c>
      <c r="K3339">
        <v>3334</v>
      </c>
      <c r="L3339" s="14">
        <v>5.8666347908849497E-4</v>
      </c>
      <c r="M3339" s="14">
        <v>0.27022293373883499</v>
      </c>
    </row>
    <row r="3340" spans="1:13" x14ac:dyDescent="0.55000000000000004">
      <c r="A3340">
        <v>3335</v>
      </c>
      <c r="C3340">
        <f t="shared" si="162"/>
        <v>-0.26368974673473478</v>
      </c>
      <c r="D3340">
        <f t="shared" si="163"/>
        <v>-2.4830775713177911E-4</v>
      </c>
      <c r="E3340" s="2">
        <f t="shared" si="164"/>
        <v>0.19787703906526277</v>
      </c>
      <c r="K3340">
        <v>3335</v>
      </c>
      <c r="L3340" s="14">
        <v>6.0185139616582197E-4</v>
      </c>
      <c r="M3340" s="14">
        <v>0.18114397395791099</v>
      </c>
    </row>
    <row r="3341" spans="1:13" x14ac:dyDescent="0.55000000000000004">
      <c r="A3341">
        <v>3336</v>
      </c>
      <c r="C3341">
        <f t="shared" si="162"/>
        <v>-0.29287194436229314</v>
      </c>
      <c r="D3341">
        <f t="shared" si="163"/>
        <v>-4.8978647073807664E-4</v>
      </c>
      <c r="E3341" s="2">
        <f t="shared" si="164"/>
        <v>0.11530664837959423</v>
      </c>
      <c r="K3341">
        <v>3336</v>
      </c>
      <c r="L3341" s="14">
        <v>4.6630189745841799E-4</v>
      </c>
      <c r="M3341" s="14">
        <v>4.6696382163597998E-2</v>
      </c>
    </row>
    <row r="3342" spans="1:13" x14ac:dyDescent="0.55000000000000004">
      <c r="A3342">
        <v>3337</v>
      </c>
      <c r="C3342">
        <f t="shared" si="162"/>
        <v>-0.24854945720662447</v>
      </c>
      <c r="D3342">
        <f t="shared" si="163"/>
        <v>-6.0833910407286822E-4</v>
      </c>
      <c r="E3342" s="2">
        <f t="shared" si="164"/>
        <v>2.2231659573866733E-2</v>
      </c>
      <c r="K3342">
        <v>3337</v>
      </c>
      <c r="L3342" s="14">
        <v>2.1396419580559201E-4</v>
      </c>
      <c r="M3342" s="14">
        <v>-9.9446608226912703E-2</v>
      </c>
    </row>
    <row r="3343" spans="1:13" x14ac:dyDescent="0.55000000000000004">
      <c r="A3343">
        <v>3338</v>
      </c>
      <c r="C3343">
        <f t="shared" si="162"/>
        <v>-0.14184629529896514</v>
      </c>
      <c r="D3343">
        <f t="shared" si="163"/>
        <v>-5.7421144505626878E-4</v>
      </c>
      <c r="E3343" s="2">
        <f t="shared" si="164"/>
        <v>6.2151595749735285E-3</v>
      </c>
      <c r="K3343">
        <v>3338</v>
      </c>
      <c r="L3343" s="14">
        <v>-9.1962166024250498E-5</v>
      </c>
      <c r="M3343" s="14">
        <v>-0.220682578665024</v>
      </c>
    </row>
    <row r="3344" spans="1:13" x14ac:dyDescent="0.55000000000000004">
      <c r="A3344">
        <v>3339</v>
      </c>
      <c r="C3344">
        <f t="shared" si="162"/>
        <v>4.5729684392600768E-4</v>
      </c>
      <c r="D3344">
        <f t="shared" si="163"/>
        <v>-3.9596881675088872E-4</v>
      </c>
      <c r="E3344" s="2">
        <f t="shared" si="164"/>
        <v>8.2429008335812362E-2</v>
      </c>
      <c r="K3344">
        <v>3339</v>
      </c>
      <c r="L3344" s="14">
        <v>-3.7485603288145902E-4</v>
      </c>
      <c r="M3344" s="14">
        <v>-0.28664722826115202</v>
      </c>
    </row>
    <row r="3345" spans="1:13" x14ac:dyDescent="0.55000000000000004">
      <c r="A3345">
        <v>3340</v>
      </c>
      <c r="C3345">
        <f t="shared" si="162"/>
        <v>0.14264611711991215</v>
      </c>
      <c r="D3345">
        <f t="shared" si="163"/>
        <v>-1.1834636179986288E-4</v>
      </c>
      <c r="E3345" s="2">
        <f t="shared" si="164"/>
        <v>0.17932296060514824</v>
      </c>
      <c r="K3345">
        <v>3340</v>
      </c>
      <c r="L3345" s="14">
        <v>-5.6386488086550496E-4</v>
      </c>
      <c r="M3345" s="14">
        <v>-0.28081930130896998</v>
      </c>
    </row>
    <row r="3346" spans="1:13" x14ac:dyDescent="0.55000000000000004">
      <c r="A3346">
        <v>3341</v>
      </c>
      <c r="C3346">
        <f t="shared" si="162"/>
        <v>0.24903376874038119</v>
      </c>
      <c r="D3346">
        <f t="shared" si="163"/>
        <v>1.8897853541954989E-4</v>
      </c>
      <c r="E3346" s="2">
        <f t="shared" si="164"/>
        <v>0.20583661869966849</v>
      </c>
      <c r="K3346">
        <v>3341</v>
      </c>
      <c r="L3346" s="14">
        <v>-6.1165027147301501E-4</v>
      </c>
      <c r="M3346" s="14">
        <v>-0.204658438267485</v>
      </c>
    </row>
    <row r="3347" spans="1:13" x14ac:dyDescent="0.55000000000000004">
      <c r="A3347">
        <v>3342</v>
      </c>
      <c r="C3347">
        <f t="shared" si="162"/>
        <v>0.29291919362225682</v>
      </c>
      <c r="D3347">
        <f t="shared" si="163"/>
        <v>4.4887380359707172E-4</v>
      </c>
      <c r="E3347" s="2">
        <f t="shared" si="164"/>
        <v>0.13701753231312364</v>
      </c>
      <c r="K3347">
        <v>3342</v>
      </c>
      <c r="L3347" s="14">
        <v>-5.0624405718729796E-4</v>
      </c>
      <c r="M3347" s="14">
        <v>-7.7239599753131799E-2</v>
      </c>
    </row>
    <row r="3348" spans="1:13" x14ac:dyDescent="0.55000000000000004">
      <c r="A3348">
        <v>3343</v>
      </c>
      <c r="C3348">
        <f t="shared" si="162"/>
        <v>0.26328807515278291</v>
      </c>
      <c r="D3348">
        <f t="shared" si="163"/>
        <v>5.9611120858504537E-4</v>
      </c>
      <c r="E3348" s="2">
        <f t="shared" si="164"/>
        <v>3.7544371233733914E-2</v>
      </c>
      <c r="K3348">
        <v>3343</v>
      </c>
      <c r="L3348" s="14">
        <v>-2.7404587826889202E-4</v>
      </c>
      <c r="M3348" s="14">
        <v>6.9524375679083997E-2</v>
      </c>
    </row>
    <row r="3349" spans="1:13" x14ac:dyDescent="0.55000000000000004">
      <c r="A3349">
        <v>3344</v>
      </c>
      <c r="C3349">
        <f t="shared" si="162"/>
        <v>0.16757719949224931</v>
      </c>
      <c r="D3349">
        <f t="shared" si="163"/>
        <v>5.9373726524548519E-4</v>
      </c>
      <c r="E3349" s="2">
        <f t="shared" si="164"/>
        <v>9.7958611381675199E-4</v>
      </c>
      <c r="K3349">
        <v>3344</v>
      </c>
      <c r="L3349" s="14">
        <v>2.6788790919162999E-5</v>
      </c>
      <c r="M3349" s="14">
        <v>0.198875539924559</v>
      </c>
    </row>
    <row r="3350" spans="1:13" x14ac:dyDescent="0.55000000000000004">
      <c r="A3350">
        <v>3345</v>
      </c>
      <c r="C3350">
        <f t="shared" si="162"/>
        <v>2.9807979008385325E-2</v>
      </c>
      <c r="D3350">
        <f t="shared" si="163"/>
        <v>4.4234778332096929E-4</v>
      </c>
      <c r="E3350" s="2">
        <f t="shared" si="164"/>
        <v>6.180649079479851E-2</v>
      </c>
      <c r="K3350">
        <v>3345</v>
      </c>
      <c r="L3350" s="14">
        <v>3.2091404123592E-4</v>
      </c>
      <c r="M3350" s="14">
        <v>0.278417091461647</v>
      </c>
    </row>
    <row r="3351" spans="1:13" x14ac:dyDescent="0.55000000000000004">
      <c r="A3351">
        <v>3346</v>
      </c>
      <c r="C3351">
        <f t="shared" si="162"/>
        <v>-0.11544241590598944</v>
      </c>
      <c r="D3351">
        <f t="shared" si="163"/>
        <v>1.799383317332058E-4</v>
      </c>
      <c r="E3351" s="2">
        <f t="shared" si="164"/>
        <v>0.16294928415959883</v>
      </c>
      <c r="K3351">
        <v>3346</v>
      </c>
      <c r="L3351" s="14">
        <v>5.3466437911896096E-4</v>
      </c>
      <c r="M3351" s="14">
        <v>0.28822735526792298</v>
      </c>
    </row>
    <row r="3352" spans="1:13" x14ac:dyDescent="0.55000000000000004">
      <c r="A3352">
        <v>3347</v>
      </c>
      <c r="C3352">
        <f t="shared" si="162"/>
        <v>-0.23171919776101682</v>
      </c>
      <c r="D3352">
        <f t="shared" si="163"/>
        <v>-1.2763184832049671E-4</v>
      </c>
      <c r="E3352" s="2">
        <f t="shared" si="164"/>
        <v>0.20936892091379319</v>
      </c>
      <c r="K3352">
        <v>3347</v>
      </c>
      <c r="L3352" s="14">
        <v>6.1450470643465099E-4</v>
      </c>
      <c r="M3352" s="14">
        <v>0.22584928991464601</v>
      </c>
    </row>
    <row r="3353" spans="1:13" x14ac:dyDescent="0.55000000000000004">
      <c r="A3353">
        <v>3348</v>
      </c>
      <c r="C3353">
        <f t="shared" si="162"/>
        <v>-0.28983934523085342</v>
      </c>
      <c r="D3353">
        <f t="shared" si="163"/>
        <v>-4.0316912470828508E-4</v>
      </c>
      <c r="E3353" s="2">
        <f t="shared" si="164"/>
        <v>0.15740676488413524</v>
      </c>
      <c r="K3353">
        <v>3348</v>
      </c>
      <c r="L3353" s="14">
        <v>5.4043851791334195E-4</v>
      </c>
      <c r="M3353" s="14">
        <v>0.106905868834969</v>
      </c>
    </row>
    <row r="3354" spans="1:13" x14ac:dyDescent="0.55000000000000004">
      <c r="A3354">
        <v>3349</v>
      </c>
      <c r="C3354">
        <f t="shared" si="162"/>
        <v>-0.27521592637771042</v>
      </c>
      <c r="D3354">
        <f t="shared" si="163"/>
        <v>-5.775194489295375E-4</v>
      </c>
      <c r="E3354" s="2">
        <f t="shared" si="164"/>
        <v>5.5886442751968218E-2</v>
      </c>
      <c r="K3354">
        <v>3349</v>
      </c>
      <c r="L3354" s="14">
        <v>3.3101614994347198E-4</v>
      </c>
      <c r="M3354" s="14">
        <v>-3.88127902902883E-2</v>
      </c>
    </row>
    <row r="3355" spans="1:13" x14ac:dyDescent="0.55000000000000004">
      <c r="A3355">
        <v>3350</v>
      </c>
      <c r="C3355">
        <f t="shared" si="162"/>
        <v>-0.19151911109520608</v>
      </c>
      <c r="D3355">
        <f t="shared" si="163"/>
        <v>-6.0692456461358874E-4</v>
      </c>
      <c r="E3355" s="2">
        <f t="shared" si="164"/>
        <v>2.791761705894704E-4</v>
      </c>
      <c r="K3355">
        <v>3350</v>
      </c>
      <c r="L3355" s="14">
        <v>3.8688733745148001E-5</v>
      </c>
      <c r="M3355" s="14">
        <v>-0.17481054531027199</v>
      </c>
    </row>
    <row r="3356" spans="1:13" x14ac:dyDescent="0.55000000000000004">
      <c r="A3356">
        <v>3351</v>
      </c>
      <c r="C3356">
        <f t="shared" si="162"/>
        <v>-5.9755035832450509E-2</v>
      </c>
      <c r="D3356">
        <f t="shared" si="163"/>
        <v>-4.8400440753715719E-4</v>
      </c>
      <c r="E3356" s="2">
        <f t="shared" si="164"/>
        <v>4.2961217272708803E-2</v>
      </c>
      <c r="K3356">
        <v>3351</v>
      </c>
      <c r="L3356" s="14">
        <v>-2.6332851582712798E-4</v>
      </c>
      <c r="M3356" s="14">
        <v>-0.26702591481140597</v>
      </c>
    </row>
    <row r="3357" spans="1:13" x14ac:dyDescent="0.55000000000000004">
      <c r="A3357">
        <v>3352</v>
      </c>
      <c r="C3357">
        <f t="shared" si="162"/>
        <v>8.700629388964809E-2</v>
      </c>
      <c r="D3357">
        <f t="shared" si="163"/>
        <v>-2.3960934617163688E-4</v>
      </c>
      <c r="E3357" s="2">
        <f t="shared" si="164"/>
        <v>0.14392105161620189</v>
      </c>
      <c r="K3357">
        <v>3352</v>
      </c>
      <c r="L3357" s="14">
        <v>-4.9939350503898502E-4</v>
      </c>
      <c r="M3357" s="14">
        <v>-0.29236298743951</v>
      </c>
    </row>
    <row r="3358" spans="1:13" x14ac:dyDescent="0.55000000000000004">
      <c r="A3358">
        <v>3353</v>
      </c>
      <c r="C3358">
        <f t="shared" si="162"/>
        <v>0.21193087779260678</v>
      </c>
      <c r="D3358">
        <f t="shared" si="163"/>
        <v>6.4922610518680952E-5</v>
      </c>
      <c r="E3358" s="2">
        <f t="shared" si="164"/>
        <v>0.20830717983614194</v>
      </c>
      <c r="K3358">
        <v>3353</v>
      </c>
      <c r="L3358" s="14">
        <v>-6.1038229290143902E-4</v>
      </c>
      <c r="M3358" s="14">
        <v>-0.244475936175088</v>
      </c>
    </row>
    <row r="3359" spans="1:13" x14ac:dyDescent="0.55000000000000004">
      <c r="A3359">
        <v>3354</v>
      </c>
      <c r="C3359">
        <f t="shared" si="162"/>
        <v>0.28366527851753975</v>
      </c>
      <c r="D3359">
        <f t="shared" si="163"/>
        <v>3.5316036042520074E-4</v>
      </c>
      <c r="E3359" s="2">
        <f t="shared" si="164"/>
        <v>0.17558081808149123</v>
      </c>
      <c r="K3359">
        <v>3354</v>
      </c>
      <c r="L3359" s="14">
        <v>-5.68497048969883E-4</v>
      </c>
      <c r="M3359" s="14">
        <v>-0.13535837007701301</v>
      </c>
    </row>
    <row r="3360" spans="1:13" x14ac:dyDescent="0.55000000000000004">
      <c r="A3360">
        <v>3355</v>
      </c>
      <c r="C3360">
        <f t="shared" si="162"/>
        <v>0.28420567352570131</v>
      </c>
      <c r="D3360">
        <f t="shared" si="163"/>
        <v>5.5276230389919719E-4</v>
      </c>
      <c r="E3360" s="2">
        <f t="shared" si="164"/>
        <v>7.6477211148196486E-2</v>
      </c>
      <c r="K3360">
        <v>3355</v>
      </c>
      <c r="L3360" s="14">
        <v>-3.8422819242416598E-4</v>
      </c>
      <c r="M3360" s="14">
        <v>7.6605395092147902E-3</v>
      </c>
    </row>
    <row r="3361" spans="1:13" x14ac:dyDescent="0.55000000000000004">
      <c r="A3361">
        <v>3356</v>
      </c>
      <c r="C3361">
        <f t="shared" si="162"/>
        <v>0.21341643505919081</v>
      </c>
      <c r="D3361">
        <f t="shared" si="163"/>
        <v>6.1363256039939564E-4</v>
      </c>
      <c r="E3361" s="2">
        <f t="shared" si="164"/>
        <v>4.1803486294383933E-3</v>
      </c>
      <c r="K3361">
        <v>3356</v>
      </c>
      <c r="L3361" s="14">
        <v>-1.03727001507158E-4</v>
      </c>
      <c r="M3361" s="14">
        <v>0.14876081945282299</v>
      </c>
    </row>
    <row r="3362" spans="1:13" x14ac:dyDescent="0.55000000000000004">
      <c r="A3362">
        <v>3357</v>
      </c>
      <c r="C3362">
        <f t="shared" si="162"/>
        <v>8.9064169854346786E-2</v>
      </c>
      <c r="D3362">
        <f t="shared" si="163"/>
        <v>5.20493978587451E-4</v>
      </c>
      <c r="E3362" s="2">
        <f t="shared" si="164"/>
        <v>2.674495855511308E-2</v>
      </c>
      <c r="K3362">
        <v>3357</v>
      </c>
      <c r="L3362" s="14">
        <v>2.0275326041291699E-4</v>
      </c>
      <c r="M3362" s="14">
        <v>0.25260302931934697</v>
      </c>
    </row>
    <row r="3363" spans="1:13" x14ac:dyDescent="0.55000000000000004">
      <c r="A3363">
        <v>3358</v>
      </c>
      <c r="C3363">
        <f t="shared" si="162"/>
        <v>-5.7641324658100554E-2</v>
      </c>
      <c r="D3363">
        <f t="shared" si="163"/>
        <v>2.9672237929654168E-4</v>
      </c>
      <c r="E3363" s="2">
        <f t="shared" si="164"/>
        <v>0.12307507101289097</v>
      </c>
      <c r="K3363">
        <v>3358</v>
      </c>
      <c r="L3363" s="14">
        <v>4.5845271047266701E-4</v>
      </c>
      <c r="M3363" s="14">
        <v>0.29317924345741198</v>
      </c>
    </row>
    <row r="3364" spans="1:13" x14ac:dyDescent="0.55000000000000004">
      <c r="A3364">
        <v>3359</v>
      </c>
      <c r="C3364">
        <f t="shared" si="162"/>
        <v>-0.18988006166611957</v>
      </c>
      <c r="D3364">
        <f t="shared" si="163"/>
        <v>-1.5202827886736065E-6</v>
      </c>
      <c r="E3364" s="2">
        <f t="shared" si="164"/>
        <v>0.20268630591915501</v>
      </c>
      <c r="K3364">
        <v>3359</v>
      </c>
      <c r="L3364" s="14">
        <v>5.9932983516039701E-4</v>
      </c>
      <c r="M3364" s="14">
        <v>0.26032689731958403</v>
      </c>
    </row>
    <row r="3365" spans="1:13" x14ac:dyDescent="0.55000000000000004">
      <c r="A3365">
        <v>3360</v>
      </c>
      <c r="C3365">
        <f t="shared" si="162"/>
        <v>-0.27446290555007807</v>
      </c>
      <c r="D3365">
        <f t="shared" si="163"/>
        <v>-2.9938138593895043E-4</v>
      </c>
      <c r="E3365" s="2">
        <f t="shared" si="164"/>
        <v>0.19073918126815331</v>
      </c>
      <c r="K3365">
        <v>3360</v>
      </c>
      <c r="L3365" s="14">
        <v>5.9010108465983296E-4</v>
      </c>
      <c r="M3365" s="14">
        <v>0.16227406479723899</v>
      </c>
    </row>
    <row r="3366" spans="1:13" x14ac:dyDescent="0.55000000000000004">
      <c r="A3366">
        <v>3361</v>
      </c>
      <c r="C3366">
        <f t="shared" si="162"/>
        <v>-0.29016134536030214</v>
      </c>
      <c r="D3366">
        <f t="shared" si="163"/>
        <v>-5.2210407167510835E-4</v>
      </c>
      <c r="E3366" s="2">
        <f t="shared" si="164"/>
        <v>9.843280732264828E-2</v>
      </c>
      <c r="K3366">
        <v>3361</v>
      </c>
      <c r="L3366" s="14">
        <v>4.3307785678485202E-4</v>
      </c>
      <c r="M3366" s="14">
        <v>2.3578686071213301E-2</v>
      </c>
    </row>
    <row r="3367" spans="1:13" x14ac:dyDescent="0.55000000000000004">
      <c r="A3367">
        <v>3362</v>
      </c>
      <c r="C3367">
        <f t="shared" si="162"/>
        <v>-0.23303540360172317</v>
      </c>
      <c r="D3367">
        <f t="shared" si="163"/>
        <v>-6.137896405053585E-4</v>
      </c>
      <c r="E3367" s="2">
        <f t="shared" si="164"/>
        <v>1.254697551216848E-2</v>
      </c>
      <c r="K3367">
        <v>3362</v>
      </c>
      <c r="L3367" s="14">
        <v>1.6758759305812899E-4</v>
      </c>
      <c r="M3367" s="14">
        <v>-0.121022120852897</v>
      </c>
    </row>
    <row r="3368" spans="1:13" x14ac:dyDescent="0.55000000000000004">
      <c r="A3368">
        <v>3363</v>
      </c>
      <c r="C3368">
        <f t="shared" si="162"/>
        <v>-0.11742248753568024</v>
      </c>
      <c r="D3368">
        <f t="shared" si="163"/>
        <v>-5.5142694722785468E-4</v>
      </c>
      <c r="E3368" s="2">
        <f t="shared" si="164"/>
        <v>1.3897981202691988E-2</v>
      </c>
      <c r="K3368">
        <v>3363</v>
      </c>
      <c r="L3368" s="14">
        <v>-1.3987602298794999E-4</v>
      </c>
      <c r="M3368" s="14">
        <v>-0.235312186842668</v>
      </c>
    </row>
    <row r="3369" spans="1:13" x14ac:dyDescent="0.55000000000000004">
      <c r="A3369">
        <v>3364</v>
      </c>
      <c r="C3369">
        <f t="shared" si="162"/>
        <v>2.7660997830039624E-2</v>
      </c>
      <c r="D3369">
        <f t="shared" si="163"/>
        <v>-3.5066771335764654E-4</v>
      </c>
      <c r="E3369" s="2">
        <f t="shared" si="164"/>
        <v>0.10133262243927729</v>
      </c>
      <c r="K3369">
        <v>3364</v>
      </c>
      <c r="L3369" s="14">
        <v>-4.1230682134884899E-4</v>
      </c>
      <c r="M3369" s="14">
        <v>-0.29066685586686403</v>
      </c>
    </row>
    <row r="3370" spans="1:13" x14ac:dyDescent="0.55000000000000004">
      <c r="A3370">
        <v>3365</v>
      </c>
      <c r="C3370">
        <f t="shared" si="162"/>
        <v>0.1658021557899477</v>
      </c>
      <c r="D3370">
        <f t="shared" si="163"/>
        <v>-6.1898274921619713E-5</v>
      </c>
      <c r="E3370" s="2">
        <f t="shared" si="164"/>
        <v>0.19274239171399368</v>
      </c>
      <c r="K3370">
        <v>3365</v>
      </c>
      <c r="L3370" s="14">
        <v>-5.8147281853710299E-4</v>
      </c>
      <c r="M3370" s="14">
        <v>-0.27322220767293998</v>
      </c>
    </row>
    <row r="3371" spans="1:13" x14ac:dyDescent="0.55000000000000004">
      <c r="A3371">
        <v>3366</v>
      </c>
      <c r="C3371">
        <f t="shared" si="162"/>
        <v>0.26233046747872762</v>
      </c>
      <c r="D3371">
        <f t="shared" si="163"/>
        <v>2.4240632580761984E-4</v>
      </c>
      <c r="E3371" s="2">
        <f t="shared" si="164"/>
        <v>0.20221015088212388</v>
      </c>
      <c r="K3371">
        <v>3366</v>
      </c>
      <c r="L3371" s="14">
        <v>-6.0500534112725398E-4</v>
      </c>
      <c r="M3371" s="14">
        <v>-0.187347362619804</v>
      </c>
    </row>
    <row r="3372" spans="1:13" x14ac:dyDescent="0.55000000000000004">
      <c r="A3372">
        <v>3367</v>
      </c>
      <c r="C3372">
        <f t="shared" si="162"/>
        <v>0.29301936131795875</v>
      </c>
      <c r="D3372">
        <f t="shared" si="163"/>
        <v>4.8587204827634536E-4</v>
      </c>
      <c r="E3372" s="2">
        <f t="shared" si="164"/>
        <v>0.12080460577993948</v>
      </c>
      <c r="K3372">
        <v>3367</v>
      </c>
      <c r="L3372" s="14">
        <v>-4.7701052285142799E-4</v>
      </c>
      <c r="M3372" s="14">
        <v>-5.4550208379878097E-2</v>
      </c>
    </row>
    <row r="3373" spans="1:13" x14ac:dyDescent="0.55000000000000004">
      <c r="A3373">
        <v>3368</v>
      </c>
      <c r="C3373">
        <f t="shared" si="162"/>
        <v>0.25016657182541374</v>
      </c>
      <c r="D3373">
        <f t="shared" si="163"/>
        <v>6.0739412800199933E-4</v>
      </c>
      <c r="E3373" s="2">
        <f t="shared" si="164"/>
        <v>2.5045337513058694E-2</v>
      </c>
      <c r="K3373">
        <v>3368</v>
      </c>
      <c r="L3373" s="14">
        <v>-2.2954545996901299E-4</v>
      </c>
      <c r="M3373" s="14">
        <v>9.19093839537133E-2</v>
      </c>
    </row>
    <row r="3374" spans="1:13" x14ac:dyDescent="0.55000000000000004">
      <c r="A3374">
        <v>3369</v>
      </c>
      <c r="C3374">
        <f t="shared" si="162"/>
        <v>0.14452724589763352</v>
      </c>
      <c r="D3374">
        <f t="shared" si="163"/>
        <v>5.7647308445153516E-4</v>
      </c>
      <c r="E3374" s="2">
        <f t="shared" si="164"/>
        <v>5.0158201342156445E-3</v>
      </c>
      <c r="K3374">
        <v>3369</v>
      </c>
      <c r="L3374" s="14">
        <v>7.5410687359293098E-5</v>
      </c>
      <c r="M3374" s="14">
        <v>0.21534970091167299</v>
      </c>
    </row>
    <row r="3375" spans="1:13" x14ac:dyDescent="0.55000000000000004">
      <c r="A3375">
        <v>3370</v>
      </c>
      <c r="C3375">
        <f t="shared" si="162"/>
        <v>2.6146276443105407E-3</v>
      </c>
      <c r="D3375">
        <f t="shared" si="163"/>
        <v>4.0086944779562424E-4</v>
      </c>
      <c r="E3375" s="2">
        <f t="shared" si="164"/>
        <v>7.9659260504975904E-2</v>
      </c>
      <c r="K3375">
        <v>3370</v>
      </c>
      <c r="L3375" s="14">
        <v>3.6147976022452298E-4</v>
      </c>
      <c r="M3375" s="14">
        <v>0.28485434934374798</v>
      </c>
    </row>
    <row r="3376" spans="1:13" x14ac:dyDescent="0.55000000000000004">
      <c r="A3376">
        <v>3371</v>
      </c>
      <c r="C3376">
        <f t="shared" si="162"/>
        <v>-0.13995420703761333</v>
      </c>
      <c r="D3376">
        <f t="shared" si="163"/>
        <v>1.2465602939898908E-4</v>
      </c>
      <c r="E3376" s="2">
        <f t="shared" si="164"/>
        <v>0.17890333828188087</v>
      </c>
      <c r="K3376">
        <v>3371</v>
      </c>
      <c r="L3376" s="14">
        <v>5.5701398468389104E-4</v>
      </c>
      <c r="M3376" s="14">
        <v>0.28301545887459001</v>
      </c>
    </row>
    <row r="3377" spans="1:13" x14ac:dyDescent="0.55000000000000004">
      <c r="A3377">
        <v>3372</v>
      </c>
      <c r="C3377">
        <f t="shared" si="162"/>
        <v>-0.24739748575371459</v>
      </c>
      <c r="D3377">
        <f t="shared" si="163"/>
        <v>-1.8284342483617321E-4</v>
      </c>
      <c r="E3377" s="2">
        <f t="shared" si="164"/>
        <v>0.20948112176729697</v>
      </c>
      <c r="K3377">
        <v>3372</v>
      </c>
      <c r="L3377" s="14">
        <v>6.1304060121528396E-4</v>
      </c>
      <c r="M3377" s="14">
        <v>0.21029359102984799</v>
      </c>
    </row>
    <row r="3378" spans="1:13" x14ac:dyDescent="0.55000000000000004">
      <c r="A3378">
        <v>3373</v>
      </c>
      <c r="C3378">
        <f t="shared" si="162"/>
        <v>-0.29274921027074474</v>
      </c>
      <c r="D3378">
        <f t="shared" si="163"/>
        <v>-4.4445303346796774E-4</v>
      </c>
      <c r="E3378" s="2">
        <f t="shared" si="164"/>
        <v>0.14262073023911304</v>
      </c>
      <c r="K3378">
        <v>3373</v>
      </c>
      <c r="L3378" s="14">
        <v>5.1552739614451801E-4</v>
      </c>
      <c r="M3378" s="14">
        <v>8.4902388744952595E-2</v>
      </c>
    </row>
    <row r="3379" spans="1:13" x14ac:dyDescent="0.55000000000000004">
      <c r="A3379">
        <v>3374</v>
      </c>
      <c r="C3379">
        <f t="shared" si="162"/>
        <v>-0.26462705367470901</v>
      </c>
      <c r="D3379">
        <f t="shared" si="163"/>
        <v>-5.9451429903019241E-4</v>
      </c>
      <c r="E3379" s="2">
        <f t="shared" si="164"/>
        <v>4.1157823430672272E-2</v>
      </c>
      <c r="K3379">
        <v>3374</v>
      </c>
      <c r="L3379" s="14">
        <v>2.88897156609573E-4</v>
      </c>
      <c r="M3379" s="14">
        <v>-6.1753143497297901E-2</v>
      </c>
    </row>
    <row r="3380" spans="1:13" x14ac:dyDescent="0.55000000000000004">
      <c r="A3380">
        <v>3375</v>
      </c>
      <c r="C3380">
        <f t="shared" si="162"/>
        <v>-0.17008908450203802</v>
      </c>
      <c r="D3380">
        <f t="shared" si="163"/>
        <v>-5.953650069029688E-4</v>
      </c>
      <c r="E3380" s="2">
        <f t="shared" si="164"/>
        <v>5.2226570436633311E-4</v>
      </c>
      <c r="K3380">
        <v>3375</v>
      </c>
      <c r="L3380" s="14">
        <v>-1.0089167986085801E-5</v>
      </c>
      <c r="M3380" s="14">
        <v>-0.192942217861959</v>
      </c>
    </row>
    <row r="3381" spans="1:13" x14ac:dyDescent="0.55000000000000004">
      <c r="A3381">
        <v>3376</v>
      </c>
      <c r="C3381">
        <f t="shared" si="162"/>
        <v>-3.2862340314912288E-2</v>
      </c>
      <c r="D3381">
        <f t="shared" si="163"/>
        <v>-4.4679164734479884E-4</v>
      </c>
      <c r="E3381" s="2">
        <f t="shared" si="164"/>
        <v>5.902245597320193E-2</v>
      </c>
      <c r="K3381">
        <v>3376</v>
      </c>
      <c r="L3381" s="14">
        <v>-3.0654859787097502E-4</v>
      </c>
      <c r="M3381" s="14">
        <v>-0.27580771683647098</v>
      </c>
    </row>
    <row r="3382" spans="1:13" x14ac:dyDescent="0.55000000000000004">
      <c r="A3382">
        <v>3377</v>
      </c>
      <c r="C3382">
        <f t="shared" si="162"/>
        <v>0.11261215860982154</v>
      </c>
      <c r="D3382">
        <f t="shared" si="163"/>
        <v>-1.8608300192266708E-4</v>
      </c>
      <c r="E3382" s="2">
        <f t="shared" si="164"/>
        <v>0.161770970191187</v>
      </c>
      <c r="K3382">
        <v>3377</v>
      </c>
      <c r="L3382" s="14">
        <v>-5.26231029729641E-4</v>
      </c>
      <c r="M3382" s="14">
        <v>-0.28959546214242998</v>
      </c>
    </row>
    <row r="3383" spans="1:13" x14ac:dyDescent="0.55000000000000004">
      <c r="A3383">
        <v>3378</v>
      </c>
      <c r="C3383">
        <f t="shared" si="162"/>
        <v>0.2298233793994558</v>
      </c>
      <c r="D3383">
        <f t="shared" si="163"/>
        <v>1.2132855466358763E-4</v>
      </c>
      <c r="E3383" s="2">
        <f t="shared" si="164"/>
        <v>0.21222201473229133</v>
      </c>
      <c r="K3383">
        <v>3378</v>
      </c>
      <c r="L3383" s="14">
        <v>-6.1411563569221104E-4</v>
      </c>
      <c r="M3383" s="14">
        <v>-0.230852227434997</v>
      </c>
    </row>
    <row r="3384" spans="1:13" x14ac:dyDescent="0.55000000000000004">
      <c r="A3384">
        <v>3379</v>
      </c>
      <c r="C3384">
        <f t="shared" si="162"/>
        <v>0.28935377625194858</v>
      </c>
      <c r="D3384">
        <f t="shared" si="163"/>
        <v>3.9828920142889344E-4</v>
      </c>
      <c r="E3384" s="2">
        <f t="shared" si="164"/>
        <v>0.16292879883809544</v>
      </c>
      <c r="K3384">
        <v>3379</v>
      </c>
      <c r="L3384" s="14">
        <v>-5.4819117099884698E-4</v>
      </c>
      <c r="M3384" s="14">
        <v>-0.114290620263221</v>
      </c>
    </row>
    <row r="3385" spans="1:13" x14ac:dyDescent="0.55000000000000004">
      <c r="A3385">
        <v>3380</v>
      </c>
      <c r="C3385">
        <f t="shared" si="162"/>
        <v>0.27626247436020251</v>
      </c>
      <c r="D3385">
        <f t="shared" si="163"/>
        <v>5.7528765391017878E-4</v>
      </c>
      <c r="E3385" s="2">
        <f t="shared" si="164"/>
        <v>6.020481383706517E-2</v>
      </c>
      <c r="K3385">
        <v>3380</v>
      </c>
      <c r="L3385" s="14">
        <v>-3.4496882679768898E-4</v>
      </c>
      <c r="M3385" s="14">
        <v>3.0895781761013E-2</v>
      </c>
    </row>
    <row r="3386" spans="1:13" x14ac:dyDescent="0.55000000000000004">
      <c r="A3386">
        <v>3381</v>
      </c>
      <c r="C3386">
        <f t="shared" si="162"/>
        <v>0.19383511455497074</v>
      </c>
      <c r="D3386">
        <f t="shared" si="163"/>
        <v>6.0790103136161555E-4</v>
      </c>
      <c r="E3386" s="2">
        <f t="shared" si="164"/>
        <v>6.4978960126280919E-4</v>
      </c>
      <c r="K3386">
        <v>3381</v>
      </c>
      <c r="L3386" s="14">
        <v>-5.53468998938139E-5</v>
      </c>
      <c r="M3386" s="14">
        <v>0.168344143579686</v>
      </c>
    </row>
    <row r="3387" spans="1:13" x14ac:dyDescent="0.55000000000000004">
      <c r="A3387">
        <v>3382</v>
      </c>
      <c r="C3387">
        <f t="shared" si="162"/>
        <v>6.2759226716477171E-2</v>
      </c>
      <c r="D3387">
        <f t="shared" si="163"/>
        <v>4.879440634783456E-4</v>
      </c>
      <c r="E3387" s="2">
        <f t="shared" si="164"/>
        <v>4.0348935108486028E-2</v>
      </c>
      <c r="K3387">
        <v>3382</v>
      </c>
      <c r="L3387" s="14">
        <v>2.4813700143570599E-4</v>
      </c>
      <c r="M3387" s="14">
        <v>0.263629670307579</v>
      </c>
    </row>
    <row r="3388" spans="1:13" x14ac:dyDescent="0.55000000000000004">
      <c r="A3388">
        <v>3383</v>
      </c>
      <c r="C3388">
        <f t="shared" si="162"/>
        <v>-8.406790416627008E-2</v>
      </c>
      <c r="D3388">
        <f t="shared" si="163"/>
        <v>2.4552342071090729E-4</v>
      </c>
      <c r="E3388" s="2">
        <f t="shared" si="164"/>
        <v>0.14209538477227049</v>
      </c>
      <c r="K3388">
        <v>3383</v>
      </c>
      <c r="L3388" s="14">
        <v>4.8947345142545196E-4</v>
      </c>
      <c r="M3388" s="14">
        <v>0.29288751066719598</v>
      </c>
    </row>
    <row r="3389" spans="1:13" x14ac:dyDescent="0.55000000000000004">
      <c r="A3389">
        <v>3384</v>
      </c>
      <c r="C3389">
        <f t="shared" si="162"/>
        <v>-0.20979576311618878</v>
      </c>
      <c r="D3389">
        <f t="shared" si="163"/>
        <v>-5.8518425434603207E-5</v>
      </c>
      <c r="E3389" s="2">
        <f t="shared" si="164"/>
        <v>0.21030077101220926</v>
      </c>
      <c r="K3389">
        <v>3384</v>
      </c>
      <c r="L3389" s="14">
        <v>6.0821823903284798E-4</v>
      </c>
      <c r="M3389" s="14">
        <v>0.24878985703800799</v>
      </c>
    </row>
    <row r="3390" spans="1:13" x14ac:dyDescent="0.55000000000000004">
      <c r="A3390">
        <v>3385</v>
      </c>
      <c r="C3390">
        <f t="shared" si="162"/>
        <v>-0.28286930766775825</v>
      </c>
      <c r="D3390">
        <f t="shared" si="163"/>
        <v>-3.4787338026656754E-4</v>
      </c>
      <c r="E3390" s="2">
        <f t="shared" si="164"/>
        <v>0.18083802857530748</v>
      </c>
      <c r="K3390">
        <v>3385</v>
      </c>
      <c r="L3390" s="14">
        <v>5.7463099556244002E-4</v>
      </c>
      <c r="M3390" s="14">
        <v>0.142381240333426</v>
      </c>
    </row>
    <row r="3391" spans="1:13" x14ac:dyDescent="0.55000000000000004">
      <c r="A3391">
        <v>3386</v>
      </c>
      <c r="C3391">
        <f t="shared" si="162"/>
        <v>-0.2849486184071473</v>
      </c>
      <c r="D3391">
        <f t="shared" si="163"/>
        <v>-5.4991944923868386E-4</v>
      </c>
      <c r="E3391" s="2">
        <f t="shared" si="164"/>
        <v>8.1373825070535727E-2</v>
      </c>
      <c r="K3391">
        <v>3386</v>
      </c>
      <c r="L3391" s="14">
        <v>3.9712385450152199E-4</v>
      </c>
      <c r="M3391" s="14">
        <v>3.1235871824877398E-4</v>
      </c>
    </row>
    <row r="3392" spans="1:13" x14ac:dyDescent="0.55000000000000004">
      <c r="A3392">
        <v>3387</v>
      </c>
      <c r="C3392">
        <f t="shared" si="162"/>
        <v>-0.21551183216722067</v>
      </c>
      <c r="D3392">
        <f t="shared" si="163"/>
        <v>-6.1394732783785506E-4</v>
      </c>
      <c r="E3392" s="2">
        <f t="shared" si="164"/>
        <v>5.4283116887576897E-3</v>
      </c>
      <c r="K3392">
        <v>3387</v>
      </c>
      <c r="L3392" s="14">
        <v>1.2015458050316E-4</v>
      </c>
      <c r="M3392" s="14">
        <v>-0.141834755075647</v>
      </c>
    </row>
    <row r="3393" spans="1:13" x14ac:dyDescent="0.55000000000000004">
      <c r="A3393">
        <v>3388</v>
      </c>
      <c r="C3393">
        <f t="shared" si="162"/>
        <v>-9.198611868231156E-2</v>
      </c>
      <c r="D3393">
        <f t="shared" si="163"/>
        <v>-5.2388736813260123E-4</v>
      </c>
      <c r="E3393" s="2">
        <f t="shared" si="164"/>
        <v>2.4483598160769355E-2</v>
      </c>
      <c r="K3393">
        <v>3388</v>
      </c>
      <c r="L3393" s="14">
        <v>-1.8690815356711999E-4</v>
      </c>
      <c r="M3393" s="14">
        <v>-0.24845847458190601</v>
      </c>
    </row>
    <row r="3394" spans="1:13" x14ac:dyDescent="0.55000000000000004">
      <c r="A3394">
        <v>3389</v>
      </c>
      <c r="C3394">
        <f t="shared" si="162"/>
        <v>5.4626171676221212E-2</v>
      </c>
      <c r="D3394">
        <f t="shared" si="163"/>
        <v>-3.0234272169950348E-4</v>
      </c>
      <c r="E3394" s="2">
        <f t="shared" si="164"/>
        <v>0.12074262802338581</v>
      </c>
      <c r="K3394">
        <v>3389</v>
      </c>
      <c r="L3394" s="14">
        <v>-4.4715858108250998E-4</v>
      </c>
      <c r="M3394" s="14">
        <v>-0.29285422780464998</v>
      </c>
    </row>
    <row r="3395" spans="1:13" x14ac:dyDescent="0.55000000000000004">
      <c r="A3395">
        <v>3390</v>
      </c>
      <c r="C3395">
        <f t="shared" si="162"/>
        <v>0.18752844437438829</v>
      </c>
      <c r="D3395">
        <f t="shared" si="163"/>
        <v>-4.9164249964142564E-6</v>
      </c>
      <c r="E3395" s="2">
        <f t="shared" si="164"/>
        <v>0.20379018910725541</v>
      </c>
      <c r="K3395">
        <v>3390</v>
      </c>
      <c r="L3395" s="14">
        <v>-5.9541536799533805E-4</v>
      </c>
      <c r="M3395" s="14">
        <v>-0.263902822937985</v>
      </c>
    </row>
    <row r="3396" spans="1:13" x14ac:dyDescent="0.55000000000000004">
      <c r="A3396">
        <v>3391</v>
      </c>
      <c r="C3396">
        <f t="shared" si="162"/>
        <v>0.27336503032055992</v>
      </c>
      <c r="D3396">
        <f t="shared" si="163"/>
        <v>2.937437907507585E-4</v>
      </c>
      <c r="E3396" s="2">
        <f t="shared" si="164"/>
        <v>0.19555883729327103</v>
      </c>
      <c r="K3396">
        <v>3391</v>
      </c>
      <c r="L3396" s="14">
        <v>-5.9454668230495195E-4</v>
      </c>
      <c r="M3396" s="14">
        <v>-0.16885531893224301</v>
      </c>
    </row>
    <row r="3397" spans="1:13" x14ac:dyDescent="0.55000000000000004">
      <c r="A3397">
        <v>3392</v>
      </c>
      <c r="C3397">
        <f t="shared" si="162"/>
        <v>0.29059275573421023</v>
      </c>
      <c r="D3397">
        <f t="shared" si="163"/>
        <v>5.1868050664493086E-4</v>
      </c>
      <c r="E3397" s="2">
        <f t="shared" si="164"/>
        <v>0.10375466433042956</v>
      </c>
      <c r="K3397">
        <v>3392</v>
      </c>
      <c r="L3397" s="14">
        <v>-4.4477009173144399E-4</v>
      </c>
      <c r="M3397" s="14">
        <v>-3.1516952797571801E-2</v>
      </c>
    </row>
    <row r="3398" spans="1:13" x14ac:dyDescent="0.55000000000000004">
      <c r="A3398">
        <v>3393</v>
      </c>
      <c r="C3398">
        <f t="shared" ref="C3398:C3461" si="165">$D$1*COS($B$2*(A3398-$L$2)+$B$1)</f>
        <v>0.23488782466863672</v>
      </c>
      <c r="D3398">
        <f t="shared" ref="D3398:D3461" si="166">$D$2*COS($B$2*(A3398-$L$3)+$B$3)</f>
        <v>6.1343934829276748E-4</v>
      </c>
      <c r="E3398" s="2">
        <f t="shared" ref="E3398:E3461" si="167">(M3398-C3398)^2</f>
        <v>1.468284624481727E-2</v>
      </c>
      <c r="K3398">
        <v>3393</v>
      </c>
      <c r="L3398" s="14">
        <v>-1.8359807253046E-4</v>
      </c>
      <c r="M3398" s="14">
        <v>0.113715029682232</v>
      </c>
    </row>
    <row r="3399" spans="1:13" x14ac:dyDescent="0.55000000000000004">
      <c r="A3399">
        <v>3394</v>
      </c>
      <c r="C3399">
        <f t="shared" si="165"/>
        <v>0.12023100065374191</v>
      </c>
      <c r="D3399">
        <f t="shared" si="166"/>
        <v>5.5423784379463655E-4</v>
      </c>
      <c r="E3399" s="2">
        <f t="shared" si="167"/>
        <v>1.2151838317540214E-2</v>
      </c>
      <c r="K3399">
        <v>3394</v>
      </c>
      <c r="L3399" s="14">
        <v>1.2355722289552999E-4</v>
      </c>
      <c r="M3399" s="14">
        <v>0.23046637754129201</v>
      </c>
    </row>
    <row r="3400" spans="1:13" x14ac:dyDescent="0.55000000000000004">
      <c r="A3400">
        <v>3395</v>
      </c>
      <c r="C3400">
        <f t="shared" si="165"/>
        <v>-2.4601270254701876E-2</v>
      </c>
      <c r="D3400">
        <f t="shared" si="166"/>
        <v>3.5593432291451053E-4</v>
      </c>
      <c r="E3400" s="2">
        <f t="shared" si="167"/>
        <v>9.8657089801299502E-2</v>
      </c>
      <c r="K3400">
        <v>3395</v>
      </c>
      <c r="L3400" s="14">
        <v>3.9976684535397201E-4</v>
      </c>
      <c r="M3400" s="14">
        <v>0.28949599143552601</v>
      </c>
    </row>
    <row r="3401" spans="1:13" x14ac:dyDescent="0.55000000000000004">
      <c r="A3401">
        <v>3396</v>
      </c>
      <c r="C3401">
        <f t="shared" si="165"/>
        <v>-0.16325914088479454</v>
      </c>
      <c r="D3401">
        <f t="shared" si="166"/>
        <v>6.8298789481156599E-5</v>
      </c>
      <c r="E3401" s="2">
        <f t="shared" si="167"/>
        <v>0.19296575804957886</v>
      </c>
      <c r="K3401">
        <v>3396</v>
      </c>
      <c r="L3401" s="14">
        <v>5.7585238142004904E-4</v>
      </c>
      <c r="M3401" s="14">
        <v>0.27601953837198301</v>
      </c>
    </row>
    <row r="3402" spans="1:13" x14ac:dyDescent="0.55000000000000004">
      <c r="A3402">
        <v>3397</v>
      </c>
      <c r="C3402">
        <f t="shared" si="165"/>
        <v>-0.26094240838245136</v>
      </c>
      <c r="D3402">
        <f t="shared" si="166"/>
        <v>-2.3647830048771152E-4</v>
      </c>
      <c r="E3402" s="2">
        <f t="shared" si="167"/>
        <v>0.20643818251187129</v>
      </c>
      <c r="K3402">
        <v>3397</v>
      </c>
      <c r="L3402" s="14">
        <v>6.0771211623065005E-4</v>
      </c>
      <c r="M3402" s="14">
        <v>0.193412279622274</v>
      </c>
    </row>
    <row r="3403" spans="1:13" x14ac:dyDescent="0.55000000000000004">
      <c r="A3403">
        <v>3398</v>
      </c>
      <c r="C3403">
        <f t="shared" si="165"/>
        <v>-0.29313463160573811</v>
      </c>
      <c r="D3403">
        <f t="shared" si="166"/>
        <v>-4.8190432159846629E-4</v>
      </c>
      <c r="E3403" s="2">
        <f t="shared" si="167"/>
        <v>0.12637907486493946</v>
      </c>
      <c r="K3403">
        <v>3398</v>
      </c>
      <c r="L3403" s="14">
        <v>4.8736658155901599E-4</v>
      </c>
      <c r="M3403" s="14">
        <v>6.23637155984922E-2</v>
      </c>
    </row>
    <row r="3404" spans="1:13" x14ac:dyDescent="0.55000000000000004">
      <c r="A3404">
        <v>3399</v>
      </c>
      <c r="C3404">
        <f t="shared" si="165"/>
        <v>-0.25175624108474087</v>
      </c>
      <c r="D3404">
        <f t="shared" si="166"/>
        <v>-6.063825157292728E-4</v>
      </c>
      <c r="E3404" s="2">
        <f t="shared" si="167"/>
        <v>2.8040176728552281E-2</v>
      </c>
      <c r="K3404">
        <v>3399</v>
      </c>
      <c r="L3404" s="14">
        <v>2.4495706313315199E-4</v>
      </c>
      <c r="M3404" s="14">
        <v>-8.4304227873336704E-2</v>
      </c>
    </row>
    <row r="3405" spans="1:13" x14ac:dyDescent="0.55000000000000004">
      <c r="A3405">
        <v>3400</v>
      </c>
      <c r="C3405">
        <f t="shared" si="165"/>
        <v>-0.14719234065198675</v>
      </c>
      <c r="D3405">
        <f t="shared" si="166"/>
        <v>-5.7867147994132074E-4</v>
      </c>
      <c r="E3405" s="2">
        <f t="shared" si="167"/>
        <v>3.9269415582696837E-3</v>
      </c>
      <c r="K3405">
        <v>3400</v>
      </c>
      <c r="L3405" s="14">
        <v>-5.8803471357705897E-5</v>
      </c>
      <c r="M3405" s="14">
        <v>-0.20985765448882701</v>
      </c>
    </row>
    <row r="3406" spans="1:13" x14ac:dyDescent="0.55000000000000004">
      <c r="A3406">
        <v>3401</v>
      </c>
      <c r="C3406">
        <f t="shared" si="165"/>
        <v>-5.686265286087012E-3</v>
      </c>
      <c r="D3406">
        <f t="shared" si="166"/>
        <v>-4.0572610011845516E-4</v>
      </c>
      <c r="E3406" s="2">
        <f t="shared" si="167"/>
        <v>7.6820251185939076E-2</v>
      </c>
      <c r="K3406">
        <v>3401</v>
      </c>
      <c r="L3406" s="14">
        <v>-3.4783631165677398E-4</v>
      </c>
      <c r="M3406" s="14">
        <v>-0.28285092967521702</v>
      </c>
    </row>
    <row r="3407" spans="1:13" x14ac:dyDescent="0.55000000000000004">
      <c r="A3407">
        <v>3402</v>
      </c>
      <c r="C3407">
        <f t="shared" si="165"/>
        <v>0.13724694281150404</v>
      </c>
      <c r="D3407">
        <f t="shared" si="166"/>
        <v>-1.3095202119198736E-4</v>
      </c>
      <c r="E3407" s="2">
        <f t="shared" si="167"/>
        <v>0.17829453693102718</v>
      </c>
      <c r="K3407">
        <v>3402</v>
      </c>
      <c r="L3407" s="14">
        <v>-5.4975138988158298E-4</v>
      </c>
      <c r="M3407" s="14">
        <v>-0.28500243484467103</v>
      </c>
    </row>
    <row r="3408" spans="1:13" x14ac:dyDescent="0.55000000000000004">
      <c r="A3408">
        <v>3403</v>
      </c>
      <c r="C3408">
        <f t="shared" si="165"/>
        <v>0.24573406119942379</v>
      </c>
      <c r="D3408">
        <f t="shared" si="166"/>
        <v>1.7668825480407293E-4</v>
      </c>
      <c r="E3408" s="2">
        <f t="shared" si="167"/>
        <v>0.21298905568406407</v>
      </c>
      <c r="K3408">
        <v>3403</v>
      </c>
      <c r="L3408" s="14">
        <v>-6.1397782210052202E-4</v>
      </c>
      <c r="M3408" s="14">
        <v>-0.21577331218053</v>
      </c>
    </row>
    <row r="3409" spans="1:13" x14ac:dyDescent="0.55000000000000004">
      <c r="A3409">
        <v>3404</v>
      </c>
      <c r="C3409">
        <f t="shared" si="165"/>
        <v>0.29254710988916949</v>
      </c>
      <c r="D3409">
        <f t="shared" si="166"/>
        <v>4.3998350313409875E-4</v>
      </c>
      <c r="E3409" s="2">
        <f t="shared" si="167"/>
        <v>0.14826314425700843</v>
      </c>
      <c r="K3409">
        <v>3404</v>
      </c>
      <c r="L3409" s="14">
        <v>-5.24429699932498E-4</v>
      </c>
      <c r="M3409" s="14">
        <v>-9.2502424920325399E-2</v>
      </c>
    </row>
    <row r="3410" spans="1:13" x14ac:dyDescent="0.55000000000000004">
      <c r="A3410">
        <v>3405</v>
      </c>
      <c r="C3410">
        <f t="shared" si="165"/>
        <v>0.26593700040170543</v>
      </c>
      <c r="D3410">
        <f t="shared" si="166"/>
        <v>5.9285216629814533E-4</v>
      </c>
      <c r="E3410" s="2">
        <f t="shared" si="167"/>
        <v>4.4944310324926219E-2</v>
      </c>
      <c r="K3410">
        <v>3405</v>
      </c>
      <c r="L3410" s="14">
        <v>-3.0353490609071201E-4</v>
      </c>
      <c r="M3410" s="14">
        <v>5.3936268504557898E-2</v>
      </c>
    </row>
    <row r="3411" spans="1:13" x14ac:dyDescent="0.55000000000000004">
      <c r="A3411">
        <v>3406</v>
      </c>
      <c r="C3411">
        <f t="shared" si="165"/>
        <v>0.17258230932061622</v>
      </c>
      <c r="D3411">
        <f t="shared" si="166"/>
        <v>5.969274320535091E-4</v>
      </c>
      <c r="E3411" s="2">
        <f t="shared" si="167"/>
        <v>2.0403207222875812E-4</v>
      </c>
      <c r="K3411">
        <v>3406</v>
      </c>
      <c r="L3411" s="14">
        <v>-6.61791202465589E-6</v>
      </c>
      <c r="M3411" s="14">
        <v>0.186866288886156</v>
      </c>
    </row>
    <row r="3412" spans="1:13" x14ac:dyDescent="0.55000000000000004">
      <c r="A3412">
        <v>3407</v>
      </c>
      <c r="C3412">
        <f t="shared" si="165"/>
        <v>3.591309634649803E-2</v>
      </c>
      <c r="D3412">
        <f t="shared" si="166"/>
        <v>4.5118649459538013E-4</v>
      </c>
      <c r="E3412" s="2">
        <f t="shared" si="167"/>
        <v>5.6207586259788805E-2</v>
      </c>
      <c r="K3412">
        <v>3407</v>
      </c>
      <c r="L3412" s="14">
        <v>2.9195657916252199E-4</v>
      </c>
      <c r="M3412" s="14">
        <v>0.272994487981921</v>
      </c>
    </row>
    <row r="3413" spans="1:13" x14ac:dyDescent="0.55000000000000004">
      <c r="A3413">
        <v>3408</v>
      </c>
      <c r="C3413">
        <f t="shared" si="165"/>
        <v>-0.10976954682060408</v>
      </c>
      <c r="D3413">
        <f t="shared" si="166"/>
        <v>1.9220725725477836E-4</v>
      </c>
      <c r="E3413" s="2">
        <f t="shared" si="167"/>
        <v>0.16041552611323689</v>
      </c>
      <c r="K3413">
        <v>3408</v>
      </c>
      <c r="L3413" s="14">
        <v>5.1740873393131895E-4</v>
      </c>
      <c r="M3413" s="14">
        <v>0.29074952402776</v>
      </c>
    </row>
    <row r="3414" spans="1:13" x14ac:dyDescent="0.55000000000000004">
      <c r="A3414">
        <v>3409</v>
      </c>
      <c r="C3414">
        <f t="shared" si="165"/>
        <v>-0.22790234749631569</v>
      </c>
      <c r="D3414">
        <f t="shared" si="166"/>
        <v>-1.1501195025228212E-4</v>
      </c>
      <c r="E3414" s="2">
        <f t="shared" si="167"/>
        <v>0.21491280049851127</v>
      </c>
      <c r="K3414">
        <v>3409</v>
      </c>
      <c r="L3414" s="14">
        <v>6.1327266151626103E-4</v>
      </c>
      <c r="M3414" s="14">
        <v>0.235684538101747</v>
      </c>
    </row>
    <row r="3415" spans="1:13" x14ac:dyDescent="0.55000000000000004">
      <c r="A3415">
        <v>3410</v>
      </c>
      <c r="C3415">
        <f t="shared" si="165"/>
        <v>-0.28883646275078262</v>
      </c>
      <c r="D3415">
        <f t="shared" si="166"/>
        <v>-3.933655825055797E-4</v>
      </c>
      <c r="E3415" s="2">
        <f t="shared" si="167"/>
        <v>0.16845061806493597</v>
      </c>
      <c r="K3415">
        <v>3410</v>
      </c>
      <c r="L3415" s="14">
        <v>5.5553864655706695E-4</v>
      </c>
      <c r="M3415" s="14">
        <v>0.121590897527423</v>
      </c>
    </row>
    <row r="3416" spans="1:13" x14ac:dyDescent="0.55000000000000004">
      <c r="A3416">
        <v>3411</v>
      </c>
      <c r="C3416">
        <f t="shared" si="165"/>
        <v>-0.2772787140450696</v>
      </c>
      <c r="D3416">
        <f t="shared" si="166"/>
        <v>-5.7299274503695686E-4</v>
      </c>
      <c r="E3416" s="2">
        <f t="shared" si="167"/>
        <v>6.4680074604583526E-2</v>
      </c>
      <c r="K3416">
        <v>3411</v>
      </c>
      <c r="L3416" s="14">
        <v>3.5866653125609402E-4</v>
      </c>
      <c r="M3416" s="14">
        <v>-2.29559376278098E-2</v>
      </c>
    </row>
    <row r="3417" spans="1:13" x14ac:dyDescent="0.55000000000000004">
      <c r="A3417">
        <v>3412</v>
      </c>
      <c r="C3417">
        <f t="shared" si="165"/>
        <v>-0.19612985268597258</v>
      </c>
      <c r="D3417">
        <f t="shared" si="166"/>
        <v>-6.0881080629625838E-4</v>
      </c>
      <c r="E3417" s="2">
        <f t="shared" si="167"/>
        <v>1.1817462885572712E-3</v>
      </c>
      <c r="K3417">
        <v>3412</v>
      </c>
      <c r="L3417" s="14">
        <v>7.1964158196407502E-5</v>
      </c>
      <c r="M3417" s="14">
        <v>-0.16175331579586</v>
      </c>
    </row>
    <row r="3418" spans="1:13" x14ac:dyDescent="0.55000000000000004">
      <c r="A3418">
        <v>3413</v>
      </c>
      <c r="C3418">
        <f t="shared" si="165"/>
        <v>-6.5756532391974237E-2</v>
      </c>
      <c r="D3418">
        <f t="shared" si="166"/>
        <v>-4.9183018788879194E-4</v>
      </c>
      <c r="E3418" s="2">
        <f t="shared" si="167"/>
        <v>3.7745511138889611E-2</v>
      </c>
      <c r="K3418">
        <v>3413</v>
      </c>
      <c r="L3418" s="14">
        <v>-2.3276208471679501E-4</v>
      </c>
      <c r="M3418" s="14">
        <v>-0.26003857257811602</v>
      </c>
    </row>
    <row r="3419" spans="1:13" x14ac:dyDescent="0.55000000000000004">
      <c r="A3419">
        <v>3414</v>
      </c>
      <c r="C3419">
        <f t="shared" si="165"/>
        <v>8.1120291492630447E-2</v>
      </c>
      <c r="D3419">
        <f t="shared" si="166"/>
        <v>-2.5141055928311942E-4</v>
      </c>
      <c r="E3419" s="2">
        <f t="shared" si="167"/>
        <v>0.14011235345653689</v>
      </c>
      <c r="K3419">
        <v>3414</v>
      </c>
      <c r="L3419" s="14">
        <v>-4.7919161956153398E-4</v>
      </c>
      <c r="M3419" s="14">
        <v>-0.29319555569599298</v>
      </c>
    </row>
    <row r="3420" spans="1:13" x14ac:dyDescent="0.55000000000000004">
      <c r="A3420">
        <v>3415</v>
      </c>
      <c r="C3420">
        <f t="shared" si="165"/>
        <v>0.20763763209473979</v>
      </c>
      <c r="D3420">
        <f t="shared" si="166"/>
        <v>5.210782039117802E-5</v>
      </c>
      <c r="E3420" s="2">
        <f t="shared" si="167"/>
        <v>0.21211323395513229</v>
      </c>
      <c r="K3420">
        <v>3415</v>
      </c>
      <c r="L3420" s="14">
        <v>-6.0560464059809598E-4</v>
      </c>
      <c r="M3420" s="14">
        <v>-0.25291989303662998</v>
      </c>
    </row>
    <row r="3421" spans="1:13" x14ac:dyDescent="0.55000000000000004">
      <c r="A3421">
        <v>3416</v>
      </c>
      <c r="C3421">
        <f t="shared" si="165"/>
        <v>0.28204230369509098</v>
      </c>
      <c r="D3421">
        <f t="shared" si="166"/>
        <v>3.4254823549299606E-4</v>
      </c>
      <c r="E3421" s="2">
        <f t="shared" si="167"/>
        <v>0.18605521171784795</v>
      </c>
      <c r="K3421">
        <v>3416</v>
      </c>
      <c r="L3421" s="14">
        <v>-5.8034022249842403E-4</v>
      </c>
      <c r="M3421" s="14">
        <v>-0.14929887416513599</v>
      </c>
    </row>
    <row r="3422" spans="1:13" x14ac:dyDescent="0.55000000000000004">
      <c r="A3422">
        <v>3417</v>
      </c>
      <c r="C3422">
        <f t="shared" si="165"/>
        <v>0.28566030204851894</v>
      </c>
      <c r="D3422">
        <f t="shared" si="166"/>
        <v>5.4701626382794495E-4</v>
      </c>
      <c r="E3422" s="2">
        <f t="shared" si="167"/>
        <v>8.6403855926236534E-2</v>
      </c>
      <c r="K3422">
        <v>3417</v>
      </c>
      <c r="L3422" s="14">
        <v>-4.0972599550465299E-4</v>
      </c>
      <c r="M3422" s="14">
        <v>-8.2850260760092293E-3</v>
      </c>
    </row>
    <row r="3423" spans="1:13" x14ac:dyDescent="0.55000000000000004">
      <c r="A3423">
        <v>3418</v>
      </c>
      <c r="C3423">
        <f t="shared" si="165"/>
        <v>0.21758358582976933</v>
      </c>
      <c r="D3423">
        <f t="shared" si="166"/>
        <v>6.1419474013377749E-4</v>
      </c>
      <c r="E3423" s="2">
        <f t="shared" si="167"/>
        <v>6.8524833080440264E-3</v>
      </c>
      <c r="K3423">
        <v>3418</v>
      </c>
      <c r="L3423" s="14">
        <v>-1.3649335118119701E-4</v>
      </c>
      <c r="M3423" s="14">
        <v>0.13480385819042501</v>
      </c>
    </row>
    <row r="3424" spans="1:13" x14ac:dyDescent="0.55000000000000004">
      <c r="A3424">
        <v>3419</v>
      </c>
      <c r="C3424">
        <f t="shared" si="165"/>
        <v>9.4897975865839854E-2</v>
      </c>
      <c r="D3424">
        <f t="shared" si="166"/>
        <v>5.2722328286394587E-4</v>
      </c>
      <c r="E3424" s="2">
        <f t="shared" si="167"/>
        <v>2.2270280570520568E-2</v>
      </c>
      <c r="K3424">
        <v>3419</v>
      </c>
      <c r="L3424" s="14">
        <v>1.70924899688867E-4</v>
      </c>
      <c r="M3424" s="14">
        <v>0.24413027991064301</v>
      </c>
    </row>
    <row r="3425" spans="1:13" x14ac:dyDescent="0.55000000000000004">
      <c r="A3425">
        <v>3420</v>
      </c>
      <c r="C3425">
        <f t="shared" si="165"/>
        <v>-5.1605025747695363E-2</v>
      </c>
      <c r="D3425">
        <f t="shared" si="166"/>
        <v>3.0792989458418291E-4</v>
      </c>
      <c r="E3425" s="2">
        <f t="shared" si="167"/>
        <v>0.11827944235825491</v>
      </c>
      <c r="K3425">
        <v>3420</v>
      </c>
      <c r="L3425" s="14">
        <v>4.3553394909075699E-4</v>
      </c>
      <c r="M3425" s="14">
        <v>0.29231275855293498</v>
      </c>
    </row>
    <row r="3426" spans="1:13" x14ac:dyDescent="0.55000000000000004">
      <c r="A3426">
        <v>3421</v>
      </c>
      <c r="C3426">
        <f t="shared" si="165"/>
        <v>-0.18515625364821428</v>
      </c>
      <c r="D3426">
        <f t="shared" si="166"/>
        <v>1.1352593408674205E-5</v>
      </c>
      <c r="E3426" s="2">
        <f t="shared" si="167"/>
        <v>0.20470190572022787</v>
      </c>
      <c r="K3426">
        <v>3421</v>
      </c>
      <c r="L3426" s="14">
        <v>5.9106081908640203E-4</v>
      </c>
      <c r="M3426" s="14">
        <v>0.26728369343894098</v>
      </c>
    </row>
    <row r="3427" spans="1:13" x14ac:dyDescent="0.55000000000000004">
      <c r="A3427">
        <v>3422</v>
      </c>
      <c r="C3427">
        <f t="shared" si="165"/>
        <v>-0.27223716466719428</v>
      </c>
      <c r="D3427">
        <f t="shared" si="166"/>
        <v>-2.8807396941872928E-4</v>
      </c>
      <c r="E3427" s="2">
        <f t="shared" si="167"/>
        <v>0.20030004820164146</v>
      </c>
      <c r="K3427">
        <v>3422</v>
      </c>
      <c r="L3427" s="14">
        <v>5.9855284026673599E-4</v>
      </c>
      <c r="M3427" s="14">
        <v>0.175311769195508</v>
      </c>
    </row>
    <row r="3428" spans="1:13" x14ac:dyDescent="0.55000000000000004">
      <c r="A3428">
        <v>3423</v>
      </c>
      <c r="C3428">
        <f t="shared" si="165"/>
        <v>-0.2909922856591039</v>
      </c>
      <c r="D3428">
        <f t="shared" si="166"/>
        <v>-5.1520003803708124E-4</v>
      </c>
      <c r="E3428" s="2">
        <f t="shared" si="167"/>
        <v>0.1091801588587125</v>
      </c>
      <c r="K3428">
        <v>3423</v>
      </c>
      <c r="L3428" s="14">
        <v>4.5613358945001799E-4</v>
      </c>
      <c r="M3428" s="14">
        <v>3.9431924801801202E-2</v>
      </c>
    </row>
    <row r="3429" spans="1:13" x14ac:dyDescent="0.55000000000000004">
      <c r="A3429">
        <v>3424</v>
      </c>
      <c r="C3429">
        <f t="shared" si="165"/>
        <v>-0.2367144765820848</v>
      </c>
      <c r="D3429">
        <f t="shared" si="166"/>
        <v>-6.130217566672324E-4</v>
      </c>
      <c r="E3429" s="2">
        <f t="shared" si="167"/>
        <v>1.7001705127525864E-2</v>
      </c>
      <c r="K3429">
        <v>3424</v>
      </c>
      <c r="L3429" s="14">
        <v>1.99472851508187E-4</v>
      </c>
      <c r="M3429" s="14">
        <v>-0.106323889776419</v>
      </c>
    </row>
    <row r="3430" spans="1:13" x14ac:dyDescent="0.55000000000000004">
      <c r="A3430">
        <v>3425</v>
      </c>
      <c r="C3430">
        <f t="shared" si="165"/>
        <v>-0.1230263234282363</v>
      </c>
      <c r="D3430">
        <f t="shared" si="166"/>
        <v>-5.5698793584729235E-4</v>
      </c>
      <c r="E3430" s="2">
        <f t="shared" si="167"/>
        <v>1.0490655935737741E-2</v>
      </c>
      <c r="K3430">
        <v>3425</v>
      </c>
      <c r="L3430" s="14">
        <v>-1.0714709953360201E-4</v>
      </c>
      <c r="M3430" s="14">
        <v>-0.22545022657461</v>
      </c>
    </row>
    <row r="3431" spans="1:13" x14ac:dyDescent="0.55000000000000004">
      <c r="A3431">
        <v>3426</v>
      </c>
      <c r="C3431">
        <f t="shared" si="165"/>
        <v>2.1538843714828455E-2</v>
      </c>
      <c r="D3431">
        <f t="shared" si="166"/>
        <v>-3.6116188350745424E-4</v>
      </c>
      <c r="E3431" s="2">
        <f t="shared" si="167"/>
        <v>9.5883122035741425E-2</v>
      </c>
      <c r="K3431">
        <v>3426</v>
      </c>
      <c r="L3431" s="14">
        <v>-3.8693139480485198E-4</v>
      </c>
      <c r="M3431" s="14">
        <v>-0.28811115553552102</v>
      </c>
    </row>
    <row r="3432" spans="1:13" x14ac:dyDescent="0.55000000000000004">
      <c r="A3432">
        <v>3427</v>
      </c>
      <c r="C3432">
        <f t="shared" si="165"/>
        <v>0.16069821509021132</v>
      </c>
      <c r="D3432">
        <f t="shared" si="166"/>
        <v>-7.4691811093836267E-5</v>
      </c>
      <c r="E3432" s="2">
        <f t="shared" si="167"/>
        <v>0.19299421918631099</v>
      </c>
      <c r="K3432">
        <v>3427</v>
      </c>
      <c r="L3432" s="14">
        <v>-5.69806321899118E-4</v>
      </c>
      <c r="M3432" s="14">
        <v>-0.27861285828070997</v>
      </c>
    </row>
    <row r="3433" spans="1:13" x14ac:dyDescent="0.55000000000000004">
      <c r="A3433">
        <v>3428</v>
      </c>
      <c r="C3433">
        <f t="shared" si="165"/>
        <v>0.25952572172756599</v>
      </c>
      <c r="D3433">
        <f t="shared" si="166"/>
        <v>2.3052433152587489E-4</v>
      </c>
      <c r="E3433" s="2">
        <f t="shared" si="167"/>
        <v>0.21055246656976265</v>
      </c>
      <c r="K3433">
        <v>3428</v>
      </c>
      <c r="L3433" s="14">
        <v>-6.0996972085195704E-4</v>
      </c>
      <c r="M3433" s="14">
        <v>-0.19933424228080401</v>
      </c>
    </row>
    <row r="3434" spans="1:13" x14ac:dyDescent="0.55000000000000004">
      <c r="A3434">
        <v>3429</v>
      </c>
      <c r="C3434">
        <f t="shared" si="165"/>
        <v>0.29321774257951916</v>
      </c>
      <c r="D3434">
        <f t="shared" si="166"/>
        <v>4.7788372599714903E-4</v>
      </c>
      <c r="E3434" s="2">
        <f t="shared" si="167"/>
        <v>0.13202240227594722</v>
      </c>
      <c r="K3434">
        <v>3429</v>
      </c>
      <c r="L3434" s="14">
        <v>-4.9736241923999103E-4</v>
      </c>
      <c r="M3434" s="14">
        <v>-7.0131128721806393E-2</v>
      </c>
    </row>
    <row r="3435" spans="1:13" x14ac:dyDescent="0.55000000000000004">
      <c r="A3435">
        <v>3430</v>
      </c>
      <c r="C3435">
        <f t="shared" si="165"/>
        <v>0.2533182905846294</v>
      </c>
      <c r="D3435">
        <f t="shared" si="166"/>
        <v>6.0530437823699238E-4</v>
      </c>
      <c r="E3435" s="2">
        <f t="shared" si="167"/>
        <v>3.1216362865443378E-2</v>
      </c>
      <c r="K3435">
        <v>3430</v>
      </c>
      <c r="L3435" s="14">
        <v>-2.6018761431691997E-4</v>
      </c>
      <c r="M3435" s="14">
        <v>7.6636761087504598E-2</v>
      </c>
    </row>
    <row r="3436" spans="1:13" x14ac:dyDescent="0.55000000000000004">
      <c r="A3436">
        <v>3431</v>
      </c>
      <c r="C3436">
        <f t="shared" si="165"/>
        <v>0.14984128717890177</v>
      </c>
      <c r="D3436">
        <f t="shared" si="166"/>
        <v>5.8080639034330435E-4</v>
      </c>
      <c r="E3436" s="2">
        <f t="shared" si="167"/>
        <v>2.9560111573481195E-3</v>
      </c>
      <c r="K3436">
        <v>3431</v>
      </c>
      <c r="L3436" s="14">
        <v>4.2152792698599699E-5</v>
      </c>
      <c r="M3436" s="14">
        <v>0.20421049866249899</v>
      </c>
    </row>
    <row r="3437" spans="1:13" x14ac:dyDescent="0.55000000000000004">
      <c r="A3437">
        <v>3432</v>
      </c>
      <c r="C3437">
        <f t="shared" si="165"/>
        <v>8.7572790950018863E-3</v>
      </c>
      <c r="D3437">
        <f t="shared" si="166"/>
        <v>4.1053824090078733E-4</v>
      </c>
      <c r="E3437" s="2">
        <f t="shared" si="167"/>
        <v>7.3919371102194056E-2</v>
      </c>
      <c r="K3437">
        <v>3432</v>
      </c>
      <c r="L3437" s="14">
        <v>3.3393577128581402E-4</v>
      </c>
      <c r="M3437" s="14">
        <v>0.28063845001750998</v>
      </c>
    </row>
    <row r="3438" spans="1:13" x14ac:dyDescent="0.55000000000000004">
      <c r="A3438">
        <v>3433</v>
      </c>
      <c r="C3438">
        <f t="shared" si="165"/>
        <v>-0.13452462145105001</v>
      </c>
      <c r="D3438">
        <f t="shared" si="166"/>
        <v>1.3723364645604584E-4</v>
      </c>
      <c r="E3438" s="2">
        <f t="shared" si="167"/>
        <v>0.17749653973699164</v>
      </c>
      <c r="K3438">
        <v>3433</v>
      </c>
      <c r="L3438" s="14">
        <v>5.4208246436736795E-4</v>
      </c>
      <c r="M3438" s="14">
        <v>0.28677876061108298</v>
      </c>
    </row>
    <row r="3439" spans="1:13" x14ac:dyDescent="0.55000000000000004">
      <c r="A3439">
        <v>3434</v>
      </c>
      <c r="C3439">
        <f t="shared" si="165"/>
        <v>-0.24404367756905621</v>
      </c>
      <c r="D3439">
        <f t="shared" si="166"/>
        <v>-1.7051370059673908E-4</v>
      </c>
      <c r="E3439" s="2">
        <f t="shared" si="167"/>
        <v>0.21635264192496231</v>
      </c>
      <c r="K3439">
        <v>3434</v>
      </c>
      <c r="L3439" s="14">
        <v>6.1446124141264699E-4</v>
      </c>
      <c r="M3439" s="14">
        <v>0.22109355156333901</v>
      </c>
    </row>
    <row r="3440" spans="1:13" x14ac:dyDescent="0.55000000000000004">
      <c r="A3440">
        <v>3435</v>
      </c>
      <c r="C3440">
        <f t="shared" si="165"/>
        <v>-0.2923129146498023</v>
      </c>
      <c r="D3440">
        <f t="shared" si="166"/>
        <v>-4.3546570294337599E-4</v>
      </c>
      <c r="E3440" s="2">
        <f t="shared" si="167"/>
        <v>0.15393617281234123</v>
      </c>
      <c r="K3440">
        <v>3435</v>
      </c>
      <c r="L3440" s="14">
        <v>5.32944388705326E-4</v>
      </c>
      <c r="M3440" s="14">
        <v>0.100034090961737</v>
      </c>
    </row>
    <row r="3441" spans="1:13" x14ac:dyDescent="0.55000000000000004">
      <c r="A3441">
        <v>3436</v>
      </c>
      <c r="C3441">
        <f t="shared" si="165"/>
        <v>-0.26721777162169053</v>
      </c>
      <c r="D3441">
        <f t="shared" si="166"/>
        <v>-5.9112499273872776E-4</v>
      </c>
      <c r="E3441" s="2">
        <f t="shared" si="167"/>
        <v>4.8902122664852984E-2</v>
      </c>
      <c r="K3441">
        <v>3436</v>
      </c>
      <c r="L3441" s="14">
        <v>3.17948307699794E-4</v>
      </c>
      <c r="M3441" s="14">
        <v>-4.6079528287677897E-2</v>
      </c>
    </row>
    <row r="3442" spans="1:13" x14ac:dyDescent="0.55000000000000004">
      <c r="A3442">
        <v>3437</v>
      </c>
      <c r="C3442">
        <f t="shared" si="165"/>
        <v>-0.17505660042042639</v>
      </c>
      <c r="D3442">
        <f t="shared" si="166"/>
        <v>-5.9842436928603563E-4</v>
      </c>
      <c r="E3442" s="2">
        <f t="shared" si="167"/>
        <v>3.1311225064189432E-5</v>
      </c>
      <c r="K3442">
        <v>3437</v>
      </c>
      <c r="L3442" s="14">
        <v>2.33201006227446E-5</v>
      </c>
      <c r="M3442" s="14">
        <v>-0.180652243820804</v>
      </c>
    </row>
    <row r="3443" spans="1:13" x14ac:dyDescent="0.55000000000000004">
      <c r="A3443">
        <v>3438</v>
      </c>
      <c r="C3443">
        <f t="shared" si="165"/>
        <v>-3.8959912413999223E-2</v>
      </c>
      <c r="D3443">
        <f t="shared" si="166"/>
        <v>-4.5553184292741988E-4</v>
      </c>
      <c r="E3443" s="2">
        <f t="shared" si="167"/>
        <v>5.3370042549966475E-2</v>
      </c>
      <c r="K3443">
        <v>3438</v>
      </c>
      <c r="L3443" s="14">
        <v>-2.7714877032267301E-4</v>
      </c>
      <c r="M3443" s="14">
        <v>-0.26997948420385098</v>
      </c>
    </row>
    <row r="3444" spans="1:13" x14ac:dyDescent="0.55000000000000004">
      <c r="A3444">
        <v>3439</v>
      </c>
      <c r="C3444">
        <f t="shared" si="165"/>
        <v>0.10691489239655935</v>
      </c>
      <c r="D3444">
        <f t="shared" si="166"/>
        <v>-1.9831042584764988E-4</v>
      </c>
      <c r="E3444" s="2">
        <f t="shared" si="167"/>
        <v>0.1588848142546653</v>
      </c>
      <c r="K3444">
        <v>3439</v>
      </c>
      <c r="L3444" s="14">
        <v>-5.0820401243462695E-4</v>
      </c>
      <c r="M3444" s="14">
        <v>-0.29168868793691599</v>
      </c>
    </row>
    <row r="3445" spans="1:13" x14ac:dyDescent="0.55000000000000004">
      <c r="A3445">
        <v>3440</v>
      </c>
      <c r="C3445">
        <f t="shared" si="165"/>
        <v>0.22595631280481879</v>
      </c>
      <c r="D3445">
        <f t="shared" si="166"/>
        <v>1.0868272807076825E-4</v>
      </c>
      <c r="E3445" s="2">
        <f t="shared" si="167"/>
        <v>0.21743472296551855</v>
      </c>
      <c r="K3445">
        <v>3440</v>
      </c>
      <c r="L3445" s="14">
        <v>-6.1197640696352004E-4</v>
      </c>
      <c r="M3445" s="14">
        <v>-0.24034265027092999</v>
      </c>
    </row>
    <row r="3446" spans="1:13" x14ac:dyDescent="0.55000000000000004">
      <c r="A3446">
        <v>3441</v>
      </c>
      <c r="C3446">
        <f t="shared" si="165"/>
        <v>0.28828746148024265</v>
      </c>
      <c r="D3446">
        <f t="shared" si="166"/>
        <v>3.8839880809356513E-4</v>
      </c>
      <c r="E3446" s="2">
        <f t="shared" si="167"/>
        <v>0.17396303901309146</v>
      </c>
      <c r="K3446">
        <v>3441</v>
      </c>
      <c r="L3446" s="14">
        <v>-5.6247551394239005E-4</v>
      </c>
      <c r="M3446" s="14">
        <v>-0.12880130486703201</v>
      </c>
    </row>
    <row r="3447" spans="1:13" x14ac:dyDescent="0.55000000000000004">
      <c r="A3447">
        <v>3442</v>
      </c>
      <c r="C3447">
        <f t="shared" si="165"/>
        <v>0.2782645339423423</v>
      </c>
      <c r="D3447">
        <f t="shared" si="166"/>
        <v>5.7063497408051578E-4</v>
      </c>
      <c r="E3447" s="2">
        <f t="shared" si="167"/>
        <v>6.9308674826284875E-2</v>
      </c>
      <c r="K3447">
        <v>3442</v>
      </c>
      <c r="L3447" s="14">
        <v>-3.72099139109625E-4</v>
      </c>
      <c r="M3447" s="14">
        <v>1.49991263661002E-2</v>
      </c>
    </row>
    <row r="3448" spans="1:13" x14ac:dyDescent="0.55000000000000004">
      <c r="A3448">
        <v>3443</v>
      </c>
      <c r="C3448">
        <f t="shared" si="165"/>
        <v>0.19840307373629917</v>
      </c>
      <c r="D3448">
        <f t="shared" si="166"/>
        <v>6.096537896076188E-4</v>
      </c>
      <c r="E3448" s="2">
        <f t="shared" si="167"/>
        <v>1.8801017740578511E-3</v>
      </c>
      <c r="K3448">
        <v>3443</v>
      </c>
      <c r="L3448" s="14">
        <v>-8.85282265513807E-5</v>
      </c>
      <c r="M3448" s="14">
        <v>0.155042933353018</v>
      </c>
    </row>
    <row r="3449" spans="1:13" x14ac:dyDescent="0.55000000000000004">
      <c r="A3449">
        <v>3444</v>
      </c>
      <c r="C3449">
        <f t="shared" si="165"/>
        <v>6.8746624027420669E-2</v>
      </c>
      <c r="D3449">
        <f t="shared" si="166"/>
        <v>4.9566235442548073E-4</v>
      </c>
      <c r="E3449" s="2">
        <f t="shared" si="167"/>
        <v>3.5159494513999807E-2</v>
      </c>
      <c r="K3449">
        <v>3444</v>
      </c>
      <c r="L3449" s="14">
        <v>2.1721512953590301E-4</v>
      </c>
      <c r="M3449" s="14">
        <v>0.25625527586514202</v>
      </c>
    </row>
    <row r="3450" spans="1:13" x14ac:dyDescent="0.55000000000000004">
      <c r="A3450">
        <v>3445</v>
      </c>
      <c r="C3450">
        <f t="shared" si="165"/>
        <v>-7.8163779246424245E-2</v>
      </c>
      <c r="D3450">
        <f t="shared" si="166"/>
        <v>2.5727011602006978E-4</v>
      </c>
      <c r="E3450" s="2">
        <f t="shared" si="167"/>
        <v>0.1379756032826176</v>
      </c>
      <c r="K3450">
        <v>3445</v>
      </c>
      <c r="L3450" s="14">
        <v>4.6855560892608501E-4</v>
      </c>
      <c r="M3450" s="14">
        <v>0.29328689484452097</v>
      </c>
    </row>
    <row r="3451" spans="1:13" x14ac:dyDescent="0.55000000000000004">
      <c r="A3451">
        <v>3446</v>
      </c>
      <c r="C3451">
        <f t="shared" si="165"/>
        <v>-0.20545672149323291</v>
      </c>
      <c r="D3451">
        <f t="shared" si="166"/>
        <v>-4.5691498685246777E-5</v>
      </c>
      <c r="E3451" s="2">
        <f t="shared" si="167"/>
        <v>0.21373951710562444</v>
      </c>
      <c r="K3451">
        <v>3446</v>
      </c>
      <c r="L3451" s="14">
        <v>6.0254342935275797E-4</v>
      </c>
      <c r="M3451" s="14">
        <v>0.25686299159028297</v>
      </c>
    </row>
    <row r="3452" spans="1:13" x14ac:dyDescent="0.55000000000000004">
      <c r="A3452">
        <v>3447</v>
      </c>
      <c r="C3452">
        <f t="shared" si="165"/>
        <v>-0.28118435732931368</v>
      </c>
      <c r="D3452">
        <f t="shared" si="166"/>
        <v>-3.3718551032094213E-4</v>
      </c>
      <c r="E3452" s="2">
        <f t="shared" si="167"/>
        <v>0.19122299534791384</v>
      </c>
      <c r="K3452">
        <v>3447</v>
      </c>
      <c r="L3452" s="14">
        <v>5.8562050998996803E-4</v>
      </c>
      <c r="M3452" s="14">
        <v>0.15610615862994401</v>
      </c>
    </row>
    <row r="3453" spans="1:13" x14ac:dyDescent="0.55000000000000004">
      <c r="A3453">
        <v>3448</v>
      </c>
      <c r="C3453">
        <f t="shared" si="165"/>
        <v>-0.28634064637218498</v>
      </c>
      <c r="D3453">
        <f t="shared" si="166"/>
        <v>-5.4405306617063436E-4</v>
      </c>
      <c r="E3453" s="2">
        <f t="shared" si="167"/>
        <v>9.1562049305202689E-2</v>
      </c>
      <c r="K3453">
        <v>3448</v>
      </c>
      <c r="L3453" s="14">
        <v>4.22025300974297E-4</v>
      </c>
      <c r="M3453" s="14">
        <v>1.6251569828434901E-2</v>
      </c>
    </row>
    <row r="3454" spans="1:13" x14ac:dyDescent="0.55000000000000004">
      <c r="A3454">
        <v>3449</v>
      </c>
      <c r="C3454">
        <f t="shared" si="165"/>
        <v>-0.21963146875818043</v>
      </c>
      <c r="D3454">
        <f t="shared" si="166"/>
        <v>-6.1437477014397051E-4</v>
      </c>
      <c r="E3454" s="2">
        <f t="shared" si="167"/>
        <v>8.4563001199474044E-3</v>
      </c>
      <c r="K3454">
        <v>3449</v>
      </c>
      <c r="L3454" s="14">
        <v>1.5273123727471599E-4</v>
      </c>
      <c r="M3454" s="14">
        <v>-0.12767332545402599</v>
      </c>
    </row>
    <row r="3455" spans="1:13" x14ac:dyDescent="0.55000000000000004">
      <c r="A3455">
        <v>3450</v>
      </c>
      <c r="C3455">
        <f t="shared" si="165"/>
        <v>-9.7799421949912063E-2</v>
      </c>
      <c r="D3455">
        <f t="shared" si="166"/>
        <v>-5.305013568038154E-4</v>
      </c>
      <c r="E3455" s="2">
        <f t="shared" si="167"/>
        <v>2.0113542766135802E-2</v>
      </c>
      <c r="K3455">
        <v>3450</v>
      </c>
      <c r="L3455" s="14">
        <v>-1.5481531227612601E-4</v>
      </c>
      <c r="M3455" s="14">
        <v>-0.239621644348716</v>
      </c>
    </row>
    <row r="3456" spans="1:13" x14ac:dyDescent="0.55000000000000004">
      <c r="A3456">
        <v>3451</v>
      </c>
      <c r="C3456">
        <f t="shared" si="165"/>
        <v>4.8578218317429436E-2</v>
      </c>
      <c r="D3456">
        <f t="shared" si="166"/>
        <v>-3.1348328499111435E-4</v>
      </c>
      <c r="E3456" s="2">
        <f t="shared" si="167"/>
        <v>0.11569076668570935</v>
      </c>
      <c r="K3456">
        <v>3451</v>
      </c>
      <c r="L3456" s="14">
        <v>-4.2358740646294198E-4</v>
      </c>
      <c r="M3456" s="14">
        <v>-0.291555235911509</v>
      </c>
    </row>
    <row r="3457" spans="1:13" x14ac:dyDescent="0.55000000000000004">
      <c r="A3457">
        <v>3452</v>
      </c>
      <c r="C3457">
        <f t="shared" si="165"/>
        <v>0.18276374973670559</v>
      </c>
      <c r="D3457">
        <f t="shared" si="166"/>
        <v>-1.7787516346750073E-5</v>
      </c>
      <c r="E3457" s="2">
        <f t="shared" si="167"/>
        <v>0.20541812153787348</v>
      </c>
      <c r="K3457">
        <v>3452</v>
      </c>
      <c r="L3457" s="14">
        <v>-5.8626940695561704E-4</v>
      </c>
      <c r="M3457" s="14">
        <v>-0.27046700996289103</v>
      </c>
    </row>
    <row r="3458" spans="1:13" x14ac:dyDescent="0.55000000000000004">
      <c r="A3458">
        <v>3453</v>
      </c>
      <c r="C3458">
        <f t="shared" si="165"/>
        <v>0.27107943232625037</v>
      </c>
      <c r="D3458">
        <f t="shared" si="166"/>
        <v>2.8237254396955253E-4</v>
      </c>
      <c r="E3458" s="2">
        <f t="shared" si="167"/>
        <v>0.20495365619208944</v>
      </c>
      <c r="K3458">
        <v>3453</v>
      </c>
      <c r="L3458" s="14">
        <v>-6.0211659752489901E-4</v>
      </c>
      <c r="M3458" s="14">
        <v>-0.181638643513548</v>
      </c>
    </row>
    <row r="3459" spans="1:13" x14ac:dyDescent="0.55000000000000004">
      <c r="A3459">
        <v>3454</v>
      </c>
      <c r="C3459">
        <f t="shared" si="165"/>
        <v>0.29135989130321804</v>
      </c>
      <c r="D3459">
        <f t="shared" si="166"/>
        <v>5.116630476879947E-4</v>
      </c>
      <c r="E3459" s="2">
        <f t="shared" si="167"/>
        <v>0.11470254606793459</v>
      </c>
      <c r="K3459">
        <v>3454</v>
      </c>
      <c r="L3459" s="14">
        <v>-4.6715995098387902E-4</v>
      </c>
      <c r="M3459" s="14">
        <v>-4.7317751991899103E-2</v>
      </c>
    </row>
    <row r="3460" spans="1:13" x14ac:dyDescent="0.55000000000000004">
      <c r="A3460">
        <v>3455</v>
      </c>
      <c r="C3460">
        <f t="shared" si="165"/>
        <v>0.23851515894311714</v>
      </c>
      <c r="D3460">
        <f t="shared" si="166"/>
        <v>6.1253691144203741E-4</v>
      </c>
      <c r="E3460" s="2">
        <f t="shared" si="167"/>
        <v>1.9505193493377839E-2</v>
      </c>
      <c r="K3460">
        <v>3455</v>
      </c>
      <c r="L3460" s="14">
        <v>-2.1520019666900701E-4</v>
      </c>
      <c r="M3460" s="14">
        <v>9.8854164054143795E-2</v>
      </c>
    </row>
    <row r="3461" spans="1:13" x14ac:dyDescent="0.55000000000000004">
      <c r="A3461">
        <v>3456</v>
      </c>
      <c r="C3461">
        <f t="shared" si="165"/>
        <v>0.12580814918894043</v>
      </c>
      <c r="D3461">
        <f t="shared" si="166"/>
        <v>5.5967692167778634E-4</v>
      </c>
      <c r="E3461" s="2">
        <f t="shared" si="167"/>
        <v>8.9225578975045006E-3</v>
      </c>
      <c r="K3461">
        <v>3456</v>
      </c>
      <c r="L3461" s="14">
        <v>9.0657781906715003E-5</v>
      </c>
      <c r="M3461" s="14">
        <v>0.22026744146611399</v>
      </c>
    </row>
    <row r="3462" spans="1:13" x14ac:dyDescent="0.55000000000000004">
      <c r="A3462">
        <v>3457</v>
      </c>
      <c r="C3462">
        <f t="shared" ref="C3462:C3525" si="168">$D$1*COS($B$2*(A3462-$L$2)+$B$1)</f>
        <v>-1.8474054186282916E-2</v>
      </c>
      <c r="D3462">
        <f t="shared" ref="D3462:D3525" si="169">$D$2*COS($B$2*(A3462-$L$3)+$B$3)</f>
        <v>3.6634982162588985E-4</v>
      </c>
      <c r="E3462" s="2">
        <f t="shared" ref="E3462:E3525" si="170">(M3462-C3462)^2</f>
        <v>9.301732996270444E-2</v>
      </c>
      <c r="K3462">
        <v>3457</v>
      </c>
      <c r="L3462" s="14">
        <v>3.7380995660385202E-4</v>
      </c>
      <c r="M3462" s="14">
        <v>0.28651337172289199</v>
      </c>
    </row>
    <row r="3463" spans="1:13" x14ac:dyDescent="0.55000000000000004">
      <c r="A3463">
        <v>3458</v>
      </c>
      <c r="C3463">
        <f t="shared" si="168"/>
        <v>-0.15811965936111735</v>
      </c>
      <c r="D3463">
        <f t="shared" si="169"/>
        <v>8.1076638391866369E-5</v>
      </c>
      <c r="E3463" s="2">
        <f t="shared" si="170"/>
        <v>0.19282629535214652</v>
      </c>
      <c r="K3463">
        <v>3458</v>
      </c>
      <c r="L3463" s="14">
        <v>5.6333910872093898E-4</v>
      </c>
      <c r="M3463" s="14">
        <v>0.28100025063175299</v>
      </c>
    </row>
    <row r="3464" spans="1:13" x14ac:dyDescent="0.55000000000000004">
      <c r="A3464">
        <v>3459</v>
      </c>
      <c r="C3464">
        <f t="shared" si="168"/>
        <v>-0.25808056293641363</v>
      </c>
      <c r="D3464">
        <f t="shared" si="169"/>
        <v>-2.2454507212216459E-4</v>
      </c>
      <c r="E3464" s="2">
        <f t="shared" si="170"/>
        <v>0.21454445409195622</v>
      </c>
      <c r="K3464">
        <v>3459</v>
      </c>
      <c r="L3464" s="14">
        <v>6.1177648635675095E-4</v>
      </c>
      <c r="M3464" s="14">
        <v>0.205108873570893</v>
      </c>
    </row>
    <row r="3465" spans="1:13" x14ac:dyDescent="0.55000000000000004">
      <c r="A3465">
        <v>3460</v>
      </c>
      <c r="C3465">
        <f t="shared" si="168"/>
        <v>-0.29326868512131066</v>
      </c>
      <c r="D3465">
        <f t="shared" si="169"/>
        <v>-4.7381070256811276E-4</v>
      </c>
      <c r="E3465" s="2">
        <f t="shared" si="170"/>
        <v>0.13772663406236574</v>
      </c>
      <c r="K3465">
        <v>3460</v>
      </c>
      <c r="L3465" s="14">
        <v>5.06990647798723E-4</v>
      </c>
      <c r="M3465" s="14">
        <v>7.7846706721126605E-2</v>
      </c>
    </row>
    <row r="3466" spans="1:13" x14ac:dyDescent="0.55000000000000004">
      <c r="A3466">
        <v>3461</v>
      </c>
      <c r="C3466">
        <f t="shared" si="168"/>
        <v>-0.25485254895522086</v>
      </c>
      <c r="D3466">
        <f t="shared" si="169"/>
        <v>-6.0415983380583335E-4</v>
      </c>
      <c r="E3466" s="2">
        <f t="shared" si="170"/>
        <v>3.4573645743506583E-2</v>
      </c>
      <c r="K3466">
        <v>3461</v>
      </c>
      <c r="L3466" s="14">
        <v>2.7522585635786302E-4</v>
      </c>
      <c r="M3466" s="14">
        <v>-6.8912650752853896E-2</v>
      </c>
    </row>
    <row r="3467" spans="1:13" x14ac:dyDescent="0.55000000000000004">
      <c r="A3467">
        <v>3462</v>
      </c>
      <c r="C3467">
        <f t="shared" si="168"/>
        <v>-0.15247379486685092</v>
      </c>
      <c r="D3467">
        <f t="shared" si="169"/>
        <v>-5.8287758144000843E-4</v>
      </c>
      <c r="E3467" s="2">
        <f t="shared" si="170"/>
        <v>2.1103561162092682E-3</v>
      </c>
      <c r="K3467">
        <v>3462</v>
      </c>
      <c r="L3467" s="14">
        <v>-2.5470958185081001E-5</v>
      </c>
      <c r="M3467" s="14">
        <v>-0.19841240734273299</v>
      </c>
    </row>
    <row r="3468" spans="1:13" x14ac:dyDescent="0.55000000000000004">
      <c r="A3468">
        <v>3463</v>
      </c>
      <c r="C3468">
        <f t="shared" si="168"/>
        <v>-1.1827332159492849E-2</v>
      </c>
      <c r="D3468">
        <f t="shared" si="169"/>
        <v>-4.1530534221732634E-4</v>
      </c>
      <c r="E3468" s="2">
        <f t="shared" si="170"/>
        <v>7.0964278626229504E-2</v>
      </c>
      <c r="K3468">
        <v>3463</v>
      </c>
      <c r="L3468" s="14">
        <v>-3.19788413240219E-4</v>
      </c>
      <c r="M3468" s="14">
        <v>-0.278218545652411</v>
      </c>
    </row>
    <row r="3469" spans="1:13" x14ac:dyDescent="0.55000000000000004">
      <c r="A3469">
        <v>3464</v>
      </c>
      <c r="C3469">
        <f t="shared" si="168"/>
        <v>0.13178754161761022</v>
      </c>
      <c r="D3469">
        <f t="shared" si="169"/>
        <v>-1.4350021604448069E-4</v>
      </c>
      <c r="E3469" s="2">
        <f t="shared" si="170"/>
        <v>0.176509775571249</v>
      </c>
      <c r="K3469">
        <v>3464</v>
      </c>
      <c r="L3469" s="14">
        <v>-5.3401287637605402E-4</v>
      </c>
      <c r="M3469" s="14">
        <v>-0.28834312326088801</v>
      </c>
    </row>
    <row r="3470" spans="1:13" x14ac:dyDescent="0.55000000000000004">
      <c r="A3470">
        <v>3465</v>
      </c>
      <c r="C3470">
        <f t="shared" si="168"/>
        <v>0.24232652031179494</v>
      </c>
      <c r="D3470">
        <f t="shared" si="169"/>
        <v>1.6432043961426762E-4</v>
      </c>
      <c r="E3470" s="2">
        <f t="shared" si="170"/>
        <v>0.21956430859857223</v>
      </c>
      <c r="K3470">
        <v>3465</v>
      </c>
      <c r="L3470" s="14">
        <v>-6.1449050184812803E-4</v>
      </c>
      <c r="M3470" s="14">
        <v>-0.226250376897801</v>
      </c>
    </row>
    <row r="3471" spans="1:13" x14ac:dyDescent="0.55000000000000004">
      <c r="A3471">
        <v>3466</v>
      </c>
      <c r="C3471">
        <f t="shared" si="168"/>
        <v>0.29204665024548898</v>
      </c>
      <c r="D3471">
        <f t="shared" si="169"/>
        <v>4.3090012852988461E-4</v>
      </c>
      <c r="E3471" s="2">
        <f t="shared" si="170"/>
        <v>0.15963098927420283</v>
      </c>
      <c r="K3471">
        <v>3466</v>
      </c>
      <c r="L3471" s="14">
        <v>-5.4106516911001698E-4</v>
      </c>
      <c r="M3471" s="14">
        <v>-0.10749182008522</v>
      </c>
    </row>
    <row r="3472" spans="1:13" x14ac:dyDescent="0.55000000000000004">
      <c r="A3472">
        <v>3467</v>
      </c>
      <c r="C3472">
        <f t="shared" si="168"/>
        <v>0.26846922682337904</v>
      </c>
      <c r="D3472">
        <f t="shared" si="169"/>
        <v>5.8933296783728495E-4</v>
      </c>
      <c r="E3472" s="2">
        <f t="shared" si="170"/>
        <v>5.3029107263949091E-2</v>
      </c>
      <c r="K3472">
        <v>3467</v>
      </c>
      <c r="L3472" s="14">
        <v>-3.3212670824367603E-4</v>
      </c>
      <c r="M3472" s="14">
        <v>3.8188729898543702E-2</v>
      </c>
    </row>
    <row r="3473" spans="1:13" x14ac:dyDescent="0.55000000000000004">
      <c r="A3473">
        <v>3468</v>
      </c>
      <c r="C3473">
        <f t="shared" si="168"/>
        <v>0.1775116863510979</v>
      </c>
      <c r="D3473">
        <f t="shared" si="169"/>
        <v>5.998556543740486E-4</v>
      </c>
      <c r="E3473" s="2">
        <f t="shared" si="170"/>
        <v>1.0284918127391863E-5</v>
      </c>
      <c r="K3473">
        <v>3468</v>
      </c>
      <c r="L3473" s="14">
        <v>-4.0005052933190797E-5</v>
      </c>
      <c r="M3473" s="14">
        <v>0.17430467557353699</v>
      </c>
    </row>
    <row r="3474" spans="1:13" x14ac:dyDescent="0.55000000000000004">
      <c r="A3474">
        <v>3469</v>
      </c>
      <c r="C3474">
        <f t="shared" si="168"/>
        <v>4.2002454254160569E-2</v>
      </c>
      <c r="D3474">
        <f t="shared" si="169"/>
        <v>4.5982721561689332E-4</v>
      </c>
      <c r="E3474" s="2">
        <f t="shared" si="170"/>
        <v>5.051817227607059E-2</v>
      </c>
      <c r="K3474">
        <v>3469</v>
      </c>
      <c r="L3474" s="14">
        <v>2.62136116057743E-4</v>
      </c>
      <c r="M3474" s="14">
        <v>0.26676493394343298</v>
      </c>
    </row>
    <row r="3475" spans="1:13" x14ac:dyDescent="0.55000000000000004">
      <c r="A3475">
        <v>3470</v>
      </c>
      <c r="C3475">
        <f t="shared" si="168"/>
        <v>-0.10404850851708713</v>
      </c>
      <c r="D3475">
        <f t="shared" si="169"/>
        <v>2.0439183813278312E-4</v>
      </c>
      <c r="E3475" s="2">
        <f t="shared" si="170"/>
        <v>0.15718114074931047</v>
      </c>
      <c r="K3475">
        <v>3470</v>
      </c>
      <c r="L3475" s="14">
        <v>4.9862366860761102E-4</v>
      </c>
      <c r="M3475" s="14">
        <v>0.29241225971769103</v>
      </c>
    </row>
    <row r="3476" spans="1:13" x14ac:dyDescent="0.55000000000000004">
      <c r="A3476">
        <v>3471</v>
      </c>
      <c r="C3476">
        <f t="shared" si="168"/>
        <v>-0.22398548882120181</v>
      </c>
      <c r="D3476">
        <f t="shared" si="169"/>
        <v>-1.0234158248750867E-4</v>
      </c>
      <c r="E3476" s="2">
        <f t="shared" si="170"/>
        <v>0.21978151269095325</v>
      </c>
      <c r="K3476">
        <v>3471</v>
      </c>
      <c r="L3476" s="14">
        <v>6.1022783011803201E-4</v>
      </c>
      <c r="M3476" s="14">
        <v>0.24482312105168999</v>
      </c>
    </row>
    <row r="3477" spans="1:13" x14ac:dyDescent="0.55000000000000004">
      <c r="A3477">
        <v>3472</v>
      </c>
      <c r="C3477">
        <f t="shared" si="168"/>
        <v>-0.28770683267069536</v>
      </c>
      <c r="D3477">
        <f t="shared" si="169"/>
        <v>-3.8338942309283376E-4</v>
      </c>
      <c r="E3477" s="2">
        <f t="shared" si="170"/>
        <v>0.17945673895140757</v>
      </c>
      <c r="K3477">
        <v>3472</v>
      </c>
      <c r="L3477" s="14">
        <v>5.6899664599676595E-4</v>
      </c>
      <c r="M3477" s="14">
        <v>0.135916512945912</v>
      </c>
    </row>
    <row r="3478" spans="1:13" x14ac:dyDescent="0.55000000000000004">
      <c r="A3478">
        <v>3473</v>
      </c>
      <c r="C3478">
        <f t="shared" si="168"/>
        <v>-0.27921982589935551</v>
      </c>
      <c r="D3478">
        <f t="shared" si="169"/>
        <v>-5.6821459970799479E-4</v>
      </c>
      <c r="E3478" s="2">
        <f t="shared" si="170"/>
        <v>7.4086632286394019E-2</v>
      </c>
      <c r="K3478">
        <v>3473</v>
      </c>
      <c r="L3478" s="14">
        <v>3.8525672208668E-4</v>
      </c>
      <c r="M3478" s="14">
        <v>-7.03122899200153E-3</v>
      </c>
    </row>
    <row r="3479" spans="1:13" x14ac:dyDescent="0.55000000000000004">
      <c r="A3479">
        <v>3474</v>
      </c>
      <c r="C3479">
        <f t="shared" si="168"/>
        <v>-0.20065452831464134</v>
      </c>
      <c r="D3479">
        <f t="shared" si="169"/>
        <v>-6.1042988881339659E-4</v>
      </c>
      <c r="E3479" s="2">
        <f t="shared" si="170"/>
        <v>2.7495941150293608E-3</v>
      </c>
      <c r="K3479">
        <v>3474</v>
      </c>
      <c r="L3479" s="14">
        <v>1.05026862170792E-4</v>
      </c>
      <c r="M3479" s="14">
        <v>-0.148217956010291</v>
      </c>
    </row>
    <row r="3480" spans="1:13" x14ac:dyDescent="0.55000000000000004">
      <c r="A3480">
        <v>3475</v>
      </c>
      <c r="C3480">
        <f t="shared" si="168"/>
        <v>-7.1729173584824973E-2</v>
      </c>
      <c r="D3480">
        <f t="shared" si="169"/>
        <v>-4.9944014266778034E-4</v>
      </c>
      <c r="E3480" s="2">
        <f t="shared" si="170"/>
        <v>3.2599531292823031E-2</v>
      </c>
      <c r="K3480">
        <v>3475</v>
      </c>
      <c r="L3480" s="14">
        <v>-2.0150762691511999E-4</v>
      </c>
      <c r="M3480" s="14">
        <v>-0.252282576468357</v>
      </c>
    </row>
    <row r="3481" spans="1:13" x14ac:dyDescent="0.55000000000000004">
      <c r="A3481">
        <v>3476</v>
      </c>
      <c r="C3481">
        <f t="shared" si="168"/>
        <v>7.5198691781703922E-2</v>
      </c>
      <c r="D3481">
        <f t="shared" si="169"/>
        <v>-2.6310144807951226E-4</v>
      </c>
      <c r="E3481" s="2">
        <f t="shared" si="170"/>
        <v>0.13568920186447048</v>
      </c>
      <c r="K3481">
        <v>3476</v>
      </c>
      <c r="L3481" s="14">
        <v>-4.5757328077757899E-4</v>
      </c>
      <c r="M3481" s="14">
        <v>-0.29316146060244103</v>
      </c>
    </row>
    <row r="3482" spans="1:13" x14ac:dyDescent="0.55000000000000004">
      <c r="A3482">
        <v>3477</v>
      </c>
      <c r="C3482">
        <f t="shared" si="168"/>
        <v>0.20325327057575124</v>
      </c>
      <c r="D3482">
        <f t="shared" si="169"/>
        <v>3.9270164240816424E-5</v>
      </c>
      <c r="E3482" s="2">
        <f t="shared" si="170"/>
        <v>0.21517492125254781</v>
      </c>
      <c r="K3482">
        <v>3477</v>
      </c>
      <c r="L3482" s="14">
        <v>-5.9903686789073904E-4</v>
      </c>
      <c r="M3482" s="14">
        <v>-0.260616238286976</v>
      </c>
    </row>
    <row r="3483" spans="1:13" x14ac:dyDescent="0.55000000000000004">
      <c r="A3483">
        <v>3478</v>
      </c>
      <c r="C3483">
        <f t="shared" si="168"/>
        <v>0.28029556269429834</v>
      </c>
      <c r="D3483">
        <f t="shared" si="169"/>
        <v>3.3178579308608511E-4</v>
      </c>
      <c r="E3483" s="2">
        <f t="shared" si="170"/>
        <v>0.19633196055203483</v>
      </c>
      <c r="K3483">
        <v>3478</v>
      </c>
      <c r="L3483" s="14">
        <v>-5.9046795528572803E-4</v>
      </c>
      <c r="M3483" s="14">
        <v>-0.16279806234676999</v>
      </c>
    </row>
    <row r="3484" spans="1:13" x14ac:dyDescent="0.55000000000000004">
      <c r="A3484">
        <v>3479</v>
      </c>
      <c r="C3484">
        <f t="shared" si="168"/>
        <v>0.28698957673869852</v>
      </c>
      <c r="D3484">
        <f t="shared" si="169"/>
        <v>5.4103018135424994E-4</v>
      </c>
      <c r="E3484" s="2">
        <f t="shared" si="170"/>
        <v>9.6842750319973359E-2</v>
      </c>
      <c r="K3484">
        <v>3479</v>
      </c>
      <c r="L3484" s="14">
        <v>-4.3401268028214399E-4</v>
      </c>
      <c r="M3484" s="14">
        <v>-2.4206101765957701E-2</v>
      </c>
    </row>
    <row r="3485" spans="1:13" x14ac:dyDescent="0.55000000000000004">
      <c r="A3485">
        <v>3480</v>
      </c>
      <c r="C3485">
        <f t="shared" si="168"/>
        <v>0.22165525628261623</v>
      </c>
      <c r="D3485">
        <f t="shared" si="169"/>
        <v>6.1448739811764035E-4</v>
      </c>
      <c r="E3485" s="2">
        <f t="shared" si="170"/>
        <v>1.0242822259861818E-2</v>
      </c>
      <c r="K3485">
        <v>3480</v>
      </c>
      <c r="L3485" s="14">
        <v>-1.6885623708269801E-4</v>
      </c>
      <c r="M3485" s="14">
        <v>0.12044842716589201</v>
      </c>
    </row>
    <row r="3486" spans="1:13" x14ac:dyDescent="0.55000000000000004">
      <c r="A3486">
        <v>3481</v>
      </c>
      <c r="C3486">
        <f t="shared" si="168"/>
        <v>0.10069013862169304</v>
      </c>
      <c r="D3486">
        <f t="shared" si="169"/>
        <v>5.3372123032015761E-4</v>
      </c>
      <c r="E3486" s="2">
        <f t="shared" si="170"/>
        <v>1.802192453026686E-2</v>
      </c>
      <c r="K3486">
        <v>3481</v>
      </c>
      <c r="L3486" s="14">
        <v>1.38591298202155E-4</v>
      </c>
      <c r="M3486" s="14">
        <v>0.23493590030625</v>
      </c>
    </row>
    <row r="3487" spans="1:13" x14ac:dyDescent="0.55000000000000004">
      <c r="A3487">
        <v>3482</v>
      </c>
      <c r="C3487">
        <f t="shared" si="168"/>
        <v>-4.554608145355192E-2</v>
      </c>
      <c r="D3487">
        <f t="shared" si="169"/>
        <v>3.1900228366322998E-4</v>
      </c>
      <c r="E3487" s="2">
        <f t="shared" si="170"/>
        <v>0.11298223488907176</v>
      </c>
      <c r="K3487">
        <v>3482</v>
      </c>
      <c r="L3487" s="14">
        <v>4.1132778309428399E-4</v>
      </c>
      <c r="M3487" s="14">
        <v>0.29058221977839099</v>
      </c>
    </row>
    <row r="3488" spans="1:13" x14ac:dyDescent="0.55000000000000004">
      <c r="A3488">
        <v>3483</v>
      </c>
      <c r="C3488">
        <f t="shared" si="168"/>
        <v>-0.18035119511749617</v>
      </c>
      <c r="D3488">
        <f t="shared" si="169"/>
        <v>2.4220487845924602E-5</v>
      </c>
      <c r="E3488" s="2">
        <f t="shared" si="170"/>
        <v>0.20593590557993982</v>
      </c>
      <c r="K3488">
        <v>3483</v>
      </c>
      <c r="L3488" s="14">
        <v>5.8104467301813402E-4</v>
      </c>
      <c r="M3488" s="14">
        <v>0.27345041966581402</v>
      </c>
    </row>
    <row r="3489" spans="1:13" x14ac:dyDescent="0.55000000000000004">
      <c r="A3489">
        <v>3484</v>
      </c>
      <c r="C3489">
        <f t="shared" si="168"/>
        <v>-0.26989196031062218</v>
      </c>
      <c r="D3489">
        <f t="shared" si="169"/>
        <v>-2.7664013989715325E-4</v>
      </c>
      <c r="E3489" s="2">
        <f t="shared" si="170"/>
        <v>0.20951055152400733</v>
      </c>
      <c r="K3489">
        <v>3484</v>
      </c>
      <c r="L3489" s="14">
        <v>6.05235320045131E-4</v>
      </c>
      <c r="M3489" s="14">
        <v>0.18783126558468599</v>
      </c>
    </row>
    <row r="3490" spans="1:13" x14ac:dyDescent="0.55000000000000004">
      <c r="A3490">
        <v>3485</v>
      </c>
      <c r="C3490">
        <f t="shared" si="168"/>
        <v>-0.29169553233692536</v>
      </c>
      <c r="D3490">
        <f t="shared" si="169"/>
        <v>-5.0806992363752865E-4</v>
      </c>
      <c r="E3490" s="2">
        <f t="shared" si="170"/>
        <v>0.12031473033747137</v>
      </c>
      <c r="K3490">
        <v>3485</v>
      </c>
      <c r="L3490" s="14">
        <v>4.7784102655948297E-4</v>
      </c>
      <c r="M3490" s="14">
        <v>5.5168605817296899E-2</v>
      </c>
    </row>
    <row r="3491" spans="1:13" x14ac:dyDescent="0.55000000000000004">
      <c r="A3491">
        <v>3486</v>
      </c>
      <c r="C3491">
        <f t="shared" si="168"/>
        <v>-0.24028967420186012</v>
      </c>
      <c r="D3491">
        <f t="shared" si="169"/>
        <v>-6.1198486580874771E-4</v>
      </c>
      <c r="E3491" s="2">
        <f t="shared" si="170"/>
        <v>2.219453407458551E-2</v>
      </c>
      <c r="K3491">
        <v>3486</v>
      </c>
      <c r="L3491" s="14">
        <v>2.30768483661492E-4</v>
      </c>
      <c r="M3491" s="14">
        <v>-9.1311373518218594E-2</v>
      </c>
    </row>
    <row r="3492" spans="1:13" x14ac:dyDescent="0.55000000000000004">
      <c r="A3492">
        <v>3487</v>
      </c>
      <c r="C3492">
        <f t="shared" si="168"/>
        <v>-0.12857617274636635</v>
      </c>
      <c r="D3492">
        <f t="shared" si="169"/>
        <v>-5.6230450628194542E-4</v>
      </c>
      <c r="E3492" s="2">
        <f t="shared" si="170"/>
        <v>7.455576481445559E-3</v>
      </c>
      <c r="K3492">
        <v>3487</v>
      </c>
      <c r="L3492" s="14">
        <v>-7.4101457553259401E-5</v>
      </c>
      <c r="M3492" s="14">
        <v>-0.21492185290145899</v>
      </c>
    </row>
    <row r="3493" spans="1:13" x14ac:dyDescent="0.55000000000000004">
      <c r="A3493">
        <v>3488</v>
      </c>
      <c r="C3493">
        <f t="shared" si="168"/>
        <v>1.5407237897780732E-2</v>
      </c>
      <c r="D3493">
        <f t="shared" si="169"/>
        <v>-3.714975681169428E-4</v>
      </c>
      <c r="E3493" s="2">
        <f t="shared" si="170"/>
        <v>9.006664764102551E-2</v>
      </c>
      <c r="K3493">
        <v>3488</v>
      </c>
      <c r="L3493" s="14">
        <v>-3.6041222903172799E-4</v>
      </c>
      <c r="M3493" s="14">
        <v>-0.28470382094715002</v>
      </c>
    </row>
    <row r="3494" spans="1:13" x14ac:dyDescent="0.55000000000000004">
      <c r="A3494">
        <v>3489</v>
      </c>
      <c r="C3494">
        <f t="shared" si="168"/>
        <v>0.15552375658658274</v>
      </c>
      <c r="D3494">
        <f t="shared" si="169"/>
        <v>-8.745257090643915E-5</v>
      </c>
      <c r="E3494" s="2">
        <f t="shared" si="170"/>
        <v>0.19246094292943525</v>
      </c>
      <c r="K3494">
        <v>3489</v>
      </c>
      <c r="L3494" s="14">
        <v>-5.5645552191405199E-4</v>
      </c>
      <c r="M3494" s="14">
        <v>-0.28317995086234599</v>
      </c>
    </row>
    <row r="3495" spans="1:13" x14ac:dyDescent="0.55000000000000004">
      <c r="A3495">
        <v>3490</v>
      </c>
      <c r="C3495">
        <f t="shared" si="168"/>
        <v>0.25660709055496705</v>
      </c>
      <c r="D3495">
        <f t="shared" si="169"/>
        <v>2.1854117825120762E-4</v>
      </c>
      <c r="E3495" s="2">
        <f t="shared" si="170"/>
        <v>0.21840573710579031</v>
      </c>
      <c r="K3495">
        <v>3490</v>
      </c>
      <c r="L3495" s="14">
        <v>-6.1313107733355899E-4</v>
      </c>
      <c r="M3495" s="14">
        <v>-0.210731905363189</v>
      </c>
    </row>
    <row r="3496" spans="1:13" x14ac:dyDescent="0.55000000000000004">
      <c r="A3496">
        <v>3491</v>
      </c>
      <c r="C3496">
        <f t="shared" si="168"/>
        <v>0.29328745364236175</v>
      </c>
      <c r="D3496">
        <f t="shared" si="169"/>
        <v>4.6968569815034023E-4</v>
      </c>
      <c r="E3496" s="2">
        <f t="shared" si="170"/>
        <v>0.14348353117656598</v>
      </c>
      <c r="K3496">
        <v>3491</v>
      </c>
      <c r="L3496" s="14">
        <v>-5.1624415084581296E-4</v>
      </c>
      <c r="M3496" s="14">
        <v>-8.5504746879990601E-2</v>
      </c>
    </row>
    <row r="3497" spans="1:13" x14ac:dyDescent="0.55000000000000004">
      <c r="A3497">
        <v>3492</v>
      </c>
      <c r="C3497">
        <f t="shared" si="168"/>
        <v>0.25635884787557528</v>
      </c>
      <c r="D3497">
        <f t="shared" si="169"/>
        <v>6.0294900800186596E-4</v>
      </c>
      <c r="E3497" s="2">
        <f t="shared" si="170"/>
        <v>3.8111333321514937E-2</v>
      </c>
      <c r="K3497">
        <v>3492</v>
      </c>
      <c r="L3497" s="14">
        <v>-2.90060674232524E-4</v>
      </c>
      <c r="M3497" s="14">
        <v>6.1137605892242597E-2</v>
      </c>
    </row>
    <row r="3498" spans="1:13" x14ac:dyDescent="0.55000000000000004">
      <c r="A3498">
        <v>3493</v>
      </c>
      <c r="C3498">
        <f t="shared" si="168"/>
        <v>0.15508957490778419</v>
      </c>
      <c r="D3498">
        <f t="shared" si="169"/>
        <v>5.8488482600449498E-4</v>
      </c>
      <c r="E3498" s="2">
        <f t="shared" si="170"/>
        <v>1.3971216935926513E-3</v>
      </c>
      <c r="K3498">
        <v>3493</v>
      </c>
      <c r="L3498" s="14">
        <v>8.7702976480856499E-6</v>
      </c>
      <c r="M3498" s="14">
        <v>0.192467665998591</v>
      </c>
    </row>
    <row r="3499" spans="1:13" x14ac:dyDescent="0.55000000000000004">
      <c r="A3499">
        <v>3494</v>
      </c>
      <c r="C3499">
        <f t="shared" si="168"/>
        <v>1.4896087666999175E-2</v>
      </c>
      <c r="D3499">
        <f t="shared" si="169"/>
        <v>4.2002688107393906E-4</v>
      </c>
      <c r="E3499" s="2">
        <f t="shared" si="170"/>
        <v>6.7962882797065943E-2</v>
      </c>
      <c r="K3499">
        <v>3494</v>
      </c>
      <c r="L3499" s="14">
        <v>3.0540469407575602E-4</v>
      </c>
      <c r="M3499" s="14">
        <v>0.27559300517287599</v>
      </c>
    </row>
    <row r="3500" spans="1:13" x14ac:dyDescent="0.55000000000000004">
      <c r="A3500">
        <v>3495</v>
      </c>
      <c r="C3500">
        <f t="shared" si="168"/>
        <v>-0.12903600359167119</v>
      </c>
      <c r="D3500">
        <f t="shared" si="169"/>
        <v>1.4975104246234126E-4</v>
      </c>
      <c r="E3500" s="2">
        <f t="shared" si="170"/>
        <v>0.17533512287624331</v>
      </c>
      <c r="K3500">
        <v>3495</v>
      </c>
      <c r="L3500" s="14">
        <v>5.2554859027897905E-4</v>
      </c>
      <c r="M3500" s="14">
        <v>0.28969436654673097</v>
      </c>
    </row>
    <row r="3501" spans="1:13" x14ac:dyDescent="0.55000000000000004">
      <c r="A3501">
        <v>3496</v>
      </c>
      <c r="C3501">
        <f t="shared" si="168"/>
        <v>-0.24058277781411311</v>
      </c>
      <c r="D3501">
        <f t="shared" si="169"/>
        <v>-1.5810915130904369E-4</v>
      </c>
      <c r="E3501" s="2">
        <f t="shared" si="170"/>
        <v>0.2226167116636758</v>
      </c>
      <c r="K3501">
        <v>3496</v>
      </c>
      <c r="L3501" s="14">
        <v>6.1406558178007204E-4</v>
      </c>
      <c r="M3501" s="14">
        <v>0.231239976685578</v>
      </c>
    </row>
    <row r="3502" spans="1:13" x14ac:dyDescent="0.55000000000000004">
      <c r="A3502">
        <v>3497</v>
      </c>
      <c r="C3502">
        <f t="shared" si="168"/>
        <v>-0.29174834588780696</v>
      </c>
      <c r="D3502">
        <f t="shared" si="169"/>
        <v>-4.2628728077833908E-4</v>
      </c>
      <c r="E3502" s="2">
        <f t="shared" si="170"/>
        <v>0.16533856066214675</v>
      </c>
      <c r="K3502">
        <v>3497</v>
      </c>
      <c r="L3502" s="14">
        <v>5.4878603893803704E-4</v>
      </c>
      <c r="M3502" s="14">
        <v>0.114870100154852</v>
      </c>
    </row>
    <row r="3503" spans="1:13" x14ac:dyDescent="0.55000000000000004">
      <c r="A3503">
        <v>3498</v>
      </c>
      <c r="C3503">
        <f t="shared" si="168"/>
        <v>-0.26969122871169754</v>
      </c>
      <c r="D3503">
        <f t="shared" si="169"/>
        <v>-5.8747628819389504E-4</v>
      </c>
      <c r="E3503" s="2">
        <f t="shared" si="170"/>
        <v>5.7322665747310049E-2</v>
      </c>
      <c r="K3503">
        <v>3498</v>
      </c>
      <c r="L3503" s="14">
        <v>3.4605962822254599E-4</v>
      </c>
      <c r="M3503" s="14">
        <v>-3.02697055620232E-2</v>
      </c>
    </row>
    <row r="3504" spans="1:13" x14ac:dyDescent="0.55000000000000004">
      <c r="A3504">
        <v>3499</v>
      </c>
      <c r="C3504">
        <f t="shared" si="168"/>
        <v>-0.1799472977692273</v>
      </c>
      <c r="D3504">
        <f t="shared" si="169"/>
        <v>-6.0122113029363611E-4</v>
      </c>
      <c r="E3504" s="2">
        <f t="shared" si="170"/>
        <v>1.4687069491413875E-4</v>
      </c>
      <c r="K3504">
        <v>3499</v>
      </c>
      <c r="L3504" s="14">
        <v>5.6660436820642303E-5</v>
      </c>
      <c r="M3504" s="14">
        <v>-0.16782827574126899</v>
      </c>
    </row>
    <row r="3505" spans="1:13" x14ac:dyDescent="0.55000000000000004">
      <c r="A3505">
        <v>3500</v>
      </c>
      <c r="C3505">
        <f t="shared" si="168"/>
        <v>-4.5040388074765632E-2</v>
      </c>
      <c r="D3505">
        <f t="shared" si="169"/>
        <v>-4.6407214142559058E-4</v>
      </c>
      <c r="E3505" s="2">
        <f t="shared" si="170"/>
        <v>4.7660489583630984E-2</v>
      </c>
      <c r="K3505">
        <v>3500</v>
      </c>
      <c r="L3505" s="14">
        <v>-2.4692971247882302E-4</v>
      </c>
      <c r="M3505" s="14">
        <v>-0.26335321313007698</v>
      </c>
    </row>
    <row r="3506" spans="1:13" x14ac:dyDescent="0.55000000000000004">
      <c r="A3506">
        <v>3501</v>
      </c>
      <c r="C3506">
        <f t="shared" si="168"/>
        <v>0.10117070964840628</v>
      </c>
      <c r="D3506">
        <f t="shared" si="169"/>
        <v>-2.1045082692852792E-4</v>
      </c>
      <c r="E3506" s="2">
        <f t="shared" si="170"/>
        <v>0.15530725457547112</v>
      </c>
      <c r="K3506">
        <v>3501</v>
      </c>
      <c r="L3506" s="14">
        <v>-4.8867478344724201E-4</v>
      </c>
      <c r="M3506" s="14">
        <v>-0.29291970456573202</v>
      </c>
    </row>
    <row r="3507" spans="1:13" x14ac:dyDescent="0.55000000000000004">
      <c r="A3507">
        <v>3502</v>
      </c>
      <c r="C3507">
        <f t="shared" si="168"/>
        <v>0.22199009176129358</v>
      </c>
      <c r="D3507">
        <f t="shared" si="169"/>
        <v>9.598920917906264E-5</v>
      </c>
      <c r="E3507" s="2">
        <f t="shared" si="170"/>
        <v>0.22194720494494885</v>
      </c>
      <c r="K3507">
        <v>3502</v>
      </c>
      <c r="L3507" s="14">
        <v>-6.0802822338303097E-4</v>
      </c>
      <c r="M3507" s="14">
        <v>-0.24912263885097599</v>
      </c>
    </row>
    <row r="3508" spans="1:13" x14ac:dyDescent="0.55000000000000004">
      <c r="A3508">
        <v>3503</v>
      </c>
      <c r="C3508">
        <f t="shared" si="168"/>
        <v>0.28709464002196389</v>
      </c>
      <c r="D3508">
        <f t="shared" si="169"/>
        <v>3.7833797707470112E-4</v>
      </c>
      <c r="E3508" s="2">
        <f t="shared" si="170"/>
        <v>0.18492227709039707</v>
      </c>
      <c r="K3508">
        <v>3503</v>
      </c>
      <c r="L3508" s="14">
        <v>-5.7509722283928403E-4</v>
      </c>
      <c r="M3508" s="14">
        <v>-0.14293126279134</v>
      </c>
    </row>
    <row r="3509" spans="1:13" x14ac:dyDescent="0.55000000000000004">
      <c r="A3509">
        <v>3504</v>
      </c>
      <c r="C3509">
        <f t="shared" si="168"/>
        <v>0.28014448511261392</v>
      </c>
      <c r="D3509">
        <f t="shared" si="169"/>
        <v>5.6573188745464979E-4</v>
      </c>
      <c r="E3509" s="2">
        <f t="shared" si="170"/>
        <v>7.9009536379531078E-2</v>
      </c>
      <c r="K3509">
        <v>3504</v>
      </c>
      <c r="L3509" s="14">
        <v>-3.9812955519127701E-4</v>
      </c>
      <c r="M3509" s="14">
        <v>-9.4186528443236E-4</v>
      </c>
    </row>
    <row r="3510" spans="1:13" x14ac:dyDescent="0.55000000000000004">
      <c r="A3510">
        <v>3505</v>
      </c>
      <c r="C3510">
        <f t="shared" si="168"/>
        <v>0.20288396941765341</v>
      </c>
      <c r="D3510">
        <f t="shared" si="169"/>
        <v>6.1113901876903582E-4</v>
      </c>
      <c r="E3510" s="2">
        <f t="shared" si="170"/>
        <v>3.7946266751206037E-3</v>
      </c>
      <c r="K3510">
        <v>3505</v>
      </c>
      <c r="L3510" s="14">
        <v>-1.2144787062916301E-4</v>
      </c>
      <c r="M3510" s="14">
        <v>0.14128342822587001</v>
      </c>
    </row>
    <row r="3511" spans="1:13" x14ac:dyDescent="0.55000000000000004">
      <c r="A3511">
        <v>3506</v>
      </c>
      <c r="C3511">
        <f t="shared" si="168"/>
        <v>7.4703853853624533E-2</v>
      </c>
      <c r="D3511">
        <f t="shared" si="169"/>
        <v>5.0316313816081172E-4</v>
      </c>
      <c r="E3511" s="2">
        <f t="shared" si="170"/>
        <v>3.0074342689247763E-2</v>
      </c>
      <c r="K3511">
        <v>3506</v>
      </c>
      <c r="L3511" s="14">
        <v>1.85651186539916E-4</v>
      </c>
      <c r="M3511" s="14">
        <v>0.248123410678245</v>
      </c>
    </row>
    <row r="3512" spans="1:13" x14ac:dyDescent="0.55000000000000004">
      <c r="A3512">
        <v>3507</v>
      </c>
      <c r="C3512">
        <f t="shared" si="168"/>
        <v>-7.2225354395363109E-2</v>
      </c>
      <c r="D3512">
        <f t="shared" si="169"/>
        <v>2.6890391571166272E-4</v>
      </c>
      <c r="E3512" s="2">
        <f t="shared" si="170"/>
        <v>0.13325763305337682</v>
      </c>
      <c r="K3512">
        <v>3507</v>
      </c>
      <c r="L3512" s="14">
        <v>4.4625275234372601E-4</v>
      </c>
      <c r="M3512" s="14">
        <v>0.292819345680363</v>
      </c>
    </row>
    <row r="3513" spans="1:13" x14ac:dyDescent="0.55000000000000004">
      <c r="A3513">
        <v>3508</v>
      </c>
      <c r="C3513">
        <f t="shared" si="168"/>
        <v>-0.20102752107923838</v>
      </c>
      <c r="D3513">
        <f t="shared" si="169"/>
        <v>-3.2844521531833147E-5</v>
      </c>
      <c r="E3513" s="2">
        <f t="shared" si="170"/>
        <v>0.21641511527979138</v>
      </c>
      <c r="K3513">
        <v>3508</v>
      </c>
      <c r="L3513" s="14">
        <v>5.9508754797195601E-4</v>
      </c>
      <c r="M3513" s="14">
        <v>0.264176859037492</v>
      </c>
    </row>
    <row r="3514" spans="1:13" x14ac:dyDescent="0.55000000000000004">
      <c r="A3514">
        <v>3509</v>
      </c>
      <c r="C3514">
        <f t="shared" si="168"/>
        <v>-0.27937601729822947</v>
      </c>
      <c r="D3514">
        <f t="shared" si="169"/>
        <v>-3.2634967618244259E-4</v>
      </c>
      <c r="E3514" s="2">
        <f t="shared" si="170"/>
        <v>0.20137266423897507</v>
      </c>
      <c r="K3514">
        <v>3509</v>
      </c>
      <c r="L3514" s="14">
        <v>5.9487897555547502E-4</v>
      </c>
      <c r="M3514" s="14">
        <v>0.16936963921442699</v>
      </c>
    </row>
    <row r="3515" spans="1:13" x14ac:dyDescent="0.55000000000000004">
      <c r="A3515">
        <v>3510</v>
      </c>
      <c r="C3515">
        <f t="shared" si="168"/>
        <v>-0.28760702195456805</v>
      </c>
      <c r="D3515">
        <f t="shared" si="169"/>
        <v>-5.3794794101663028E-4</v>
      </c>
      <c r="E3515" s="2">
        <f t="shared" si="170"/>
        <v>0.10223991190529762</v>
      </c>
      <c r="K3515">
        <v>3510</v>
      </c>
      <c r="L3515" s="14">
        <v>4.4567927334988102E-4</v>
      </c>
      <c r="M3515" s="14">
        <v>3.2142742557147601E-2</v>
      </c>
    </row>
    <row r="3516" spans="1:13" x14ac:dyDescent="0.55000000000000004">
      <c r="A3516">
        <v>3511</v>
      </c>
      <c r="C3516">
        <f t="shared" si="168"/>
        <v>-0.22365472637670572</v>
      </c>
      <c r="D3516">
        <f t="shared" si="169"/>
        <v>-6.1453261169855898E-4</v>
      </c>
      <c r="E3516" s="2">
        <f t="shared" si="170"/>
        <v>1.2214719692862227E-2</v>
      </c>
      <c r="K3516">
        <v>3511</v>
      </c>
      <c r="L3516" s="14">
        <v>1.8485643234031999E-4</v>
      </c>
      <c r="M3516" s="14">
        <v>-0.113134503372668</v>
      </c>
    </row>
    <row r="3517" spans="1:13" x14ac:dyDescent="0.55000000000000004">
      <c r="A3517">
        <v>3512</v>
      </c>
      <c r="C3517">
        <f t="shared" si="168"/>
        <v>-0.10356980874545361</v>
      </c>
      <c r="D3517">
        <f t="shared" si="169"/>
        <v>-5.3688255016599222E-4</v>
      </c>
      <c r="E3517" s="2">
        <f t="shared" si="170"/>
        <v>1.6003945739936878E-2</v>
      </c>
      <c r="K3517">
        <v>3512</v>
      </c>
      <c r="L3517" s="14">
        <v>-1.22264848914924E-4</v>
      </c>
      <c r="M3517" s="14">
        <v>-0.23007651109729299</v>
      </c>
    </row>
    <row r="3518" spans="1:13" x14ac:dyDescent="0.55000000000000004">
      <c r="A3518">
        <v>3513</v>
      </c>
      <c r="C3518">
        <f t="shared" si="168"/>
        <v>4.2508947802554001E-2</v>
      </c>
      <c r="D3518">
        <f t="shared" si="169"/>
        <v>-3.2448628512801129E-4</v>
      </c>
      <c r="E3518" s="2">
        <f t="shared" si="170"/>
        <v>0.11015985174970291</v>
      </c>
      <c r="K3518">
        <v>3513</v>
      </c>
      <c r="L3518" s="14">
        <v>-3.98764140283368E-4</v>
      </c>
      <c r="M3518" s="14">
        <v>-0.28939442932654802</v>
      </c>
    </row>
    <row r="3519" spans="1:13" x14ac:dyDescent="0.55000000000000004">
      <c r="A3519">
        <v>3514</v>
      </c>
      <c r="C3519">
        <f t="shared" si="168"/>
        <v>0.17791885446794983</v>
      </c>
      <c r="D3519">
        <f t="shared" si="169"/>
        <v>-3.0650802155569663E-5</v>
      </c>
      <c r="E3519" s="2">
        <f t="shared" si="170"/>
        <v>0.20625274198090807</v>
      </c>
      <c r="K3519">
        <v>3514</v>
      </c>
      <c r="L3519" s="14">
        <v>-5.7539047896471105E-4</v>
      </c>
      <c r="M3519" s="14">
        <v>-0.27623171745826502</v>
      </c>
    </row>
    <row r="3520" spans="1:13" x14ac:dyDescent="0.55000000000000004">
      <c r="A3520">
        <v>3515</v>
      </c>
      <c r="C3520">
        <f t="shared" si="168"/>
        <v>0.26867487889589398</v>
      </c>
      <c r="D3520">
        <f t="shared" si="169"/>
        <v>2.7087738609406957E-4</v>
      </c>
      <c r="E3520" s="2">
        <f t="shared" si="170"/>
        <v>0.21396169553141214</v>
      </c>
      <c r="K3520">
        <v>3515</v>
      </c>
      <c r="L3520" s="14">
        <v>-6.0790670272595302E-4</v>
      </c>
      <c r="M3520" s="14">
        <v>-0.19388505833539299</v>
      </c>
    </row>
    <row r="3521" spans="1:13" x14ac:dyDescent="0.55000000000000004">
      <c r="A3521">
        <v>3516</v>
      </c>
      <c r="C3521">
        <f t="shared" si="168"/>
        <v>0.29199917193807134</v>
      </c>
      <c r="D3521">
        <f t="shared" si="169"/>
        <v>5.0442106007636816E-4</v>
      </c>
      <c r="E3521" s="2">
        <f t="shared" si="170"/>
        <v>0.12600927790596653</v>
      </c>
      <c r="K3521">
        <v>3516</v>
      </c>
      <c r="L3521" s="14">
        <v>-4.8816892161008299E-4</v>
      </c>
      <c r="M3521" s="14">
        <v>-6.2978683576841804E-2</v>
      </c>
    </row>
    <row r="3522" spans="1:13" x14ac:dyDescent="0.55000000000000004">
      <c r="A3522">
        <v>3517</v>
      </c>
      <c r="C3522">
        <f t="shared" si="168"/>
        <v>0.24203782767918927</v>
      </c>
      <c r="D3522">
        <f t="shared" si="169"/>
        <v>6.113656803313737E-4</v>
      </c>
      <c r="E3522" s="2">
        <f t="shared" si="170"/>
        <v>2.5070521493475807E-2</v>
      </c>
      <c r="K3522">
        <v>3517</v>
      </c>
      <c r="L3522" s="14">
        <v>-2.4616620569683801E-4</v>
      </c>
      <c r="M3522" s="14">
        <v>8.3701093174918903E-2</v>
      </c>
    </row>
    <row r="3523" spans="1:13" x14ac:dyDescent="0.55000000000000004">
      <c r="A3523">
        <v>3518</v>
      </c>
      <c r="C3523">
        <f t="shared" si="168"/>
        <v>0.13133009042524288</v>
      </c>
      <c r="D3523">
        <f t="shared" si="169"/>
        <v>5.6487040139182308E-4</v>
      </c>
      <c r="E3523" s="2">
        <f t="shared" si="170"/>
        <v>6.0976297746547807E-3</v>
      </c>
      <c r="K3523">
        <v>3518</v>
      </c>
      <c r="L3523" s="14">
        <v>5.7490363537452298E-5</v>
      </c>
      <c r="M3523" s="14">
        <v>0.209417411897136</v>
      </c>
    </row>
    <row r="3524" spans="1:13" x14ac:dyDescent="0.55000000000000004">
      <c r="A3524">
        <v>3519</v>
      </c>
      <c r="C3524">
        <f t="shared" si="168"/>
        <v>-1.2338731306775952E-2</v>
      </c>
      <c r="D3524">
        <f t="shared" si="169"/>
        <v>3.7660455822627033E-4</v>
      </c>
      <c r="E3524" s="2">
        <f t="shared" si="170"/>
        <v>8.7038317980753038E-2</v>
      </c>
      <c r="K3524">
        <v>3519</v>
      </c>
      <c r="L3524" s="14">
        <v>3.4674811457946502E-4</v>
      </c>
      <c r="M3524" s="14">
        <v>0.28268384067840802</v>
      </c>
    </row>
    <row r="3525" spans="1:13" x14ac:dyDescent="0.55000000000000004">
      <c r="A3525">
        <v>3520</v>
      </c>
      <c r="C3525">
        <f t="shared" si="168"/>
        <v>-0.15291079155879311</v>
      </c>
      <c r="D3525">
        <f t="shared" si="169"/>
        <v>9.3818909144578836E-5</v>
      </c>
      <c r="E3525" s="2">
        <f t="shared" si="170"/>
        <v>0.19189756192017948</v>
      </c>
      <c r="K3525">
        <v>3520</v>
      </c>
      <c r="L3525" s="14">
        <v>5.4916064925591502E-4</v>
      </c>
      <c r="M3525" s="14">
        <v>0.28515034791853999</v>
      </c>
    </row>
    <row r="3526" spans="1:13" x14ac:dyDescent="0.55000000000000004">
      <c r="A3526">
        <v>3521</v>
      </c>
      <c r="C3526">
        <f t="shared" ref="C3526:C3589" si="171">$D$1*COS($B$2*(A3526-$L$2)+$B$1)</f>
        <v>-0.25510546623543612</v>
      </c>
      <c r="D3526">
        <f t="shared" ref="D3526:D3589" si="172">$D$2*COS($B$2*(A3526-$L$3)+$B$3)</f>
        <v>-2.1251330859023765E-4</v>
      </c>
      <c r="E3526" s="2">
        <f t="shared" ref="E3526:E3589" si="173">(M3526-C3526)^2</f>
        <v>0.22212807105067903</v>
      </c>
      <c r="K3526">
        <v>3521</v>
      </c>
      <c r="L3526" s="14">
        <v>6.1403249258088204E-4</v>
      </c>
      <c r="M3526" s="14">
        <v>0.21619918157814</v>
      </c>
    </row>
    <row r="3527" spans="1:13" x14ac:dyDescent="0.55000000000000004">
      <c r="A3527">
        <v>3522</v>
      </c>
      <c r="C3527">
        <f t="shared" si="171"/>
        <v>-0.2932740460835625</v>
      </c>
      <c r="D3527">
        <f t="shared" si="172"/>
        <v>-4.6550916529403222E-4</v>
      </c>
      <c r="E3527" s="2">
        <f t="shared" si="173"/>
        <v>0.14928458589475191</v>
      </c>
      <c r="K3527">
        <v>3522</v>
      </c>
      <c r="L3527" s="14">
        <v>5.2511608895792995E-4</v>
      </c>
      <c r="M3527" s="14">
        <v>9.3099589009144001E-2</v>
      </c>
    </row>
    <row r="3528" spans="1:13" x14ac:dyDescent="0.55000000000000004">
      <c r="A3528">
        <v>3523</v>
      </c>
      <c r="C3528">
        <f t="shared" si="171"/>
        <v>-0.25783702209213782</v>
      </c>
      <c r="D3528">
        <f t="shared" si="172"/>
        <v>-6.0167203366277974E-4</v>
      </c>
      <c r="E3528" s="2">
        <f t="shared" si="173"/>
        <v>4.1828286793142967E-2</v>
      </c>
      <c r="K3528">
        <v>3523</v>
      </c>
      <c r="L3528" s="14">
        <v>3.0468110327174701E-4</v>
      </c>
      <c r="M3528" s="14">
        <v>-5.33173731751133E-2</v>
      </c>
    </row>
    <row r="3529" spans="1:13" x14ac:dyDescent="0.55000000000000004">
      <c r="A3529">
        <v>3524</v>
      </c>
      <c r="C3529">
        <f t="shared" si="171"/>
        <v>-0.15768834032881393</v>
      </c>
      <c r="D3529">
        <f t="shared" si="172"/>
        <v>-5.8682790382529352E-4</v>
      </c>
      <c r="E3529" s="2">
        <f t="shared" si="173"/>
        <v>8.2324969534895947E-4</v>
      </c>
      <c r="K3529">
        <v>3524</v>
      </c>
      <c r="L3529" s="14">
        <v>7.9368451668129607E-6</v>
      </c>
      <c r="M3529" s="14">
        <v>-0.18638066849069301</v>
      </c>
    </row>
    <row r="3530" spans="1:13" x14ac:dyDescent="0.55000000000000004">
      <c r="A3530">
        <v>3525</v>
      </c>
      <c r="C3530">
        <f t="shared" si="171"/>
        <v>-1.7963208949446509E-2</v>
      </c>
      <c r="D3530">
        <f t="shared" si="172"/>
        <v>-4.2470233947843262E-4</v>
      </c>
      <c r="E3530" s="2">
        <f t="shared" si="173"/>
        <v>6.4923325484148489E-2</v>
      </c>
      <c r="K3530">
        <v>3525</v>
      </c>
      <c r="L3530" s="14">
        <v>-2.9079524504676201E-4</v>
      </c>
      <c r="M3530" s="14">
        <v>-0.27276376916105299</v>
      </c>
    </row>
    <row r="3531" spans="1:13" x14ac:dyDescent="0.55000000000000004">
      <c r="A3531">
        <v>3526</v>
      </c>
      <c r="C3531">
        <f t="shared" si="171"/>
        <v>0.12627030923990382</v>
      </c>
      <c r="D3531">
        <f t="shared" si="172"/>
        <v>-1.5598543994183403E-4</v>
      </c>
      <c r="E3531" s="2">
        <f t="shared" si="173"/>
        <v>0.17397391238188892</v>
      </c>
      <c r="K3531">
        <v>3526</v>
      </c>
      <c r="L3531" s="14">
        <v>-5.1669586217564399E-4</v>
      </c>
      <c r="M3531" s="14">
        <v>-0.29083149174145001</v>
      </c>
    </row>
    <row r="3532" spans="1:13" x14ac:dyDescent="0.55000000000000004">
      <c r="A3532">
        <v>3527</v>
      </c>
      <c r="C3532">
        <f t="shared" si="171"/>
        <v>0.2388126413791066</v>
      </c>
      <c r="D3532">
        <f t="shared" si="172"/>
        <v>1.5188051711120004E-4</v>
      </c>
      <c r="E3532" s="2">
        <f t="shared" si="173"/>
        <v>0.22550275574893555</v>
      </c>
      <c r="K3532">
        <v>3527</v>
      </c>
      <c r="L3532" s="14">
        <v>-6.1318679527421404E-4</v>
      </c>
      <c r="M3532" s="14">
        <v>-0.236058663027609</v>
      </c>
    </row>
    <row r="3533" spans="1:13" x14ac:dyDescent="0.55000000000000004">
      <c r="A3533">
        <v>3528</v>
      </c>
      <c r="C3533">
        <f t="shared" si="171"/>
        <v>0.29141803430323238</v>
      </c>
      <c r="D3533">
        <f t="shared" si="172"/>
        <v>4.2162766575661145E-4</v>
      </c>
      <c r="E3533" s="2">
        <f t="shared" si="173"/>
        <v>0.17104966711792394</v>
      </c>
      <c r="K3533">
        <v>3528</v>
      </c>
      <c r="L3533" s="14">
        <v>-5.56101291561644E-4</v>
      </c>
      <c r="M3533" s="14">
        <v>-0.122163477756874</v>
      </c>
    </row>
    <row r="3534" spans="1:13" x14ac:dyDescent="0.55000000000000004">
      <c r="A3534">
        <v>3529</v>
      </c>
      <c r="C3534">
        <f t="shared" si="171"/>
        <v>0.27088364322284669</v>
      </c>
      <c r="D3534">
        <f t="shared" si="172"/>
        <v>5.8555515750180075E-4</v>
      </c>
      <c r="E3534" s="2">
        <f t="shared" si="173"/>
        <v>6.1779754486163761E-2</v>
      </c>
      <c r="K3534">
        <v>3529</v>
      </c>
      <c r="L3534" s="14">
        <v>-3.5973676957550297E-4</v>
      </c>
      <c r="M3534" s="14">
        <v>2.23283083652666E-2</v>
      </c>
    </row>
    <row r="3535" spans="1:13" x14ac:dyDescent="0.55000000000000004">
      <c r="A3535">
        <v>3530</v>
      </c>
      <c r="C3535">
        <f t="shared" si="171"/>
        <v>0.18236316746792766</v>
      </c>
      <c r="D3535">
        <f t="shared" si="172"/>
        <v>6.0252064724070108E-4</v>
      </c>
      <c r="E3535" s="2">
        <f t="shared" si="173"/>
        <v>4.467024415865322E-4</v>
      </c>
      <c r="K3535">
        <v>3530</v>
      </c>
      <c r="L3535" s="14">
        <v>-7.3273942004275705E-5</v>
      </c>
      <c r="M3535" s="14">
        <v>0.16122783114255701</v>
      </c>
    </row>
    <row r="3536" spans="1:13" x14ac:dyDescent="0.55000000000000004">
      <c r="A3536">
        <v>3531</v>
      </c>
      <c r="C3536">
        <f t="shared" si="171"/>
        <v>4.8073380589136211E-2</v>
      </c>
      <c r="D3536">
        <f t="shared" si="172"/>
        <v>4.6826615464974538E-4</v>
      </c>
      <c r="E3536" s="2">
        <f t="shared" si="173"/>
        <v>4.480565486907101E-2</v>
      </c>
      <c r="K3536">
        <v>3531</v>
      </c>
      <c r="L3536" s="14">
        <v>2.3154079890045799E-4</v>
      </c>
      <c r="M3536" s="14">
        <v>0.25974684342534299</v>
      </c>
    </row>
    <row r="3537" spans="1:13" x14ac:dyDescent="0.55000000000000004">
      <c r="A3537">
        <v>3532</v>
      </c>
      <c r="C3537">
        <f t="shared" si="171"/>
        <v>-9.828181151106577E-2</v>
      </c>
      <c r="D3537">
        <f t="shared" si="172"/>
        <v>2.1648672750909322E-4</v>
      </c>
      <c r="E3537" s="2">
        <f t="shared" si="173"/>
        <v>0.15326634539975131</v>
      </c>
      <c r="K3537">
        <v>3532</v>
      </c>
      <c r="L3537" s="14">
        <v>4.7836471034573601E-4</v>
      </c>
      <c r="M3537" s="14">
        <v>0.29321064741982</v>
      </c>
    </row>
    <row r="3538" spans="1:13" x14ac:dyDescent="0.55000000000000004">
      <c r="A3538">
        <v>3533</v>
      </c>
      <c r="C3538">
        <f t="shared" si="171"/>
        <v>-0.21997034053679432</v>
      </c>
      <c r="D3538">
        <f t="shared" si="172"/>
        <v>-8.9626305053764542E-5</v>
      </c>
      <c r="E3538" s="2">
        <f t="shared" si="173"/>
        <v>0.22392615799120175</v>
      </c>
      <c r="K3538">
        <v>3533</v>
      </c>
      <c r="L3538" s="14">
        <v>6.0537921252570501E-4</v>
      </c>
      <c r="M3538" s="14">
        <v>0.25323802582119997</v>
      </c>
    </row>
    <row r="3539" spans="1:13" x14ac:dyDescent="0.55000000000000004">
      <c r="A3539">
        <v>3534</v>
      </c>
      <c r="C3539">
        <f t="shared" si="171"/>
        <v>-0.28645095069668786</v>
      </c>
      <c r="D3539">
        <f t="shared" si="172"/>
        <v>-3.7324502422492732E-4</v>
      </c>
      <c r="E3539" s="2">
        <f t="shared" si="173"/>
        <v>0.19035011623690801</v>
      </c>
      <c r="K3539">
        <v>3534</v>
      </c>
      <c r="L3539" s="14">
        <v>5.8077273542862698E-4</v>
      </c>
      <c r="M3539" s="14">
        <v>0.14984036968100201</v>
      </c>
    </row>
    <row r="3540" spans="1:13" x14ac:dyDescent="0.55000000000000004">
      <c r="A3540">
        <v>3535</v>
      </c>
      <c r="C3540">
        <f t="shared" si="171"/>
        <v>-0.28103841013867931</v>
      </c>
      <c r="D3540">
        <f t="shared" si="172"/>
        <v>-5.6318710969651146E-4</v>
      </c>
      <c r="E3540" s="2">
        <f t="shared" si="173"/>
        <v>8.4072552899203012E-2</v>
      </c>
      <c r="K3540">
        <v>3535</v>
      </c>
      <c r="L3540" s="14">
        <v>4.1070812389096397E-4</v>
      </c>
      <c r="M3540" s="14">
        <v>8.9142634120279608E-3</v>
      </c>
    </row>
    <row r="3541" spans="1:13" x14ac:dyDescent="0.55000000000000004">
      <c r="A3541">
        <v>3536</v>
      </c>
      <c r="C3541">
        <f t="shared" si="171"/>
        <v>-0.20509115245705156</v>
      </c>
      <c r="D3541">
        <f t="shared" si="172"/>
        <v>-6.1178110167706568E-4</v>
      </c>
      <c r="E3541" s="2">
        <f t="shared" si="173"/>
        <v>5.0192516459788283E-3</v>
      </c>
      <c r="K3541">
        <v>3536</v>
      </c>
      <c r="L3541" s="14">
        <v>1.37779114876582E-4</v>
      </c>
      <c r="M3541" s="14">
        <v>-0.13424447542856399</v>
      </c>
    </row>
    <row r="3542" spans="1:13" x14ac:dyDescent="0.55000000000000004">
      <c r="A3542">
        <v>3537</v>
      </c>
      <c r="C3542">
        <f t="shared" si="171"/>
        <v>-7.7670338486583307E-2</v>
      </c>
      <c r="D3542">
        <f t="shared" si="172"/>
        <v>-5.0683093246091751E-4</v>
      </c>
      <c r="E3542" s="2">
        <f t="shared" si="173"/>
        <v>2.7592702900952816E-2</v>
      </c>
      <c r="K3542">
        <v>3537</v>
      </c>
      <c r="L3542" s="14">
        <v>-1.6965752817821501E-4</v>
      </c>
      <c r="M3542" s="14">
        <v>-0.24378085260580701</v>
      </c>
    </row>
    <row r="3543" spans="1:13" x14ac:dyDescent="0.55000000000000004">
      <c r="A3543">
        <v>3538</v>
      </c>
      <c r="C3543">
        <f t="shared" si="171"/>
        <v>6.9244093283181596E-2</v>
      </c>
      <c r="D3543">
        <f t="shared" si="172"/>
        <v>-2.7467688234548738E-4</v>
      </c>
      <c r="E3543" s="2">
        <f t="shared" si="173"/>
        <v>0.13068578999428046</v>
      </c>
      <c r="K3543">
        <v>3538</v>
      </c>
      <c r="L3543" s="14">
        <v>-4.3460239082188502E-4</v>
      </c>
      <c r="M3543" s="14">
        <v>-0.29226080294131002</v>
      </c>
    </row>
    <row r="3544" spans="1:13" x14ac:dyDescent="0.55000000000000004">
      <c r="A3544">
        <v>3539</v>
      </c>
      <c r="C3544">
        <f t="shared" si="171"/>
        <v>0.19877971718697821</v>
      </c>
      <c r="D3544">
        <f t="shared" si="172"/>
        <v>2.6415275504895655E-5</v>
      </c>
      <c r="E3544" s="2">
        <f t="shared" si="173"/>
        <v>0.21745615108439964</v>
      </c>
      <c r="K3544">
        <v>3539</v>
      </c>
      <c r="L3544" s="14">
        <v>-5.9069838860671502E-4</v>
      </c>
      <c r="M3544" s="14">
        <v>-0.267542222125767</v>
      </c>
    </row>
    <row r="3545" spans="1:13" x14ac:dyDescent="0.55000000000000004">
      <c r="A3545">
        <v>3540</v>
      </c>
      <c r="C3545">
        <f t="shared" si="171"/>
        <v>0.27842582202290667</v>
      </c>
      <c r="D3545">
        <f t="shared" si="172"/>
        <v>3.2087775599737918E-4</v>
      </c>
      <c r="E3545" s="2">
        <f t="shared" si="173"/>
        <v>0.20633566200737674</v>
      </c>
      <c r="K3545">
        <v>3540</v>
      </c>
      <c r="L3545" s="14">
        <v>-5.9885031053822702E-4</v>
      </c>
      <c r="M3545" s="14">
        <v>-0.17581603206737501</v>
      </c>
    </row>
    <row r="3546" spans="1:13" x14ac:dyDescent="0.55000000000000004">
      <c r="A3546">
        <v>3541</v>
      </c>
      <c r="C3546">
        <f t="shared" si="171"/>
        <v>0.2881929142817613</v>
      </c>
      <c r="D3546">
        <f t="shared" si="172"/>
        <v>5.3480668330096581E-4</v>
      </c>
      <c r="E3546" s="2">
        <f t="shared" si="173"/>
        <v>0.10774710425896812</v>
      </c>
      <c r="K3546">
        <v>3541</v>
      </c>
      <c r="L3546" s="14">
        <v>-4.5701645719782097E-4</v>
      </c>
      <c r="M3546" s="14">
        <v>-4.0055626094228997E-2</v>
      </c>
    </row>
    <row r="3547" spans="1:13" x14ac:dyDescent="0.55000000000000004">
      <c r="A3547">
        <v>3542</v>
      </c>
      <c r="C3547">
        <f t="shared" si="171"/>
        <v>0.22562965968190285</v>
      </c>
      <c r="D3547">
        <f t="shared" si="172"/>
        <v>6.145104059264194E-4</v>
      </c>
      <c r="E3547" s="2">
        <f t="shared" si="173"/>
        <v>1.4374259455890853E-2</v>
      </c>
      <c r="K3547">
        <v>3542</v>
      </c>
      <c r="L3547" s="14">
        <v>-2.00719997027951E-4</v>
      </c>
      <c r="M3547" s="14">
        <v>0.10573695992128</v>
      </c>
    </row>
    <row r="3548" spans="1:13" x14ac:dyDescent="0.55000000000000004">
      <c r="A3548">
        <v>3543</v>
      </c>
      <c r="C3548">
        <f t="shared" si="171"/>
        <v>0.10643811639736318</v>
      </c>
      <c r="D3548">
        <f t="shared" si="172"/>
        <v>5.3998496951816494E-4</v>
      </c>
      <c r="E3548" s="2">
        <f t="shared" si="173"/>
        <v>1.4068083490425851E-2</v>
      </c>
      <c r="K3548">
        <v>3543</v>
      </c>
      <c r="L3548" s="14">
        <v>1.0584803157403099E-4</v>
      </c>
      <c r="M3548" s="14">
        <v>0.225047068380027</v>
      </c>
    </row>
    <row r="3549" spans="1:13" x14ac:dyDescent="0.55000000000000004">
      <c r="A3549">
        <v>3544</v>
      </c>
      <c r="C3549">
        <f t="shared" si="171"/>
        <v>-3.946715056543311E-2</v>
      </c>
      <c r="D3549">
        <f t="shared" si="172"/>
        <v>3.2993468774091222E-4</v>
      </c>
      <c r="E3549" s="2">
        <f t="shared" si="173"/>
        <v>0.10722998154830982</v>
      </c>
      <c r="K3549">
        <v>3544</v>
      </c>
      <c r="L3549" s="14">
        <v>3.85905764034781E-4</v>
      </c>
      <c r="M3549" s="14">
        <v>0.28799274247234002</v>
      </c>
    </row>
    <row r="3550" spans="1:13" x14ac:dyDescent="0.55000000000000004">
      <c r="A3550">
        <v>3545</v>
      </c>
      <c r="C3550">
        <f t="shared" si="171"/>
        <v>-0.17546699463612295</v>
      </c>
      <c r="D3550">
        <f t="shared" si="172"/>
        <v>3.7077753816572969E-5</v>
      </c>
      <c r="E3550" s="2">
        <f t="shared" si="173"/>
        <v>0.20636654087130804</v>
      </c>
      <c r="K3550">
        <v>3545</v>
      </c>
      <c r="L3550" s="14">
        <v>5.6931100390746395E-4</v>
      </c>
      <c r="M3550" s="14">
        <v>0.27880884763518698</v>
      </c>
    </row>
    <row r="3551" spans="1:13" x14ac:dyDescent="0.55000000000000004">
      <c r="A3551">
        <v>3546</v>
      </c>
      <c r="C3551">
        <f t="shared" si="171"/>
        <v>-0.26742832160604818</v>
      </c>
      <c r="D3551">
        <f t="shared" si="172"/>
        <v>-2.6508491478245845E-4</v>
      </c>
      <c r="E3551" s="2">
        <f t="shared" si="173"/>
        <v>0.21829814367859923</v>
      </c>
      <c r="K3551">
        <v>3546</v>
      </c>
      <c r="L3551" s="14">
        <v>6.1012877110245699E-4</v>
      </c>
      <c r="M3551" s="14">
        <v>0.199795547303278</v>
      </c>
    </row>
    <row r="3552" spans="1:13" x14ac:dyDescent="0.55000000000000004">
      <c r="A3552">
        <v>3547</v>
      </c>
      <c r="C3552">
        <f t="shared" si="171"/>
        <v>-0.29227077679461499</v>
      </c>
      <c r="D3552">
        <f t="shared" si="172"/>
        <v>-5.0071685731775597E-4</v>
      </c>
      <c r="E3552" s="2">
        <f t="shared" si="173"/>
        <v>0.13177843054738772</v>
      </c>
      <c r="K3552">
        <v>3547</v>
      </c>
      <c r="L3552" s="14">
        <v>4.9813600261073296E-4</v>
      </c>
      <c r="M3552" s="14">
        <v>7.0742212707672295E-2</v>
      </c>
    </row>
    <row r="3553" spans="1:13" x14ac:dyDescent="0.55000000000000004">
      <c r="A3553">
        <v>3548</v>
      </c>
      <c r="C3553">
        <f t="shared" si="171"/>
        <v>-0.24375942758808752</v>
      </c>
      <c r="D3553">
        <f t="shared" si="172"/>
        <v>-6.1067942293972647E-4</v>
      </c>
      <c r="E3553" s="2">
        <f t="shared" si="173"/>
        <v>2.8133513811901507E-2</v>
      </c>
      <c r="K3553">
        <v>3548</v>
      </c>
      <c r="L3553" s="14">
        <v>2.6138198205373899E-4</v>
      </c>
      <c r="M3553" s="14">
        <v>-7.6028947913397801E-2</v>
      </c>
    </row>
    <row r="3554" spans="1:13" x14ac:dyDescent="0.55000000000000004">
      <c r="A3554">
        <v>3549</v>
      </c>
      <c r="C3554">
        <f t="shared" si="171"/>
        <v>-0.13406960009783139</v>
      </c>
      <c r="D3554">
        <f t="shared" si="172"/>
        <v>-5.6737432550732448E-4</v>
      </c>
      <c r="E3554" s="2">
        <f t="shared" si="173"/>
        <v>4.8564991277245569E-3</v>
      </c>
      <c r="K3554">
        <v>3549</v>
      </c>
      <c r="L3554" s="14">
        <v>-4.0836777404710498E-5</v>
      </c>
      <c r="M3554" s="14">
        <v>-0.203758186880206</v>
      </c>
    </row>
    <row r="3555" spans="1:13" x14ac:dyDescent="0.55000000000000004">
      <c r="A3555">
        <v>3550</v>
      </c>
      <c r="C3555">
        <f t="shared" si="171"/>
        <v>9.2688710540347139E-3</v>
      </c>
      <c r="D3555">
        <f t="shared" si="172"/>
        <v>-3.8167023167446219E-4</v>
      </c>
      <c r="E3555" s="2">
        <f t="shared" si="173"/>
        <v>8.3939877373486113E-2</v>
      </c>
      <c r="K3555">
        <v>3550</v>
      </c>
      <c r="L3555" s="14">
        <v>-3.3282771262917502E-4</v>
      </c>
      <c r="M3555" s="14">
        <v>-0.28045492391884302</v>
      </c>
    </row>
    <row r="3556" spans="1:13" x14ac:dyDescent="0.55000000000000004">
      <c r="A3556">
        <v>3551</v>
      </c>
      <c r="C3556">
        <f t="shared" si="171"/>
        <v>0.15028105094180569</v>
      </c>
      <c r="D3556">
        <f t="shared" si="172"/>
        <v>-1.0017495466588181E-4</v>
      </c>
      <c r="E3556" s="2">
        <f t="shared" si="173"/>
        <v>0.19113600229781566</v>
      </c>
      <c r="K3556">
        <v>3551</v>
      </c>
      <c r="L3556" s="14">
        <v>-5.4145988251243097E-4</v>
      </c>
      <c r="M3556" s="14">
        <v>-0.28690998544596802</v>
      </c>
    </row>
    <row r="3557" spans="1:13" x14ac:dyDescent="0.55000000000000004">
      <c r="A3557">
        <v>3552</v>
      </c>
      <c r="C3557">
        <f t="shared" si="171"/>
        <v>0.25357585471853311</v>
      </c>
      <c r="D3557">
        <f t="shared" si="172"/>
        <v>2.0646212444683226E-4</v>
      </c>
      <c r="E3557" s="2">
        <f t="shared" si="173"/>
        <v>0.22570339698642083</v>
      </c>
      <c r="K3557">
        <v>3552</v>
      </c>
      <c r="L3557" s="14">
        <v>-6.1448006584719904E-4</v>
      </c>
      <c r="M3557" s="14">
        <v>-0.22150666125781901</v>
      </c>
    </row>
    <row r="3558" spans="1:13" x14ac:dyDescent="0.55000000000000004">
      <c r="A3558">
        <v>3553</v>
      </c>
      <c r="C3558">
        <f t="shared" si="171"/>
        <v>0.2932284639158339</v>
      </c>
      <c r="D3558">
        <f t="shared" si="172"/>
        <v>4.6128156219967778E-4</v>
      </c>
      <c r="E3558" s="2">
        <f t="shared" si="173"/>
        <v>0.15512103912579409</v>
      </c>
      <c r="K3558">
        <v>3553</v>
      </c>
      <c r="L3558" s="14">
        <v>-5.3359990473295495E-4</v>
      </c>
      <c r="M3558" s="14">
        <v>-0.100625619630083</v>
      </c>
    </row>
    <row r="3559" spans="1:13" x14ac:dyDescent="0.55000000000000004">
      <c r="A3559">
        <v>3554</v>
      </c>
      <c r="C3559">
        <f t="shared" si="171"/>
        <v>0.259286909436868</v>
      </c>
      <c r="D3559">
        <f t="shared" si="172"/>
        <v>6.0032905088331051E-4</v>
      </c>
      <c r="E3559" s="2">
        <f t="shared" si="173"/>
        <v>4.5722916836783173E-2</v>
      </c>
      <c r="K3559">
        <v>3554</v>
      </c>
      <c r="L3559" s="14">
        <v>-3.1907633726485402E-4</v>
      </c>
      <c r="M3559" s="14">
        <v>4.5457732670031101E-2</v>
      </c>
    </row>
    <row r="3560" spans="1:13" x14ac:dyDescent="0.55000000000000004">
      <c r="A3560">
        <v>3555</v>
      </c>
      <c r="C3560">
        <f t="shared" si="171"/>
        <v>0.16026980602369834</v>
      </c>
      <c r="D3560">
        <f t="shared" si="172"/>
        <v>5.8870660173056082E-4</v>
      </c>
      <c r="E3560" s="2">
        <f t="shared" si="173"/>
        <v>3.9545728343074138E-4</v>
      </c>
      <c r="K3560">
        <v>3555</v>
      </c>
      <c r="L3560" s="14">
        <v>-2.46381217228788E-5</v>
      </c>
      <c r="M3560" s="14">
        <v>0.18015591382363599</v>
      </c>
    </row>
    <row r="3561" spans="1:13" x14ac:dyDescent="0.55000000000000004">
      <c r="A3561">
        <v>3556</v>
      </c>
      <c r="C3561">
        <f t="shared" si="171"/>
        <v>2.1028359518048611E-2</v>
      </c>
      <c r="D3561">
        <f t="shared" si="172"/>
        <v>4.2933120449402401E-4</v>
      </c>
      <c r="E3561" s="2">
        <f t="shared" si="173"/>
        <v>6.1853962758820241E-2</v>
      </c>
      <c r="K3561">
        <v>3556</v>
      </c>
      <c r="L3561" s="14">
        <v>2.7597086424840201E-4</v>
      </c>
      <c r="M3561" s="14">
        <v>0.26973292875395999</v>
      </c>
    </row>
    <row r="3562" spans="1:13" x14ac:dyDescent="0.55000000000000004">
      <c r="A3562">
        <v>3557</v>
      </c>
      <c r="C3562">
        <f t="shared" si="171"/>
        <v>-0.1234907619839815</v>
      </c>
      <c r="D3562">
        <f t="shared" si="172"/>
        <v>1.6220272451324428E-4</v>
      </c>
      <c r="E3562" s="2">
        <f t="shared" si="173"/>
        <v>0.17242792864030132</v>
      </c>
      <c r="K3562">
        <v>3557</v>
      </c>
      <c r="L3562" s="14">
        <v>5.0746123526972001E-4</v>
      </c>
      <c r="M3562" s="14">
        <v>0.29175365837624601</v>
      </c>
    </row>
    <row r="3563" spans="1:13" x14ac:dyDescent="0.55000000000000004">
      <c r="A3563">
        <v>3558</v>
      </c>
      <c r="C3563">
        <f t="shared" si="171"/>
        <v>-0.23701630520550623</v>
      </c>
      <c r="D3563">
        <f t="shared" si="172"/>
        <v>-1.4563522035385858E-4</v>
      </c>
      <c r="E3563" s="2">
        <f t="shared" si="173"/>
        <v>0.22821561451509426</v>
      </c>
      <c r="K3563">
        <v>3558</v>
      </c>
      <c r="L3563" s="14">
        <v>6.1185479185678099E-4</v>
      </c>
      <c r="M3563" s="14">
        <v>0.24070287434990401</v>
      </c>
    </row>
    <row r="3564" spans="1:13" x14ac:dyDescent="0.55000000000000004">
      <c r="A3564">
        <v>3559</v>
      </c>
      <c r="C3564">
        <f t="shared" si="171"/>
        <v>-0.29105575172970094</v>
      </c>
      <c r="D3564">
        <f t="shared" si="172"/>
        <v>-4.1692179466333356E-4</v>
      </c>
      <c r="E3564" s="2">
        <f t="shared" si="173"/>
        <v>0.17675492207556737</v>
      </c>
      <c r="K3564">
        <v>3559</v>
      </c>
      <c r="L3564" s="14">
        <v>5.6300552015174795E-4</v>
      </c>
      <c r="M3564" s="14">
        <v>0.12936656223040199</v>
      </c>
    </row>
    <row r="3565" spans="1:13" x14ac:dyDescent="0.55000000000000004">
      <c r="A3565">
        <v>3560</v>
      </c>
      <c r="C3565">
        <f t="shared" si="171"/>
        <v>-0.27204633953821183</v>
      </c>
      <c r="D3565">
        <f t="shared" si="172"/>
        <v>-5.8356978652646368E-4</v>
      </c>
      <c r="E3565" s="2">
        <f t="shared" si="173"/>
        <v>6.6396885729339883E-2</v>
      </c>
      <c r="K3565">
        <v>3560</v>
      </c>
      <c r="L3565" s="14">
        <v>3.7314802329202701E-4</v>
      </c>
      <c r="M3565" s="14">
        <v>-1.4370407931591099E-2</v>
      </c>
    </row>
    <row r="3566" spans="1:13" x14ac:dyDescent="0.55000000000000004">
      <c r="A3566">
        <v>3561</v>
      </c>
      <c r="C3566">
        <f t="shared" si="171"/>
        <v>-0.18475903040614322</v>
      </c>
      <c r="D3566">
        <f t="shared" si="172"/>
        <v>-6.0375406264739559E-4</v>
      </c>
      <c r="E3566" s="2">
        <f t="shared" si="173"/>
        <v>9.1511151331344039E-4</v>
      </c>
      <c r="K3566">
        <v>3561</v>
      </c>
      <c r="L3566" s="14">
        <v>8.9833289156538901E-5</v>
      </c>
      <c r="M3566" s="14">
        <v>-0.154508220279579</v>
      </c>
    </row>
    <row r="3567" spans="1:13" x14ac:dyDescent="0.55000000000000004">
      <c r="A3567">
        <v>3562</v>
      </c>
      <c r="C3567">
        <f t="shared" si="171"/>
        <v>-5.1101099052696566E-2</v>
      </c>
      <c r="D3567">
        <f t="shared" si="172"/>
        <v>-4.7240879517112643E-4</v>
      </c>
      <c r="E3567" s="2">
        <f t="shared" si="173"/>
        <v>4.1962453725053105E-2</v>
      </c>
      <c r="K3567">
        <v>3562</v>
      </c>
      <c r="L3567" s="14">
        <v>-2.1598074953347099E-4</v>
      </c>
      <c r="M3567" s="14">
        <v>-0.25594849035913497</v>
      </c>
    </row>
    <row r="3568" spans="1:13" x14ac:dyDescent="0.55000000000000004">
      <c r="A3568">
        <v>3563</v>
      </c>
      <c r="C3568">
        <f t="shared" si="171"/>
        <v>9.5382131037272791E-2</v>
      </c>
      <c r="D3568">
        <f t="shared" si="172"/>
        <v>-2.2249887769422812E-4</v>
      </c>
      <c r="E3568" s="2">
        <f t="shared" si="173"/>
        <v>0.15106204021315753</v>
      </c>
      <c r="K3568">
        <v>3563</v>
      </c>
      <c r="L3568" s="14">
        <v>-4.6770106965552701E-4</v>
      </c>
      <c r="M3568" s="14">
        <v>-0.29328487323908398</v>
      </c>
    </row>
    <row r="3569" spans="1:13" x14ac:dyDescent="0.55000000000000004">
      <c r="A3569">
        <v>3564</v>
      </c>
      <c r="C3569">
        <f t="shared" si="171"/>
        <v>0.21792645673125924</v>
      </c>
      <c r="D3569">
        <f t="shared" si="172"/>
        <v>8.3253568175267195E-5</v>
      </c>
      <c r="E3569" s="2">
        <f t="shared" si="173"/>
        <v>0.22571307068600699</v>
      </c>
      <c r="K3569">
        <v>3564</v>
      </c>
      <c r="L3569" s="14">
        <v>-6.0228275547556101E-4</v>
      </c>
      <c r="M3569" s="14">
        <v>-0.25716624020904</v>
      </c>
    </row>
    <row r="3570" spans="1:13" x14ac:dyDescent="0.55000000000000004">
      <c r="A3570">
        <v>3565</v>
      </c>
      <c r="C3570">
        <f t="shared" si="171"/>
        <v>0.28577583531295497</v>
      </c>
      <c r="D3570">
        <f t="shared" si="172"/>
        <v>3.6811112328291834E-4</v>
      </c>
      <c r="E3570" s="2">
        <f t="shared" si="173"/>
        <v>0.19573064492453923</v>
      </c>
      <c r="K3570">
        <v>3565</v>
      </c>
      <c r="L3570" s="14">
        <v>-5.8601898889578004E-4</v>
      </c>
      <c r="M3570" s="14">
        <v>-0.156638726975109</v>
      </c>
    </row>
    <row r="3571" spans="1:13" x14ac:dyDescent="0.55000000000000004">
      <c r="A3571">
        <v>3566</v>
      </c>
      <c r="C3571">
        <f t="shared" si="171"/>
        <v>0.28190150290776245</v>
      </c>
      <c r="D3571">
        <f t="shared" si="172"/>
        <v>5.6058054561338941E-4</v>
      </c>
      <c r="E3571" s="2">
        <f t="shared" si="173"/>
        <v>8.9270430014769475E-2</v>
      </c>
      <c r="K3571">
        <v>3566</v>
      </c>
      <c r="L3571" s="14">
        <v>-4.22983131149173E-4</v>
      </c>
      <c r="M3571" s="14">
        <v>-1.6880072854146701E-2</v>
      </c>
    </row>
    <row r="3572" spans="1:13" x14ac:dyDescent="0.55000000000000004">
      <c r="A3572">
        <v>3567</v>
      </c>
      <c r="C3572">
        <f t="shared" si="171"/>
        <v>0.20727583528644722</v>
      </c>
      <c r="D3572">
        <f t="shared" si="172"/>
        <v>6.12356067095636E-4</v>
      </c>
      <c r="E3572" s="2">
        <f t="shared" si="173"/>
        <v>6.4271543512461268E-3</v>
      </c>
      <c r="K3572">
        <v>3567</v>
      </c>
      <c r="L3572" s="14">
        <v>-1.5400852420941201E-4</v>
      </c>
      <c r="M3572" s="14">
        <v>0.127106300229506</v>
      </c>
    </row>
    <row r="3573" spans="1:13" x14ac:dyDescent="0.55000000000000004">
      <c r="A3573">
        <v>3568</v>
      </c>
      <c r="C3573">
        <f t="shared" si="171"/>
        <v>8.0628302035594901E-2</v>
      </c>
      <c r="D3573">
        <f t="shared" si="172"/>
        <v>5.1044312318047132E-4</v>
      </c>
      <c r="E3573" s="2">
        <f t="shared" si="173"/>
        <v>2.5163416580929184E-2</v>
      </c>
      <c r="K3573">
        <v>3568</v>
      </c>
      <c r="L3573" s="14">
        <v>1.5353847301811799E-4</v>
      </c>
      <c r="M3573" s="14">
        <v>0.239258111910439</v>
      </c>
    </row>
    <row r="3574" spans="1:13" x14ac:dyDescent="0.55000000000000004">
      <c r="A3574">
        <v>3569</v>
      </c>
      <c r="C3574">
        <f t="shared" si="171"/>
        <v>-6.6255235516431407E-2</v>
      </c>
      <c r="D3574">
        <f t="shared" si="172"/>
        <v>2.8041971463435583E-4</v>
      </c>
      <c r="E3574" s="2">
        <f t="shared" si="173"/>
        <v>0.12797896703508144</v>
      </c>
      <c r="K3574">
        <v>3569</v>
      </c>
      <c r="L3574" s="14">
        <v>4.2263080719472503E-4</v>
      </c>
      <c r="M3574" s="14">
        <v>0.29148624521383198</v>
      </c>
    </row>
    <row r="3575" spans="1:13" x14ac:dyDescent="0.55000000000000004">
      <c r="A3575">
        <v>3570</v>
      </c>
      <c r="C3575">
        <f t="shared" si="171"/>
        <v>-0.19651010550180564</v>
      </c>
      <c r="D3575">
        <f t="shared" si="172"/>
        <v>-1.9983131501916708E-5</v>
      </c>
      <c r="E3575" s="2">
        <f t="shared" si="173"/>
        <v>0.21829447761864573</v>
      </c>
      <c r="K3575">
        <v>3570</v>
      </c>
      <c r="L3575" s="14">
        <v>5.8587263389822805E-4</v>
      </c>
      <c r="M3575" s="14">
        <v>0.27070984015403399</v>
      </c>
    </row>
    <row r="3576" spans="1:13" x14ac:dyDescent="0.55000000000000004">
      <c r="A3576">
        <v>3571</v>
      </c>
      <c r="C3576">
        <f t="shared" si="171"/>
        <v>-0.27744508111267663</v>
      </c>
      <c r="D3576">
        <f t="shared" si="172"/>
        <v>-3.1537063284617811E-4</v>
      </c>
      <c r="E3576" s="2">
        <f t="shared" si="173"/>
        <v>0.21121153124590358</v>
      </c>
      <c r="K3576">
        <v>3571</v>
      </c>
      <c r="L3576" s="14">
        <v>6.0237902495196205E-4</v>
      </c>
      <c r="M3576" s="14">
        <v>0.18213247626573101</v>
      </c>
    </row>
    <row r="3577" spans="1:13" x14ac:dyDescent="0.55000000000000004">
      <c r="A3577">
        <v>3572</v>
      </c>
      <c r="C3577">
        <f t="shared" si="171"/>
        <v>-0.28874718944256345</v>
      </c>
      <c r="D3577">
        <f t="shared" si="172"/>
        <v>-5.3160675283154852E-4</v>
      </c>
      <c r="E3577" s="2">
        <f t="shared" si="173"/>
        <v>0.11335752540234793</v>
      </c>
      <c r="K3577">
        <v>3572</v>
      </c>
      <c r="L3577" s="14">
        <v>4.68015852318304E-4</v>
      </c>
      <c r="M3577" s="14">
        <v>4.7938903828821801E-2</v>
      </c>
    </row>
    <row r="3578" spans="1:13" x14ac:dyDescent="0.55000000000000004">
      <c r="A3578">
        <v>3573</v>
      </c>
      <c r="C3578">
        <f t="shared" si="171"/>
        <v>-0.22757983953155195</v>
      </c>
      <c r="D3578">
        <f t="shared" si="172"/>
        <v>-6.1442078323738008E-4</v>
      </c>
      <c r="E3578" s="2">
        <f t="shared" si="173"/>
        <v>1.6723293857661078E-2</v>
      </c>
      <c r="K3578">
        <v>3573</v>
      </c>
      <c r="L3578" s="14">
        <v>2.1643520611196201E-4</v>
      </c>
      <c r="M3578" s="14">
        <v>-9.8261264463385206E-2</v>
      </c>
    </row>
    <row r="3579" spans="1:13" x14ac:dyDescent="0.55000000000000004">
      <c r="A3579">
        <v>3574</v>
      </c>
      <c r="C3579">
        <f t="shared" si="171"/>
        <v>-0.10929474690014894</v>
      </c>
      <c r="D3579">
        <f t="shared" si="172"/>
        <v>-5.4302814801539679E-4</v>
      </c>
      <c r="E3579" s="2">
        <f t="shared" si="173"/>
        <v>1.2222749112098568E-2</v>
      </c>
      <c r="K3579">
        <v>3574</v>
      </c>
      <c r="L3579" s="14">
        <v>-8.93529801316614E-5</v>
      </c>
      <c r="M3579" s="14">
        <v>-0.219851289502107</v>
      </c>
    </row>
    <row r="3580" spans="1:13" x14ac:dyDescent="0.55000000000000004">
      <c r="A3580">
        <v>3575</v>
      </c>
      <c r="C3580">
        <f t="shared" si="171"/>
        <v>3.6421023452716493E-2</v>
      </c>
      <c r="D3580">
        <f t="shared" si="172"/>
        <v>-3.3534689376672321E-4</v>
      </c>
      <c r="E3580" s="2">
        <f t="shared" si="173"/>
        <v>0.10419933558000428</v>
      </c>
      <c r="K3580">
        <v>3575</v>
      </c>
      <c r="L3580" s="14">
        <v>-3.7276215819566399E-4</v>
      </c>
      <c r="M3580" s="14">
        <v>-0.28637819522664199</v>
      </c>
    </row>
    <row r="3581" spans="1:13" x14ac:dyDescent="0.55000000000000004">
      <c r="A3581">
        <v>3576</v>
      </c>
      <c r="C3581">
        <f t="shared" si="171"/>
        <v>0.17299588461148901</v>
      </c>
      <c r="D3581">
        <f t="shared" si="172"/>
        <v>-4.3500637738732835E-5</v>
      </c>
      <c r="E3581" s="2">
        <f t="shared" si="173"/>
        <v>0.20627564822830907</v>
      </c>
      <c r="K3581">
        <v>3576</v>
      </c>
      <c r="L3581" s="14">
        <v>-5.62810741291018E-4</v>
      </c>
      <c r="M3581" s="14">
        <v>-0.28117990539532001</v>
      </c>
    </row>
    <row r="3582" spans="1:13" x14ac:dyDescent="0.55000000000000004">
      <c r="A3582">
        <v>3577</v>
      </c>
      <c r="C3582">
        <f t="shared" si="171"/>
        <v>0.26615242519881638</v>
      </c>
      <c r="D3582">
        <f t="shared" si="172"/>
        <v>2.5926336144473534E-4</v>
      </c>
      <c r="E3582" s="2">
        <f t="shared" si="173"/>
        <v>0.22251106859396785</v>
      </c>
      <c r="K3582">
        <v>3577</v>
      </c>
      <c r="L3582" s="14">
        <v>-6.1189988280567302E-4</v>
      </c>
      <c r="M3582" s="14">
        <v>-0.20555836394424301</v>
      </c>
    </row>
    <row r="3583" spans="1:13" x14ac:dyDescent="0.55000000000000004">
      <c r="A3583">
        <v>3578</v>
      </c>
      <c r="C3583">
        <f t="shared" si="171"/>
        <v>0.29251031710923819</v>
      </c>
      <c r="D3583">
        <f t="shared" si="172"/>
        <v>4.9695772174362994E-4</v>
      </c>
      <c r="E3583" s="2">
        <f t="shared" si="173"/>
        <v>0.13761412025596129</v>
      </c>
      <c r="K3583">
        <v>3578</v>
      </c>
      <c r="L3583" s="14">
        <v>-5.0773490272035997E-4</v>
      </c>
      <c r="M3583" s="14">
        <v>-7.8453455051819707E-2</v>
      </c>
    </row>
    <row r="3584" spans="1:13" x14ac:dyDescent="0.55000000000000004">
      <c r="A3584">
        <v>3579</v>
      </c>
      <c r="C3584">
        <f t="shared" si="171"/>
        <v>0.24545428505468581</v>
      </c>
      <c r="D3584">
        <f t="shared" si="172"/>
        <v>6.0992616892196572E-4</v>
      </c>
      <c r="E3584" s="2">
        <f t="shared" si="173"/>
        <v>3.1383425170614189E-2</v>
      </c>
      <c r="K3584">
        <v>3579</v>
      </c>
      <c r="L3584" s="14">
        <v>-2.76404566490069E-4</v>
      </c>
      <c r="M3584" s="14">
        <v>6.8300608348233594E-2</v>
      </c>
    </row>
    <row r="3585" spans="1:13" x14ac:dyDescent="0.55000000000000004">
      <c r="A3585">
        <v>3580</v>
      </c>
      <c r="C3585">
        <f t="shared" si="171"/>
        <v>0.13679440121707173</v>
      </c>
      <c r="D3585">
        <f t="shared" si="172"/>
        <v>5.6981600392709011E-4</v>
      </c>
      <c r="E3585" s="2">
        <f t="shared" si="173"/>
        <v>3.7398067581473388E-3</v>
      </c>
      <c r="K3585">
        <v>3580</v>
      </c>
      <c r="L3585" s="14">
        <v>2.41530081071049E-5</v>
      </c>
      <c r="M3585" s="14">
        <v>0.19794836068125801</v>
      </c>
    </row>
    <row r="3586" spans="1:13" x14ac:dyDescent="0.55000000000000004">
      <c r="A3586">
        <v>3581</v>
      </c>
      <c r="C3586">
        <f t="shared" si="171"/>
        <v>-6.1979939288311419E-3</v>
      </c>
      <c r="D3586">
        <f t="shared" si="172"/>
        <v>3.8669403271489046E-4</v>
      </c>
      <c r="E3586" s="2">
        <f t="shared" si="173"/>
        <v>8.0779139396015678E-2</v>
      </c>
      <c r="K3586">
        <v>3581</v>
      </c>
      <c r="L3586" s="14">
        <v>3.1866131198946901E-4</v>
      </c>
      <c r="M3586" s="14">
        <v>0.27801871809918399</v>
      </c>
    </row>
    <row r="3587" spans="1:13" x14ac:dyDescent="0.55000000000000004">
      <c r="A3587">
        <v>3582</v>
      </c>
      <c r="C3587">
        <f t="shared" si="171"/>
        <v>-0.1476348232419436</v>
      </c>
      <c r="D3587">
        <f t="shared" si="172"/>
        <v>1.0652001015473764E-4</v>
      </c>
      <c r="E3587" s="2">
        <f t="shared" si="173"/>
        <v>0.19017656922154219</v>
      </c>
      <c r="K3587">
        <v>3582</v>
      </c>
      <c r="L3587" s="14">
        <v>5.3335891345280997E-4</v>
      </c>
      <c r="M3587" s="14">
        <v>0.28845756286625501</v>
      </c>
    </row>
    <row r="3588" spans="1:13" x14ac:dyDescent="0.55000000000000004">
      <c r="A3588">
        <v>3583</v>
      </c>
      <c r="C3588">
        <f t="shared" si="171"/>
        <v>-0.25201842381539918</v>
      </c>
      <c r="D3588">
        <f t="shared" si="172"/>
        <v>-2.003882896863624E-4</v>
      </c>
      <c r="E3588" s="2">
        <f t="shared" si="173"/>
        <v>0.2291238635259967</v>
      </c>
      <c r="K3588">
        <v>3583</v>
      </c>
      <c r="L3588" s="14">
        <v>6.1447346632340701E-4</v>
      </c>
      <c r="M3588" s="14">
        <v>0.22665042155266599</v>
      </c>
    </row>
    <row r="3589" spans="1:13" x14ac:dyDescent="0.55000000000000004">
      <c r="A3589">
        <v>3584</v>
      </c>
      <c r="C3589">
        <f t="shared" si="171"/>
        <v>-0.29315071213992006</v>
      </c>
      <c r="D3589">
        <f t="shared" si="172"/>
        <v>-4.5700335267059692E-4</v>
      </c>
      <c r="E3589" s="2">
        <f t="shared" si="173"/>
        <v>0.16098389856637338</v>
      </c>
      <c r="K3589">
        <v>3584</v>
      </c>
      <c r="L3589" s="14">
        <v>5.4168932763666697E-4</v>
      </c>
      <c r="M3589" s="14">
        <v>0.108077276124076</v>
      </c>
    </row>
    <row r="3590" spans="1:13" x14ac:dyDescent="0.55000000000000004">
      <c r="A3590">
        <v>3585</v>
      </c>
      <c r="C3590">
        <f t="shared" ref="C3590:C3653" si="174">$D$1*COS($B$2*(A3590-$L$2)+$B$1)</f>
        <v>-0.2607083508440538</v>
      </c>
      <c r="D3590">
        <f t="shared" ref="D3590:D3653" si="175">$D$2*COS($B$2*(A3590-$L$3)+$B$3)</f>
        <v>-5.9892020700087192E-4</v>
      </c>
      <c r="E3590" s="2">
        <f t="shared" ref="E3590:E3653" si="176">(M3590-C3590)^2</f>
        <v>4.979318103801187E-2</v>
      </c>
      <c r="K3590">
        <v>3585</v>
      </c>
      <c r="L3590" s="14">
        <v>3.3323573644669798E-4</v>
      </c>
      <c r="M3590" s="14">
        <v>-3.7564493572535197E-2</v>
      </c>
    </row>
    <row r="3591" spans="1:13" x14ac:dyDescent="0.55000000000000004">
      <c r="A3591">
        <v>3586</v>
      </c>
      <c r="C3591">
        <f t="shared" si="174"/>
        <v>-0.16283368878411975</v>
      </c>
      <c r="D3591">
        <f t="shared" si="175"/>
        <v>-5.905207136114671E-4</v>
      </c>
      <c r="E3591" s="2">
        <f t="shared" si="176"/>
        <v>1.2021618229286067E-4</v>
      </c>
      <c r="K3591">
        <v>3586</v>
      </c>
      <c r="L3591" s="14">
        <v>4.1321187819227598E-5</v>
      </c>
      <c r="M3591" s="14">
        <v>-0.17379800282070501</v>
      </c>
    </row>
    <row r="3592" spans="1:13" x14ac:dyDescent="0.55000000000000004">
      <c r="A3592">
        <v>3587</v>
      </c>
      <c r="C3592">
        <f t="shared" si="174"/>
        <v>-2.4091203100222988E-2</v>
      </c>
      <c r="D3592">
        <f t="shared" si="175"/>
        <v>-4.3391296829561372E-4</v>
      </c>
      <c r="E3592" s="2">
        <f t="shared" si="176"/>
        <v>5.8763345512404287E-2</v>
      </c>
      <c r="K3592">
        <v>3587</v>
      </c>
      <c r="L3592" s="14">
        <v>-2.6094250863560798E-4</v>
      </c>
      <c r="M3592" s="14">
        <v>-0.26650272409789399</v>
      </c>
    </row>
    <row r="3593" spans="1:13" x14ac:dyDescent="0.55000000000000004">
      <c r="A3593">
        <v>3588</v>
      </c>
      <c r="C3593">
        <f t="shared" si="174"/>
        <v>0.12069766675955965</v>
      </c>
      <c r="D3593">
        <f t="shared" si="175"/>
        <v>-1.6840221409723647E-4</v>
      </c>
      <c r="E3593" s="2">
        <f t="shared" si="176"/>
        <v>0.1706994103564535</v>
      </c>
      <c r="K3593">
        <v>3588</v>
      </c>
      <c r="L3593" s="14">
        <v>-4.9785153503285504E-4</v>
      </c>
      <c r="M3593" s="14">
        <v>-0.29246018486189201</v>
      </c>
    </row>
    <row r="3594" spans="1:13" x14ac:dyDescent="0.55000000000000004">
      <c r="A3594">
        <v>3589</v>
      </c>
      <c r="C3594">
        <f t="shared" si="174"/>
        <v>0.23519396636637277</v>
      </c>
      <c r="D3594">
        <f t="shared" si="175"/>
        <v>1.3937394619816293E-4</v>
      </c>
      <c r="E3594" s="2">
        <f t="shared" si="176"/>
        <v>0.23074875050009638</v>
      </c>
      <c r="K3594">
        <v>3589</v>
      </c>
      <c r="L3594" s="14">
        <v>-6.1007055603442E-4</v>
      </c>
      <c r="M3594" s="14">
        <v>-0.24516917803596</v>
      </c>
    </row>
    <row r="3595" spans="1:13" x14ac:dyDescent="0.55000000000000004">
      <c r="A3595">
        <v>3590</v>
      </c>
      <c r="C3595">
        <f t="shared" si="174"/>
        <v>0.29066153791263272</v>
      </c>
      <c r="D3595">
        <f t="shared" si="175"/>
        <v>4.1217018377181385E-4</v>
      </c>
      <c r="E3595" s="2">
        <f t="shared" si="176"/>
        <v>0.18244479307855507</v>
      </c>
      <c r="K3595">
        <v>3590</v>
      </c>
      <c r="L3595" s="14">
        <v>-5.6949362167419695E-4</v>
      </c>
      <c r="M3595" s="14">
        <v>-0.136474029651759</v>
      </c>
    </row>
    <row r="3596" spans="1:13" x14ac:dyDescent="0.55000000000000004">
      <c r="A3596">
        <v>3591</v>
      </c>
      <c r="C3596">
        <f t="shared" si="174"/>
        <v>0.27317919010192498</v>
      </c>
      <c r="D3596">
        <f t="shared" si="175"/>
        <v>5.815203930768807E-4</v>
      </c>
      <c r="E3596" s="2">
        <f t="shared" si="176"/>
        <v>7.1170129940064858E-2</v>
      </c>
      <c r="K3596">
        <v>3591</v>
      </c>
      <c r="L3596" s="14">
        <v>-3.8628347688372903E-4</v>
      </c>
      <c r="M3596" s="14">
        <v>6.4018860821398703E-3</v>
      </c>
    </row>
    <row r="3597" spans="1:13" x14ac:dyDescent="0.55000000000000004">
      <c r="A3597">
        <v>3592</v>
      </c>
      <c r="C3597">
        <f t="shared" si="174"/>
        <v>0.18713462373772682</v>
      </c>
      <c r="D3597">
        <f t="shared" si="175"/>
        <v>6.0492124119776208E-4</v>
      </c>
      <c r="E3597" s="2">
        <f t="shared" si="176"/>
        <v>1.5571084893502168E-3</v>
      </c>
      <c r="K3597">
        <v>3592</v>
      </c>
      <c r="L3597" s="14">
        <v>-1.06326238979013E-4</v>
      </c>
      <c r="M3597" s="14">
        <v>0.14767440973234899</v>
      </c>
    </row>
    <row r="3598" spans="1:13" x14ac:dyDescent="0.55000000000000004">
      <c r="A3598">
        <v>3593</v>
      </c>
      <c r="C3598">
        <f t="shared" si="174"/>
        <v>5.4123211299478322E-2</v>
      </c>
      <c r="D3598">
        <f t="shared" si="175"/>
        <v>4.7649960850751669E-4</v>
      </c>
      <c r="E3598" s="2">
        <f t="shared" si="176"/>
        <v>3.9139775348836121E-2</v>
      </c>
      <c r="K3598">
        <v>3593</v>
      </c>
      <c r="L3598" s="14">
        <v>2.0026106507809501E-4</v>
      </c>
      <c r="M3598" s="14">
        <v>0.25196096135956197</v>
      </c>
    </row>
    <row r="3599" spans="1:13" x14ac:dyDescent="0.55000000000000004">
      <c r="A3599">
        <v>3594</v>
      </c>
      <c r="C3599">
        <f t="shared" si="174"/>
        <v>-9.2471986348163268E-2</v>
      </c>
      <c r="D3599">
        <f t="shared" si="175"/>
        <v>2.2848661789671157E-4</v>
      </c>
      <c r="E3599" s="2">
        <f t="shared" si="176"/>
        <v>0.14869839878387284</v>
      </c>
      <c r="K3599">
        <v>3594</v>
      </c>
      <c r="L3599" s="14">
        <v>4.5669174305694102E-4</v>
      </c>
      <c r="M3599" s="14">
        <v>0.29314232716194599</v>
      </c>
    </row>
    <row r="3600" spans="1:13" x14ac:dyDescent="0.55000000000000004">
      <c r="A3600">
        <v>3595</v>
      </c>
      <c r="C3600">
        <f t="shared" si="174"/>
        <v>-0.21585866457578895</v>
      </c>
      <c r="D3600">
        <f t="shared" si="175"/>
        <v>-7.6871697685958488E-5</v>
      </c>
      <c r="E3600" s="2">
        <f t="shared" si="176"/>
        <v>0.22730299934171672</v>
      </c>
      <c r="K3600">
        <v>3595</v>
      </c>
      <c r="L3600" s="14">
        <v>5.9874114087728495E-4</v>
      </c>
      <c r="M3600" s="14">
        <v>0.26090437860364701</v>
      </c>
    </row>
    <row r="3601" spans="1:13" x14ac:dyDescent="0.55000000000000004">
      <c r="A3601">
        <v>3596</v>
      </c>
      <c r="C3601">
        <f t="shared" si="174"/>
        <v>-0.28506936793655374</v>
      </c>
      <c r="D3601">
        <f t="shared" si="175"/>
        <v>-3.6293683748042714E-4</v>
      </c>
      <c r="E3601" s="2">
        <f t="shared" si="176"/>
        <v>0.20105419996247914</v>
      </c>
      <c r="K3601">
        <v>3596</v>
      </c>
      <c r="L3601" s="14">
        <v>5.9083210564453404E-4</v>
      </c>
      <c r="M3601" s="14">
        <v>0.16332130989080601</v>
      </c>
    </row>
    <row r="3602" spans="1:13" x14ac:dyDescent="0.55000000000000004">
      <c r="A3602">
        <v>3597</v>
      </c>
      <c r="C3602">
        <f t="shared" si="174"/>
        <v>-0.28273366873075623</v>
      </c>
      <c r="D3602">
        <f t="shared" si="175"/>
        <v>-5.5791248116884992E-4</v>
      </c>
      <c r="E3602" s="2">
        <f t="shared" si="176"/>
        <v>9.459750542396328E-2</v>
      </c>
      <c r="K3602">
        <v>3597</v>
      </c>
      <c r="L3602" s="14">
        <v>4.34945504296823E-4</v>
      </c>
      <c r="M3602" s="14">
        <v>2.4833405943961301E-2</v>
      </c>
    </row>
    <row r="3603" spans="1:13" x14ac:dyDescent="0.55000000000000004">
      <c r="A3603">
        <v>3598</v>
      </c>
      <c r="C3603">
        <f t="shared" si="174"/>
        <v>-0.20943777822791249</v>
      </c>
      <c r="D3603">
        <f t="shared" si="175"/>
        <v>-6.1286385194624473E-4</v>
      </c>
      <c r="E3603" s="2">
        <f t="shared" si="176"/>
        <v>8.0216383824622487E-3</v>
      </c>
      <c r="K3603">
        <v>3598</v>
      </c>
      <c r="L3603" s="14">
        <v>1.7012410319195299E-4</v>
      </c>
      <c r="M3603" s="14">
        <v>-0.119874178576814</v>
      </c>
    </row>
    <row r="3604" spans="1:13" x14ac:dyDescent="0.55000000000000004">
      <c r="A3604">
        <v>3599</v>
      </c>
      <c r="C3604">
        <f t="shared" si="174"/>
        <v>-8.3577419987386839E-2</v>
      </c>
      <c r="D3604">
        <f t="shared" si="175"/>
        <v>-5.1399931403202349E-4</v>
      </c>
      <c r="E3604" s="2">
        <f t="shared" si="176"/>
        <v>2.2795296011725381E-2</v>
      </c>
      <c r="K3604">
        <v>3599</v>
      </c>
      <c r="L3604" s="14">
        <v>-1.3730593493065701E-4</v>
      </c>
      <c r="M3604" s="14">
        <v>-0.23455853142761099</v>
      </c>
    </row>
    <row r="3605" spans="1:13" x14ac:dyDescent="0.55000000000000004">
      <c r="A3605">
        <v>3600</v>
      </c>
      <c r="C3605">
        <f t="shared" si="174"/>
        <v>6.3259108997738372E-2</v>
      </c>
      <c r="D3605">
        <f t="shared" si="175"/>
        <v>-2.8613178254166744E-4</v>
      </c>
      <c r="E3605" s="2">
        <f t="shared" si="176"/>
        <v>0.12514285047277837</v>
      </c>
      <c r="K3605">
        <v>3600</v>
      </c>
      <c r="L3605" s="14">
        <v>-4.1034684986570398E-4</v>
      </c>
      <c r="M3605" s="14">
        <v>-0.29049624498687399</v>
      </c>
    </row>
    <row r="3606" spans="1:13" x14ac:dyDescent="0.55000000000000004">
      <c r="A3606">
        <v>3601</v>
      </c>
      <c r="C3606">
        <f t="shared" si="174"/>
        <v>0.19421893501905241</v>
      </c>
      <c r="D3606">
        <f t="shared" si="175"/>
        <v>1.3548795182741213E-5</v>
      </c>
      <c r="E3606" s="2">
        <f t="shared" si="176"/>
        <v>0.21892695401099155</v>
      </c>
      <c r="K3606">
        <v>3601</v>
      </c>
      <c r="L3606" s="14">
        <v>-5.8061385064483897E-4</v>
      </c>
      <c r="M3606" s="14">
        <v>-0.27367737188130298</v>
      </c>
    </row>
    <row r="3607" spans="1:13" x14ac:dyDescent="0.55000000000000004">
      <c r="A3607">
        <v>3602</v>
      </c>
      <c r="C3607">
        <f t="shared" si="174"/>
        <v>0.27643390216299735</v>
      </c>
      <c r="D3607">
        <f t="shared" si="175"/>
        <v>3.098289109061817E-4</v>
      </c>
      <c r="E3607" s="2">
        <f t="shared" si="176"/>
        <v>0.21599089440383712</v>
      </c>
      <c r="K3607">
        <v>3602</v>
      </c>
      <c r="L3607" s="14">
        <v>-6.0546251066313902E-4</v>
      </c>
      <c r="M3607" s="14">
        <v>-0.18831430321690201</v>
      </c>
    </row>
    <row r="3608" spans="1:13" x14ac:dyDescent="0.55000000000000004">
      <c r="A3608">
        <v>3603</v>
      </c>
      <c r="C3608">
        <f t="shared" si="174"/>
        <v>0.28926978662836644</v>
      </c>
      <c r="D3608">
        <f t="shared" si="175"/>
        <v>5.2834850066744001E-4</v>
      </c>
      <c r="E3608" s="2">
        <f t="shared" si="176"/>
        <v>0.11906401284520624</v>
      </c>
      <c r="K3608">
        <v>3603</v>
      </c>
      <c r="L3608" s="14">
        <v>-4.7866932886912701E-4</v>
      </c>
      <c r="M3608" s="14">
        <v>-5.5786749094703499E-2</v>
      </c>
    </row>
    <row r="3609" spans="1:13" x14ac:dyDescent="0.55000000000000004">
      <c r="A3609">
        <v>3604</v>
      </c>
      <c r="C3609">
        <f t="shared" si="174"/>
        <v>0.2295050519746579</v>
      </c>
      <c r="D3609">
        <f t="shared" si="175"/>
        <v>6.1426375346379752E-4</v>
      </c>
      <c r="E3609" s="2">
        <f t="shared" si="176"/>
        <v>1.926324967626155E-2</v>
      </c>
      <c r="K3609">
        <v>3604</v>
      </c>
      <c r="L3609" s="14">
        <v>-2.31990444210907E-4</v>
      </c>
      <c r="M3609" s="14">
        <v>9.0712942414130096E-2</v>
      </c>
    </row>
    <row r="3610" spans="1:13" x14ac:dyDescent="0.55000000000000004">
      <c r="A3610">
        <v>3605</v>
      </c>
      <c r="C3610">
        <f t="shared" si="174"/>
        <v>0.11213938685761879</v>
      </c>
      <c r="D3610">
        <f t="shared" si="175"/>
        <v>5.4601175179562478E-4</v>
      </c>
      <c r="E3610" s="2">
        <f t="shared" si="176"/>
        <v>1.0476265143367655E-2</v>
      </c>
      <c r="K3610">
        <v>3605</v>
      </c>
      <c r="L3610" s="14">
        <v>7.2791886364167503E-5</v>
      </c>
      <c r="M3610" s="14">
        <v>0.214493014753105</v>
      </c>
    </row>
    <row r="3611" spans="1:13" x14ac:dyDescent="0.55000000000000004">
      <c r="A3611">
        <v>3606</v>
      </c>
      <c r="C3611">
        <f t="shared" si="174"/>
        <v>-3.337090064995487E-2</v>
      </c>
      <c r="D3611">
        <f t="shared" si="175"/>
        <v>3.4072230944130229E-4</v>
      </c>
      <c r="E3611" s="2">
        <f t="shared" si="176"/>
        <v>0.10107495863153228</v>
      </c>
      <c r="K3611">
        <v>3606</v>
      </c>
      <c r="L3611" s="14">
        <v>3.5934303743125702E-4</v>
      </c>
      <c r="M3611" s="14">
        <v>0.284551980929104</v>
      </c>
    </row>
    <row r="3612" spans="1:13" x14ac:dyDescent="0.55000000000000004">
      <c r="A3612">
        <v>3607</v>
      </c>
      <c r="C3612">
        <f t="shared" si="174"/>
        <v>-0.17050579549716446</v>
      </c>
      <c r="D3612">
        <f t="shared" si="175"/>
        <v>4.9918749273655923E-5</v>
      </c>
      <c r="E3612" s="2">
        <f t="shared" si="176"/>
        <v>0.20597885466259847</v>
      </c>
      <c r="K3612">
        <v>3607</v>
      </c>
      <c r="L3612" s="14">
        <v>5.5589449557132402E-4</v>
      </c>
      <c r="M3612" s="14">
        <v>0.28334313824907498</v>
      </c>
    </row>
    <row r="3613" spans="1:13" x14ac:dyDescent="0.55000000000000004">
      <c r="A3613">
        <v>3608</v>
      </c>
      <c r="C3613">
        <f t="shared" si="174"/>
        <v>-0.26484732965067626</v>
      </c>
      <c r="D3613">
        <f t="shared" si="175"/>
        <v>-2.5341336475385637E-4</v>
      </c>
      <c r="E3613" s="2">
        <f t="shared" si="176"/>
        <v>0.22659178301829228</v>
      </c>
      <c r="K3613">
        <v>3608</v>
      </c>
      <c r="L3613" s="14">
        <v>6.1321872877646399E-4</v>
      </c>
      <c r="M3613" s="14">
        <v>0.211169248861346</v>
      </c>
    </row>
    <row r="3614" spans="1:13" x14ac:dyDescent="0.55000000000000004">
      <c r="A3614">
        <v>3609</v>
      </c>
      <c r="C3614">
        <f t="shared" si="174"/>
        <v>-0.29271776660237048</v>
      </c>
      <c r="D3614">
        <f t="shared" si="175"/>
        <v>-4.9314406576251592E-4</v>
      </c>
      <c r="E3614" s="2">
        <f t="shared" si="176"/>
        <v>0.14350798490448824</v>
      </c>
      <c r="K3614">
        <v>3609</v>
      </c>
      <c r="L3614" s="14">
        <v>5.1695852722672504E-4</v>
      </c>
      <c r="M3614" s="14">
        <v>8.6106711097379302E-2</v>
      </c>
    </row>
    <row r="3615" spans="1:13" x14ac:dyDescent="0.55000000000000004">
      <c r="A3615">
        <v>3610</v>
      </c>
      <c r="C3615">
        <f t="shared" si="174"/>
        <v>-0.24712221413783472</v>
      </c>
      <c r="D3615">
        <f t="shared" si="175"/>
        <v>-6.0910600091693275E-4</v>
      </c>
      <c r="E3615" s="2">
        <f t="shared" si="176"/>
        <v>3.4819719546785304E-2</v>
      </c>
      <c r="K3615">
        <v>3610</v>
      </c>
      <c r="L3615" s="14">
        <v>2.9122285555517499E-4</v>
      </c>
      <c r="M3615" s="14">
        <v>-6.0521786628181598E-2</v>
      </c>
    </row>
    <row r="3616" spans="1:13" x14ac:dyDescent="0.55000000000000004">
      <c r="A3616">
        <v>3611</v>
      </c>
      <c r="C3616">
        <f t="shared" si="174"/>
        <v>-0.1395041948495547</v>
      </c>
      <c r="D3616">
        <f t="shared" si="175"/>
        <v>-5.721951687786323E-4</v>
      </c>
      <c r="E3616" s="2">
        <f t="shared" si="176"/>
        <v>2.7549935655103155E-3</v>
      </c>
      <c r="K3616">
        <v>3611</v>
      </c>
      <c r="L3616" s="14">
        <v>-7.4513869056033896E-6</v>
      </c>
      <c r="M3616" s="14">
        <v>-0.191992227442807</v>
      </c>
    </row>
    <row r="3617" spans="1:13" x14ac:dyDescent="0.55000000000000004">
      <c r="A3617">
        <v>3612</v>
      </c>
      <c r="C3617">
        <f t="shared" si="174"/>
        <v>3.1264368319987496E-3</v>
      </c>
      <c r="D3617">
        <f t="shared" si="175"/>
        <v>-3.9167541019467968E-4</v>
      </c>
      <c r="E3617" s="2">
        <f t="shared" si="176"/>
        <v>7.7564177618016802E-2</v>
      </c>
      <c r="K3617">
        <v>3612</v>
      </c>
      <c r="L3617" s="14">
        <v>-3.04259383290825E-4</v>
      </c>
      <c r="M3617" s="14">
        <v>-0.27537702386107199</v>
      </c>
    </row>
    <row r="3618" spans="1:13" x14ac:dyDescent="0.55000000000000004">
      <c r="A3618">
        <v>3613</v>
      </c>
      <c r="C3618">
        <f t="shared" si="174"/>
        <v>0.14497239876878013</v>
      </c>
      <c r="D3618">
        <f t="shared" si="175"/>
        <v>-1.1285337951445297E-4</v>
      </c>
      <c r="E3618" s="2">
        <f t="shared" si="176"/>
        <v>0.18902002708110061</v>
      </c>
      <c r="K3618">
        <v>3613</v>
      </c>
      <c r="L3618" s="14">
        <v>-5.2486372964267699E-4</v>
      </c>
      <c r="M3618" s="14">
        <v>-0.28979193633829903</v>
      </c>
    </row>
    <row r="3619" spans="1:13" x14ac:dyDescent="0.55000000000000004">
      <c r="A3619">
        <v>3614</v>
      </c>
      <c r="C3619">
        <f t="shared" si="174"/>
        <v>0.2504333443891944</v>
      </c>
      <c r="D3619">
        <f t="shared" si="175"/>
        <v>1.9429247065916059E-4</v>
      </c>
      <c r="E3619" s="2">
        <f t="shared" si="176"/>
        <v>0.23238184843037177</v>
      </c>
      <c r="K3619">
        <v>3614</v>
      </c>
      <c r="L3619" s="14">
        <v>-6.1401269888732902E-4</v>
      </c>
      <c r="M3619" s="14">
        <v>-0.23162666062094101</v>
      </c>
    </row>
    <row r="3620" spans="1:13" x14ac:dyDescent="0.55000000000000004">
      <c r="A3620">
        <v>3615</v>
      </c>
      <c r="C3620">
        <f t="shared" si="174"/>
        <v>0.29304079928583915</v>
      </c>
      <c r="D3620">
        <f t="shared" si="175"/>
        <v>4.5267500606205769E-4</v>
      </c>
      <c r="E3620" s="2">
        <f t="shared" si="176"/>
        <v>0.16686395765875942</v>
      </c>
      <c r="K3620">
        <v>3615</v>
      </c>
      <c r="L3620" s="14">
        <v>-5.4937837863740203E-4</v>
      </c>
      <c r="M3620" s="14">
        <v>-0.115449050843585</v>
      </c>
    </row>
    <row r="3621" spans="1:13" x14ac:dyDescent="0.55000000000000004">
      <c r="A3621">
        <v>3616</v>
      </c>
      <c r="C3621">
        <f t="shared" si="174"/>
        <v>0.26210119037169194</v>
      </c>
      <c r="D3621">
        <f t="shared" si="175"/>
        <v>5.9744565657543123E-4</v>
      </c>
      <c r="E3621" s="2">
        <f t="shared" si="176"/>
        <v>5.4036582503257713E-2</v>
      </c>
      <c r="K3621">
        <v>3616</v>
      </c>
      <c r="L3621" s="14">
        <v>-3.4714883536170302E-4</v>
      </c>
      <c r="M3621" s="14">
        <v>2.9643489911462598E-2</v>
      </c>
    </row>
    <row r="3622" spans="1:13" x14ac:dyDescent="0.55000000000000004">
      <c r="A3622">
        <v>3617</v>
      </c>
      <c r="C3622">
        <f t="shared" si="174"/>
        <v>0.16537970733075505</v>
      </c>
      <c r="D3622">
        <f t="shared" si="175"/>
        <v>5.922700404448083E-4</v>
      </c>
      <c r="E3622" s="2">
        <f t="shared" si="176"/>
        <v>3.7323434501543994E-6</v>
      </c>
      <c r="K3622">
        <v>3617</v>
      </c>
      <c r="L3622" s="14">
        <v>-5.797371271464E-5</v>
      </c>
      <c r="M3622" s="14">
        <v>0.167311634723323</v>
      </c>
    </row>
    <row r="3623" spans="1:13" x14ac:dyDescent="0.55000000000000004">
      <c r="A3623">
        <v>3618</v>
      </c>
      <c r="C3623">
        <f t="shared" si="174"/>
        <v>2.7151403676482808E-2</v>
      </c>
      <c r="D3623">
        <f t="shared" si="175"/>
        <v>4.3844712822549799E-4</v>
      </c>
      <c r="E3623" s="2">
        <f t="shared" si="176"/>
        <v>5.5660199370543381E-2</v>
      </c>
      <c r="K3623">
        <v>3618</v>
      </c>
      <c r="L3623" s="14">
        <v>2.4572128592460898E-4</v>
      </c>
      <c r="M3623" s="14">
        <v>0.2630755426927</v>
      </c>
    </row>
    <row r="3624" spans="1:13" x14ac:dyDescent="0.55000000000000004">
      <c r="A3624">
        <v>3619</v>
      </c>
      <c r="C3624">
        <f t="shared" si="174"/>
        <v>-0.11789132999440642</v>
      </c>
      <c r="D3624">
        <f t="shared" si="175"/>
        <v>1.7458322855377101E-4</v>
      </c>
      <c r="E3624" s="2">
        <f t="shared" si="176"/>
        <v>0.16879104952949597</v>
      </c>
      <c r="K3624">
        <v>3619</v>
      </c>
      <c r="L3624" s="14">
        <v>4.8787386415984898E-4</v>
      </c>
      <c r="M3624" s="14">
        <v>0.292950548992505</v>
      </c>
    </row>
    <row r="3625" spans="1:13" x14ac:dyDescent="0.55000000000000004">
      <c r="A3625">
        <v>3620</v>
      </c>
      <c r="C3625">
        <f t="shared" si="174"/>
        <v>-0.23334582478747617</v>
      </c>
      <c r="D3625">
        <f t="shared" si="175"/>
        <v>-1.3309738155811062E-4</v>
      </c>
      <c r="E3625" s="2">
        <f t="shared" si="176"/>
        <v>0.23309593438870937</v>
      </c>
      <c r="K3625">
        <v>3620</v>
      </c>
      <c r="L3625" s="14">
        <v>6.0783540656652896E-4</v>
      </c>
      <c r="M3625" s="14">
        <v>0.24945427296386999</v>
      </c>
    </row>
    <row r="3626" spans="1:13" x14ac:dyDescent="0.55000000000000004">
      <c r="A3626">
        <v>3621</v>
      </c>
      <c r="C3626">
        <f t="shared" si="174"/>
        <v>-0.29023543610057134</v>
      </c>
      <c r="D3626">
        <f t="shared" si="175"/>
        <v>-4.0737335437339851E-4</v>
      </c>
      <c r="E3626" s="2">
        <f t="shared" si="176"/>
        <v>0.18810962319149138</v>
      </c>
      <c r="K3626">
        <v>3621</v>
      </c>
      <c r="L3626" s="14">
        <v>5.7556080066151303E-4</v>
      </c>
      <c r="M3626" s="14">
        <v>0.14348062676947199</v>
      </c>
    </row>
    <row r="3627" spans="1:13" x14ac:dyDescent="0.55000000000000004">
      <c r="A3627">
        <v>3622</v>
      </c>
      <c r="C3627">
        <f t="shared" si="174"/>
        <v>-0.2742820706300127</v>
      </c>
      <c r="D3627">
        <f t="shared" si="175"/>
        <v>-5.7940720198996316E-4</v>
      </c>
      <c r="E3627" s="2">
        <f t="shared" si="176"/>
        <v>7.6095119334478267E-2</v>
      </c>
      <c r="K3627">
        <v>3622</v>
      </c>
      <c r="L3627" s="14">
        <v>3.9913342171083398E-4</v>
      </c>
      <c r="M3627" s="14">
        <v>1.57136751147266E-3</v>
      </c>
    </row>
    <row r="3628" spans="1:13" x14ac:dyDescent="0.55000000000000004">
      <c r="A3628">
        <v>3623</v>
      </c>
      <c r="C3628">
        <f t="shared" si="174"/>
        <v>-0.18948968684027623</v>
      </c>
      <c r="D3628">
        <f t="shared" si="175"/>
        <v>-6.0602205484257873E-4</v>
      </c>
      <c r="E3628" s="2">
        <f t="shared" si="176"/>
        <v>2.3773656122008133E-3</v>
      </c>
      <c r="K3628">
        <v>3623</v>
      </c>
      <c r="L3628" s="14">
        <v>1.22740601248688E-4</v>
      </c>
      <c r="M3628" s="14">
        <v>-0.140731450487832</v>
      </c>
    </row>
    <row r="3629" spans="1:13" x14ac:dyDescent="0.55000000000000004">
      <c r="A3629">
        <v>3624</v>
      </c>
      <c r="C3629">
        <f t="shared" si="174"/>
        <v>-5.7139385778561876E-2</v>
      </c>
      <c r="D3629">
        <f t="shared" si="175"/>
        <v>-4.8053814586257329E-4</v>
      </c>
      <c r="E3629" s="2">
        <f t="shared" si="176"/>
        <v>3.6346590469787964E-2</v>
      </c>
      <c r="K3629">
        <v>3624</v>
      </c>
      <c r="L3629" s="14">
        <v>-1.8439336422360099E-4</v>
      </c>
      <c r="M3629" s="14">
        <v>-0.24778720367792301</v>
      </c>
    </row>
    <row r="3630" spans="1:13" x14ac:dyDescent="0.55000000000000004">
      <c r="A3630">
        <v>3625</v>
      </c>
      <c r="C3630">
        <f t="shared" si="174"/>
        <v>8.9551696710881881E-2</v>
      </c>
      <c r="D3630">
        <f t="shared" si="175"/>
        <v>-2.3444929121150217E-4</v>
      </c>
      <c r="E3630" s="2">
        <f t="shared" si="176"/>
        <v>0.14617990789934246</v>
      </c>
      <c r="K3630">
        <v>3625</v>
      </c>
      <c r="L3630" s="14">
        <v>-4.45344867732705E-4</v>
      </c>
      <c r="M3630" s="14">
        <v>-0.292783114546663</v>
      </c>
    </row>
    <row r="3631" spans="1:13" x14ac:dyDescent="0.55000000000000004">
      <c r="A3631">
        <v>3626</v>
      </c>
      <c r="C3631">
        <f t="shared" si="174"/>
        <v>0.21376719092442947</v>
      </c>
      <c r="D3631">
        <f t="shared" si="175"/>
        <v>7.0481393730259515E-5</v>
      </c>
      <c r="E3631" s="2">
        <f t="shared" si="176"/>
        <v>0.22869137380289786</v>
      </c>
      <c r="K3631">
        <v>3626</v>
      </c>
      <c r="L3631" s="14">
        <v>-5.9475698639916699E-4</v>
      </c>
      <c r="M3631" s="14">
        <v>-0.26444967808261199</v>
      </c>
    </row>
    <row r="3632" spans="1:13" x14ac:dyDescent="0.55000000000000004">
      <c r="A3632">
        <v>3627</v>
      </c>
      <c r="C3632">
        <f t="shared" si="174"/>
        <v>0.28433162607284768</v>
      </c>
      <c r="D3632">
        <f t="shared" si="175"/>
        <v>3.5772273447976264E-4</v>
      </c>
      <c r="E3632" s="2">
        <f t="shared" si="176"/>
        <v>0.20631108934364939</v>
      </c>
      <c r="K3632">
        <v>3627</v>
      </c>
      <c r="L3632" s="14">
        <v>-5.9520852821747796E-4</v>
      </c>
      <c r="M3632" s="14">
        <v>-0.16988317921606999</v>
      </c>
    </row>
    <row r="3633" spans="1:13" x14ac:dyDescent="0.55000000000000004">
      <c r="A3633">
        <v>3628</v>
      </c>
      <c r="C3633">
        <f t="shared" si="174"/>
        <v>0.28353481631212907</v>
      </c>
      <c r="D3633">
        <f t="shared" si="175"/>
        <v>5.5518320907181585E-4</v>
      </c>
      <c r="E3633" s="2">
        <f t="shared" si="176"/>
        <v>0.10004771467707275</v>
      </c>
      <c r="K3633">
        <v>3628</v>
      </c>
      <c r="L3633" s="14">
        <v>-4.4658640173808102E-4</v>
      </c>
      <c r="M3633" s="14">
        <v>-3.2768384236130897E-2</v>
      </c>
    </row>
    <row r="3634" spans="1:13" x14ac:dyDescent="0.55000000000000004">
      <c r="A3634">
        <v>3629</v>
      </c>
      <c r="C3634">
        <f t="shared" si="174"/>
        <v>0.21157674409827482</v>
      </c>
      <c r="D3634">
        <f t="shared" si="175"/>
        <v>6.1330440052065859E-4</v>
      </c>
      <c r="E3634" s="2">
        <f t="shared" si="176"/>
        <v>9.8056116143037299E-3</v>
      </c>
      <c r="K3634">
        <v>3629</v>
      </c>
      <c r="L3634" s="14">
        <v>-1.86113940522477E-4</v>
      </c>
      <c r="M3634" s="14">
        <v>0.112553455856045</v>
      </c>
    </row>
    <row r="3635" spans="1:13" x14ac:dyDescent="0.55000000000000004">
      <c r="A3635">
        <v>3630</v>
      </c>
      <c r="C3635">
        <f t="shared" si="174"/>
        <v>8.6517368799122502E-2</v>
      </c>
      <c r="D3635">
        <f t="shared" si="175"/>
        <v>5.1749911487177695E-4</v>
      </c>
      <c r="E3635" s="2">
        <f t="shared" si="176"/>
        <v>2.0497138043703678E-2</v>
      </c>
      <c r="K3635">
        <v>3630</v>
      </c>
      <c r="L3635" s="14">
        <v>1.20971911664046E-4</v>
      </c>
      <c r="M3635" s="14">
        <v>0.229685584698126</v>
      </c>
    </row>
    <row r="3636" spans="1:13" x14ac:dyDescent="0.55000000000000004">
      <c r="A3636">
        <v>3631</v>
      </c>
      <c r="C3636">
        <f t="shared" si="174"/>
        <v>-6.0256042427170996E-2</v>
      </c>
      <c r="D3636">
        <f t="shared" si="175"/>
        <v>2.9181245940593085E-4</v>
      </c>
      <c r="E3636" s="2">
        <f t="shared" si="176"/>
        <v>0.1221835081767683</v>
      </c>
      <c r="K3636">
        <v>3631</v>
      </c>
      <c r="L3636" s="14">
        <v>3.9775959811905301E-4</v>
      </c>
      <c r="M3636" s="14">
        <v>0.28929153398663898</v>
      </c>
    </row>
    <row r="3637" spans="1:13" x14ac:dyDescent="0.55000000000000004">
      <c r="A3637">
        <v>3632</v>
      </c>
      <c r="C3637">
        <f t="shared" si="174"/>
        <v>-0.19190645710084389</v>
      </c>
      <c r="D3637">
        <f t="shared" si="175"/>
        <v>-7.1129724522004621E-6</v>
      </c>
      <c r="E3637" s="2">
        <f t="shared" si="176"/>
        <v>0.21935086172473969</v>
      </c>
      <c r="K3637">
        <v>3632</v>
      </c>
      <c r="L3637" s="14">
        <v>5.7492592570373795E-4</v>
      </c>
      <c r="M3637" s="14">
        <v>0.27644262395381097</v>
      </c>
    </row>
    <row r="3638" spans="1:13" x14ac:dyDescent="0.55000000000000004">
      <c r="A3638">
        <v>3633</v>
      </c>
      <c r="C3638">
        <f t="shared" si="174"/>
        <v>-0.27539239610863325</v>
      </c>
      <c r="D3638">
        <f t="shared" si="175"/>
        <v>-3.0425319815050782E-4</v>
      </c>
      <c r="E3638" s="2">
        <f t="shared" si="176"/>
        <v>0.22066444236922655</v>
      </c>
      <c r="K3638">
        <v>3633</v>
      </c>
      <c r="L3638" s="14">
        <v>6.0809848861441103E-4</v>
      </c>
      <c r="M3638" s="14">
        <v>0.19435694382621599</v>
      </c>
    </row>
    <row r="3639" spans="1:13" x14ac:dyDescent="0.55000000000000004">
      <c r="A3639">
        <v>3634</v>
      </c>
      <c r="C3639">
        <f t="shared" si="174"/>
        <v>-0.28976064850590016</v>
      </c>
      <c r="D3639">
        <f t="shared" si="175"/>
        <v>-5.2503228426607838E-4</v>
      </c>
      <c r="E3639" s="2">
        <f t="shared" si="176"/>
        <v>0.12485905632675509</v>
      </c>
      <c r="K3639">
        <v>3634</v>
      </c>
      <c r="L3639" s="14">
        <v>4.8896901268245503E-4</v>
      </c>
      <c r="M3639" s="14">
        <v>6.3593361414399294E-2</v>
      </c>
    </row>
    <row r="3640" spans="1:13" x14ac:dyDescent="0.55000000000000004">
      <c r="A3640">
        <v>3635</v>
      </c>
      <c r="C3640">
        <f t="shared" si="174"/>
        <v>-0.23140508579804728</v>
      </c>
      <c r="D3640">
        <f t="shared" si="175"/>
        <v>-6.140393338333269E-4</v>
      </c>
      <c r="E3640" s="2">
        <f t="shared" si="176"/>
        <v>2.1995118391428752E-2</v>
      </c>
      <c r="K3640">
        <v>3635</v>
      </c>
      <c r="L3640" s="14">
        <v>2.47374214180644E-4</v>
      </c>
      <c r="M3640" s="14">
        <v>-8.3097572868227207E-2</v>
      </c>
    </row>
    <row r="3641" spans="1:13" x14ac:dyDescent="0.55000000000000004">
      <c r="A3641">
        <v>3636</v>
      </c>
      <c r="C3641">
        <f t="shared" si="174"/>
        <v>-0.1149717241890435</v>
      </c>
      <c r="D3641">
        <f t="shared" si="175"/>
        <v>-5.4893545353262927E-4</v>
      </c>
      <c r="E3641" s="2">
        <f t="shared" si="176"/>
        <v>8.8368423234379753E-3</v>
      </c>
      <c r="K3641">
        <v>3636</v>
      </c>
      <c r="L3641" s="14">
        <v>-5.6176990860922201E-5</v>
      </c>
      <c r="M3641" s="14">
        <v>-0.208976204526089</v>
      </c>
    </row>
    <row r="3642" spans="1:13" x14ac:dyDescent="0.55000000000000004">
      <c r="A3642">
        <v>3637</v>
      </c>
      <c r="C3642">
        <f t="shared" si="174"/>
        <v>3.0317116781059472E-2</v>
      </c>
      <c r="D3642">
        <f t="shared" si="175"/>
        <v>-3.4606034503671603E-4</v>
      </c>
      <c r="E3642" s="2">
        <f t="shared" si="176"/>
        <v>9.7864214442240041E-2</v>
      </c>
      <c r="K3642">
        <v>3637</v>
      </c>
      <c r="L3642" s="14">
        <v>-3.4565832004462003E-4</v>
      </c>
      <c r="M3642" s="14">
        <v>-0.28251544936613698</v>
      </c>
    </row>
    <row r="3643" spans="1:13" x14ac:dyDescent="0.55000000000000004">
      <c r="A3643">
        <v>3638</v>
      </c>
      <c r="C3643">
        <f t="shared" si="174"/>
        <v>0.16799700047323449</v>
      </c>
      <c r="D3643">
        <f t="shared" si="175"/>
        <v>-5.6331384309892767E-5</v>
      </c>
      <c r="E3643" s="2">
        <f t="shared" si="176"/>
        <v>0.20547540310037918</v>
      </c>
      <c r="K3643">
        <v>3638</v>
      </c>
      <c r="L3643" s="14">
        <v>-5.4856737866460197E-4</v>
      </c>
      <c r="M3643" s="14">
        <v>-0.28529694731382699</v>
      </c>
    </row>
    <row r="3644" spans="1:13" x14ac:dyDescent="0.55000000000000004">
      <c r="A3644">
        <v>3639</v>
      </c>
      <c r="C3644">
        <f t="shared" si="174"/>
        <v>0.26351317814149472</v>
      </c>
      <c r="D3644">
        <f t="shared" si="175"/>
        <v>2.4753556650325106E-4</v>
      </c>
      <c r="E3644" s="2">
        <f t="shared" si="176"/>
        <v>0.23053176260363525</v>
      </c>
      <c r="K3644">
        <v>3639</v>
      </c>
      <c r="L3644" s="14">
        <v>-6.1408433423307902E-4</v>
      </c>
      <c r="M3644" s="14">
        <v>-0.216624054952998</v>
      </c>
    </row>
    <row r="3645" spans="1:13" x14ac:dyDescent="0.55000000000000004">
      <c r="A3645">
        <v>3640</v>
      </c>
      <c r="C3645">
        <f t="shared" si="174"/>
        <v>0.29289310251507228</v>
      </c>
      <c r="D3645">
        <f t="shared" si="175"/>
        <v>4.892763077642831E-4</v>
      </c>
      <c r="E3645" s="2">
        <f t="shared" si="176"/>
        <v>0.14945138484102019</v>
      </c>
      <c r="K3645">
        <v>3640</v>
      </c>
      <c r="L3645" s="14">
        <v>-5.25800058790241E-4</v>
      </c>
      <c r="M3645" s="14">
        <v>-9.3696324191117106E-2</v>
      </c>
    </row>
    <row r="3646" spans="1:13" x14ac:dyDescent="0.55000000000000004">
      <c r="A3646">
        <v>3641</v>
      </c>
      <c r="C3646">
        <f t="shared" si="174"/>
        <v>0.24876303185411949</v>
      </c>
      <c r="D3646">
        <f t="shared" si="175"/>
        <v>6.0821900890275897E-4</v>
      </c>
      <c r="E3646" s="2">
        <f t="shared" si="176"/>
        <v>3.8441405657831502E-2</v>
      </c>
      <c r="K3646">
        <v>3641</v>
      </c>
      <c r="L3646" s="14">
        <v>-3.0582589679662998E-4</v>
      </c>
      <c r="M3646" s="14">
        <v>5.2698232214226197E-2</v>
      </c>
    </row>
    <row r="3647" spans="1:13" x14ac:dyDescent="0.55000000000000004">
      <c r="A3647">
        <v>3642</v>
      </c>
      <c r="C3647">
        <f t="shared" si="174"/>
        <v>0.14219868370831759</v>
      </c>
      <c r="D3647">
        <f t="shared" si="175"/>
        <v>5.7451155904772314E-4</v>
      </c>
      <c r="E3647" s="2">
        <f t="shared" si="176"/>
        <v>1.9092972216208869E-3</v>
      </c>
      <c r="K3647">
        <v>3642</v>
      </c>
      <c r="L3647" s="14">
        <v>-9.2557417441772001E-6</v>
      </c>
      <c r="M3647" s="14">
        <v>0.185894189445417</v>
      </c>
    </row>
    <row r="3648" spans="1:13" x14ac:dyDescent="0.55000000000000004">
      <c r="A3648">
        <v>3643</v>
      </c>
      <c r="C3648">
        <f t="shared" si="174"/>
        <v>-5.4536738969608481E-5</v>
      </c>
      <c r="D3648">
        <f t="shared" si="175"/>
        <v>3.9661381761517276E-4</v>
      </c>
      <c r="E3648" s="2">
        <f t="shared" si="176"/>
        <v>7.4303307556453549E-2</v>
      </c>
      <c r="K3648">
        <v>3643</v>
      </c>
      <c r="L3648" s="14">
        <v>2.8963257124655799E-4</v>
      </c>
      <c r="M3648" s="14">
        <v>0.27253179372617597</v>
      </c>
    </row>
    <row r="3649" spans="1:13" x14ac:dyDescent="0.55000000000000004">
      <c r="A3649">
        <v>3644</v>
      </c>
      <c r="C3649">
        <f t="shared" si="174"/>
        <v>-0.14229406961431867</v>
      </c>
      <c r="D3649">
        <f t="shared" si="175"/>
        <v>1.1917436791717358E-4</v>
      </c>
      <c r="E3649" s="2">
        <f t="shared" si="176"/>
        <v>0.18766760237680299</v>
      </c>
      <c r="K3649">
        <v>3644</v>
      </c>
      <c r="L3649" s="14">
        <v>5.1598061001856602E-4</v>
      </c>
      <c r="M3649" s="14">
        <v>0.290912119603706</v>
      </c>
    </row>
    <row r="3650" spans="1:13" x14ac:dyDescent="0.55000000000000004">
      <c r="A3650">
        <v>3645</v>
      </c>
      <c r="C3650">
        <f t="shared" si="174"/>
        <v>-0.24882079033635227</v>
      </c>
      <c r="D3650">
        <f t="shared" si="175"/>
        <v>-1.8817533612741668E-4</v>
      </c>
      <c r="E3650" s="2">
        <f t="shared" si="176"/>
        <v>0.23546997980341061</v>
      </c>
      <c r="K3650">
        <v>3645</v>
      </c>
      <c r="L3650" s="14">
        <v>6.1309810410010404E-4</v>
      </c>
      <c r="M3650" s="14">
        <v>0.236431700438719</v>
      </c>
    </row>
    <row r="3651" spans="1:13" x14ac:dyDescent="0.55000000000000004">
      <c r="A3651">
        <v>3646</v>
      </c>
      <c r="C3651">
        <f t="shared" si="174"/>
        <v>-0.29289873741194805</v>
      </c>
      <c r="D3651">
        <f t="shared" si="175"/>
        <v>-4.4829699722978404E-4</v>
      </c>
      <c r="E3651" s="2">
        <f t="shared" si="176"/>
        <v>0.17275181530484793</v>
      </c>
      <c r="K3651">
        <v>3646</v>
      </c>
      <c r="L3651" s="14">
        <v>5.5666137462525905E-4</v>
      </c>
      <c r="M3651" s="14">
        <v>0.12273549518306801</v>
      </c>
    </row>
    <row r="3652" spans="1:13" x14ac:dyDescent="0.55000000000000004">
      <c r="A3652">
        <v>3647</v>
      </c>
      <c r="C3652">
        <f t="shared" si="174"/>
        <v>-0.26346527521267193</v>
      </c>
      <c r="D3652">
        <f t="shared" si="175"/>
        <v>-5.959055613784242E-4</v>
      </c>
      <c r="E3652" s="2">
        <f t="shared" si="176"/>
        <v>5.84501696708375E-2</v>
      </c>
      <c r="K3652">
        <v>3647</v>
      </c>
      <c r="L3652" s="14">
        <v>3.6080535059905701E-4</v>
      </c>
      <c r="M3652" s="14">
        <v>-2.1700576236916801E-2</v>
      </c>
    </row>
    <row r="3653" spans="1:13" x14ac:dyDescent="0.55000000000000004">
      <c r="A3653">
        <v>3648</v>
      </c>
      <c r="C3653">
        <f t="shared" si="174"/>
        <v>-0.1679075823441345</v>
      </c>
      <c r="D3653">
        <f t="shared" si="175"/>
        <v>-5.9395439031484061E-4</v>
      </c>
      <c r="E3653" s="2">
        <f t="shared" si="176"/>
        <v>5.1926127963708264E-5</v>
      </c>
      <c r="K3653">
        <v>3648</v>
      </c>
      <c r="L3653" s="14">
        <v>7.4583388241423603E-5</v>
      </c>
      <c r="M3653" s="14">
        <v>-0.16070160371776401</v>
      </c>
    </row>
    <row r="3654" spans="1:13" x14ac:dyDescent="0.55000000000000004">
      <c r="A3654">
        <v>3649</v>
      </c>
      <c r="C3654">
        <f t="shared" ref="C3654:C3717" si="177">$D$1*COS($B$2*(A3654-$L$2)+$B$1)</f>
        <v>-3.0208625517301017E-2</v>
      </c>
      <c r="D3654">
        <f t="shared" ref="D3654:D3717" si="178">$D$2*COS($B$2*(A3654-$L$3)+$B$3)</f>
        <v>-4.4293318684851524E-4</v>
      </c>
      <c r="E3654" s="2">
        <f t="shared" ref="E3654:E3717" si="179">(M3654-C3654)^2</f>
        <v>5.2553403954518518E-2</v>
      </c>
      <c r="K3654">
        <v>3649</v>
      </c>
      <c r="L3654" s="14">
        <v>-2.3031844638302299E-4</v>
      </c>
      <c r="M3654" s="14">
        <v>-0.259453917627125</v>
      </c>
    </row>
    <row r="3655" spans="1:13" x14ac:dyDescent="0.55000000000000004">
      <c r="A3655">
        <v>3650</v>
      </c>
      <c r="C3655">
        <f t="shared" si="177"/>
        <v>0.11507205956707144</v>
      </c>
      <c r="D3655">
        <f t="shared" si="178"/>
        <v>-1.8074508977400884E-4</v>
      </c>
      <c r="E3655" s="2">
        <f t="shared" si="179"/>
        <v>0.16670598936660638</v>
      </c>
      <c r="K3655">
        <v>3650</v>
      </c>
      <c r="L3655" s="14">
        <v>-4.7753559731893202E-4</v>
      </c>
      <c r="M3655" s="14">
        <v>-0.29322438833151898</v>
      </c>
    </row>
    <row r="3656" spans="1:13" x14ac:dyDescent="0.55000000000000004">
      <c r="A3656">
        <v>3651</v>
      </c>
      <c r="C3656">
        <f t="shared" si="177"/>
        <v>0.23147208322536222</v>
      </c>
      <c r="D3656">
        <f t="shared" si="178"/>
        <v>1.2680621502519278E-4</v>
      </c>
      <c r="E3656" s="2">
        <f t="shared" si="179"/>
        <v>0.23525126364951907</v>
      </c>
      <c r="K3656">
        <v>3651</v>
      </c>
      <c r="L3656" s="14">
        <v>-6.0515099549053803E-4</v>
      </c>
      <c r="M3656" s="14">
        <v>-0.25355499194623998</v>
      </c>
    </row>
    <row r="3657" spans="1:13" x14ac:dyDescent="0.55000000000000004">
      <c r="A3657">
        <v>3652</v>
      </c>
      <c r="C3657">
        <f t="shared" si="177"/>
        <v>0.28977749304043954</v>
      </c>
      <c r="D3657">
        <f t="shared" si="178"/>
        <v>4.0253183272028061E-4</v>
      </c>
      <c r="E3657" s="2">
        <f t="shared" si="179"/>
        <v>0.1937396529517029</v>
      </c>
      <c r="K3657">
        <v>3652</v>
      </c>
      <c r="L3657" s="14">
        <v>-5.8120257275730898E-4</v>
      </c>
      <c r="M3657" s="14">
        <v>-0.15038117488705099</v>
      </c>
    </row>
    <row r="3658" spans="1:13" x14ac:dyDescent="0.55000000000000004">
      <c r="A3658">
        <v>3653</v>
      </c>
      <c r="C3658">
        <f t="shared" si="177"/>
        <v>0.27535486012728227</v>
      </c>
      <c r="D3658">
        <f t="shared" si="178"/>
        <v>5.7723044510039857E-4</v>
      </c>
      <c r="E3658" s="2">
        <f t="shared" si="179"/>
        <v>8.1167052629194159E-2</v>
      </c>
      <c r="K3658">
        <v>3653</v>
      </c>
      <c r="L3658" s="14">
        <v>-4.1168836015801101E-4</v>
      </c>
      <c r="M3658" s="14">
        <v>-9.5434596803188193E-3</v>
      </c>
    </row>
    <row r="3659" spans="1:13" x14ac:dyDescent="0.55000000000000004">
      <c r="A3659">
        <v>3654</v>
      </c>
      <c r="C3659">
        <f t="shared" si="177"/>
        <v>0.19182396134372645</v>
      </c>
      <c r="D3659">
        <f t="shared" si="178"/>
        <v>6.0705638281340719E-4</v>
      </c>
      <c r="E3659" s="2">
        <f t="shared" si="179"/>
        <v>3.3801999645594865E-3</v>
      </c>
      <c r="K3659">
        <v>3654</v>
      </c>
      <c r="L3659" s="14">
        <v>-1.3906424382796701E-4</v>
      </c>
      <c r="M3659" s="14">
        <v>0.13368447420667401</v>
      </c>
    </row>
    <row r="3660" spans="1:13" x14ac:dyDescent="0.55000000000000004">
      <c r="A3660">
        <v>3655</v>
      </c>
      <c r="C3660">
        <f t="shared" si="177"/>
        <v>6.0149291590450231E-2</v>
      </c>
      <c r="D3660">
        <f t="shared" si="178"/>
        <v>4.8452396417506476E-4</v>
      </c>
      <c r="E3660" s="2">
        <f t="shared" si="179"/>
        <v>3.3591928853847049E-2</v>
      </c>
      <c r="K3660">
        <v>3655</v>
      </c>
      <c r="L3660" s="14">
        <v>1.6838937506072799E-4</v>
      </c>
      <c r="M3660" s="14">
        <v>0.24343030221033701</v>
      </c>
    </row>
    <row r="3661" spans="1:13" x14ac:dyDescent="0.55000000000000004">
      <c r="A3661">
        <v>3656</v>
      </c>
      <c r="C3661">
        <f t="shared" si="177"/>
        <v>-8.6621582505558778E-2</v>
      </c>
      <c r="D3661">
        <f t="shared" si="178"/>
        <v>2.4038624348360514E-4</v>
      </c>
      <c r="E3661" s="2">
        <f t="shared" si="179"/>
        <v>0.14351147442894147</v>
      </c>
      <c r="K3661">
        <v>3656</v>
      </c>
      <c r="L3661" s="14">
        <v>4.3366883035362002E-4</v>
      </c>
      <c r="M3661" s="14">
        <v>0.29220750089346098</v>
      </c>
    </row>
    <row r="3662" spans="1:13" x14ac:dyDescent="0.55000000000000004">
      <c r="A3662">
        <v>3657</v>
      </c>
      <c r="C3662">
        <f t="shared" si="177"/>
        <v>-0.21165226523076172</v>
      </c>
      <c r="D3662">
        <f t="shared" si="178"/>
        <v>-6.4083357382259978E-5</v>
      </c>
      <c r="E3662" s="2">
        <f t="shared" si="179"/>
        <v>0.22987401268680036</v>
      </c>
      <c r="K3662">
        <v>3657</v>
      </c>
      <c r="L3662" s="14">
        <v>5.9033323679833904E-4</v>
      </c>
      <c r="M3662" s="14">
        <v>0.26779951825408499</v>
      </c>
    </row>
    <row r="3663" spans="1:13" x14ac:dyDescent="0.55000000000000004">
      <c r="A3663">
        <v>3658</v>
      </c>
      <c r="C3663">
        <f t="shared" si="177"/>
        <v>-0.28356269065827239</v>
      </c>
      <c r="D3663">
        <f t="shared" si="178"/>
        <v>-3.5246938631151268E-4</v>
      </c>
      <c r="E3663" s="2">
        <f t="shared" si="179"/>
        <v>0.21149161545173861</v>
      </c>
      <c r="K3663">
        <v>3658</v>
      </c>
      <c r="L3663" s="14">
        <v>5.9914502192538505E-4</v>
      </c>
      <c r="M3663" s="14">
        <v>0.176319484960373</v>
      </c>
    </row>
    <row r="3664" spans="1:13" x14ac:dyDescent="0.55000000000000004">
      <c r="A3664">
        <v>3659</v>
      </c>
      <c r="C3664">
        <f t="shared" si="177"/>
        <v>-0.28430485775930936</v>
      </c>
      <c r="D3664">
        <f t="shared" si="178"/>
        <v>-5.5239302874619974E-4</v>
      </c>
      <c r="E3664" s="2">
        <f t="shared" si="179"/>
        <v>0.10561460065311155</v>
      </c>
      <c r="K3664">
        <v>3659</v>
      </c>
      <c r="L3664" s="14">
        <v>4.5789721948534301E-4</v>
      </c>
      <c r="M3664" s="14">
        <v>4.0679142851661597E-2</v>
      </c>
    </row>
    <row r="3665" spans="1:13" x14ac:dyDescent="0.55000000000000004">
      <c r="A3665">
        <v>3660</v>
      </c>
      <c r="C3665">
        <f t="shared" si="177"/>
        <v>-0.21369249823367645</v>
      </c>
      <c r="D3665">
        <f t="shared" si="178"/>
        <v>-6.1367766448678848E-4</v>
      </c>
      <c r="E3665" s="2">
        <f t="shared" si="179"/>
        <v>1.1781573144030491E-2</v>
      </c>
      <c r="K3665">
        <v>3660</v>
      </c>
      <c r="L3665" s="14">
        <v>2.0196621783707299E-4</v>
      </c>
      <c r="M3665" s="14">
        <v>-0.10514954293933</v>
      </c>
    </row>
    <row r="3666" spans="1:13" x14ac:dyDescent="0.55000000000000004">
      <c r="A3666">
        <v>3661</v>
      </c>
      <c r="C3666">
        <f t="shared" si="177"/>
        <v>-8.9447825933896358E-2</v>
      </c>
      <c r="D3666">
        <f t="shared" si="178"/>
        <v>-5.2094214174238913E-4</v>
      </c>
      <c r="E3666" s="2">
        <f t="shared" si="179"/>
        <v>1.8277700859567245E-2</v>
      </c>
      <c r="K3666">
        <v>3661</v>
      </c>
      <c r="L3666" s="14">
        <v>-1.0454847597594499E-4</v>
      </c>
      <c r="M3666" s="14">
        <v>-0.224642873400759</v>
      </c>
    </row>
    <row r="3667" spans="1:13" x14ac:dyDescent="0.55000000000000004">
      <c r="A3667">
        <v>3662</v>
      </c>
      <c r="C3667">
        <f t="shared" si="177"/>
        <v>5.7246365266179364E-2</v>
      </c>
      <c r="D3667">
        <f t="shared" si="178"/>
        <v>-2.9746112200951399E-4</v>
      </c>
      <c r="E3667" s="2">
        <f t="shared" si="179"/>
        <v>0.11910737810103142</v>
      </c>
      <c r="K3667">
        <v>3662</v>
      </c>
      <c r="L3667" s="14">
        <v>-3.8487835540912998E-4</v>
      </c>
      <c r="M3667" s="14">
        <v>-0.28787300263575599</v>
      </c>
    </row>
    <row r="3668" spans="1:13" x14ac:dyDescent="0.55000000000000004">
      <c r="A3668">
        <v>3663</v>
      </c>
      <c r="C3668">
        <f t="shared" si="177"/>
        <v>0.18957292544208235</v>
      </c>
      <c r="D3668">
        <f t="shared" si="178"/>
        <v>6.7636936478519481E-7</v>
      </c>
      <c r="E3668" s="2">
        <f t="shared" si="179"/>
        <v>0.21956391570513203</v>
      </c>
      <c r="K3668">
        <v>3663</v>
      </c>
      <c r="L3668" s="14">
        <v>-5.6881306311812102E-4</v>
      </c>
      <c r="M3668" s="14">
        <v>-0.27900355252616998</v>
      </c>
    </row>
    <row r="3669" spans="1:13" x14ac:dyDescent="0.55000000000000004">
      <c r="A3669">
        <v>3664</v>
      </c>
      <c r="C3669">
        <f t="shared" si="177"/>
        <v>0.27432067721148534</v>
      </c>
      <c r="D3669">
        <f t="shared" si="178"/>
        <v>2.9864410628135051E-4</v>
      </c>
      <c r="E3669" s="2">
        <f t="shared" si="179"/>
        <v>0.22522295789109847</v>
      </c>
      <c r="K3669">
        <v>3664</v>
      </c>
      <c r="L3669" s="14">
        <v>-6.1028501050911605E-4</v>
      </c>
      <c r="M3669" s="14">
        <v>-0.20025593187402199</v>
      </c>
    </row>
    <row r="3670" spans="1:13" x14ac:dyDescent="0.55000000000000004">
      <c r="A3670">
        <v>3665</v>
      </c>
      <c r="C3670">
        <f t="shared" si="177"/>
        <v>0.29021972122352263</v>
      </c>
      <c r="D3670">
        <f t="shared" si="178"/>
        <v>5.2165846744406201E-4</v>
      </c>
      <c r="E3670" s="2">
        <f t="shared" si="179"/>
        <v>0.13073481160731257</v>
      </c>
      <c r="K3670">
        <v>3665</v>
      </c>
      <c r="L3670" s="14">
        <v>-4.9890729108475497E-4</v>
      </c>
      <c r="M3670" s="14">
        <v>-7.1352970786414102E-2</v>
      </c>
    </row>
    <row r="3671" spans="1:13" x14ac:dyDescent="0.55000000000000004">
      <c r="A3671">
        <v>3666</v>
      </c>
      <c r="C3671">
        <f t="shared" si="177"/>
        <v>0.23327973255480194</v>
      </c>
      <c r="D3671">
        <f t="shared" si="178"/>
        <v>6.1374754896636162E-4</v>
      </c>
      <c r="E3671" s="2">
        <f t="shared" si="179"/>
        <v>2.4919447488436622E-2</v>
      </c>
      <c r="K3671">
        <v>3666</v>
      </c>
      <c r="L3671" s="14">
        <v>-2.6257514561207901E-4</v>
      </c>
      <c r="M3671" s="14">
        <v>7.5420784476346106E-2</v>
      </c>
    </row>
    <row r="3672" spans="1:13" x14ac:dyDescent="0.55000000000000004">
      <c r="A3672">
        <v>3667</v>
      </c>
      <c r="C3672">
        <f t="shared" si="177"/>
        <v>0.11779144816339449</v>
      </c>
      <c r="D3672">
        <f t="shared" si="178"/>
        <v>5.5179893247194443E-4</v>
      </c>
      <c r="E3672" s="2">
        <f t="shared" si="179"/>
        <v>7.3125566687546554E-3</v>
      </c>
      <c r="K3672">
        <v>3667</v>
      </c>
      <c r="L3672" s="14">
        <v>3.9520573977086198E-5</v>
      </c>
      <c r="M3672" s="14">
        <v>0.20330493639042599</v>
      </c>
    </row>
    <row r="3673" spans="1:13" x14ac:dyDescent="0.55000000000000004">
      <c r="A3673">
        <v>3668</v>
      </c>
      <c r="C3673">
        <f t="shared" si="177"/>
        <v>-2.7260006871591028E-2</v>
      </c>
      <c r="D3673">
        <f t="shared" si="178"/>
        <v>3.5136041492593725E-4</v>
      </c>
      <c r="E3673" s="2">
        <f t="shared" si="179"/>
        <v>9.4574770183355986E-2</v>
      </c>
      <c r="K3673">
        <v>3668</v>
      </c>
      <c r="L3673" s="14">
        <v>3.3171812064584899E-4</v>
      </c>
      <c r="M3673" s="14">
        <v>0.280270105773262</v>
      </c>
    </row>
    <row r="3674" spans="1:13" x14ac:dyDescent="0.55000000000000004">
      <c r="A3674">
        <v>3669</v>
      </c>
      <c r="C3674">
        <f t="shared" si="177"/>
        <v>-0.1654697747771611</v>
      </c>
      <c r="D3674">
        <f t="shared" si="178"/>
        <v>6.2737839323434721E-5</v>
      </c>
      <c r="E3674" s="2">
        <f t="shared" si="179"/>
        <v>0.20476499535529646</v>
      </c>
      <c r="K3674">
        <v>3669</v>
      </c>
      <c r="L3674" s="14">
        <v>5.4083480616903704E-4</v>
      </c>
      <c r="M3674" s="14">
        <v>0.28703988849567602</v>
      </c>
    </row>
    <row r="3675" spans="1:13" x14ac:dyDescent="0.55000000000000004">
      <c r="A3675">
        <v>3670</v>
      </c>
      <c r="C3675">
        <f t="shared" si="177"/>
        <v>-0.2621501170388198</v>
      </c>
      <c r="D3675">
        <f t="shared" si="178"/>
        <v>-2.4163061153641149E-4</v>
      </c>
      <c r="E3675" s="2">
        <f t="shared" si="179"/>
        <v>0.2343226684991665</v>
      </c>
      <c r="K3675">
        <v>3670</v>
      </c>
      <c r="L3675" s="14">
        <v>6.1449605939163101E-4</v>
      </c>
      <c r="M3675" s="14">
        <v>0.22191875047815501</v>
      </c>
    </row>
    <row r="3676" spans="1:13" x14ac:dyDescent="0.55000000000000004">
      <c r="A3676">
        <v>3671</v>
      </c>
      <c r="C3676">
        <f t="shared" si="177"/>
        <v>-0.29303630561153149</v>
      </c>
      <c r="D3676">
        <f t="shared" si="178"/>
        <v>-4.8535487207424313E-4</v>
      </c>
      <c r="E3676" s="2">
        <f t="shared" si="179"/>
        <v>0.15543542038488153</v>
      </c>
      <c r="K3676">
        <v>3671</v>
      </c>
      <c r="L3676" s="14">
        <v>5.3425296248279402E-4</v>
      </c>
      <c r="M3676" s="14">
        <v>0.1012166847194</v>
      </c>
    </row>
    <row r="3677" spans="1:13" x14ac:dyDescent="0.55000000000000004">
      <c r="A3677">
        <v>3672</v>
      </c>
      <c r="C3677">
        <f t="shared" si="177"/>
        <v>-0.25037655819098342</v>
      </c>
      <c r="D3677">
        <f t="shared" si="178"/>
        <v>-6.0726529019041278E-4</v>
      </c>
      <c r="E3677" s="2">
        <f t="shared" si="179"/>
        <v>4.2247033027676038E-2</v>
      </c>
      <c r="K3677">
        <v>3672</v>
      </c>
      <c r="L3677" s="14">
        <v>3.20202896855376E-4</v>
      </c>
      <c r="M3677" s="14">
        <v>-4.4835727630055597E-2</v>
      </c>
    </row>
    <row r="3678" spans="1:13" x14ac:dyDescent="0.55000000000000004">
      <c r="A3678">
        <v>3673</v>
      </c>
      <c r="C3678">
        <f t="shared" si="177"/>
        <v>-0.14487757218545902</v>
      </c>
      <c r="D3678">
        <f t="shared" si="178"/>
        <v>-5.7676492060703029E-4</v>
      </c>
      <c r="E3678" s="2">
        <f t="shared" si="179"/>
        <v>1.2097305982532347E-3</v>
      </c>
      <c r="K3678">
        <v>3673</v>
      </c>
      <c r="L3678" s="14">
        <v>2.5956029315969899E-5</v>
      </c>
      <c r="M3678" s="14">
        <v>-0.17965875385390201</v>
      </c>
    </row>
    <row r="3679" spans="1:13" x14ac:dyDescent="0.55000000000000004">
      <c r="A3679">
        <v>3674</v>
      </c>
      <c r="C3679">
        <f t="shared" si="177"/>
        <v>-3.0173693371946652E-3</v>
      </c>
      <c r="D3679">
        <f t="shared" si="178"/>
        <v>-4.0150871319188637E-4</v>
      </c>
      <c r="E3679" s="2">
        <f t="shared" si="179"/>
        <v>7.1005067820681E-2</v>
      </c>
      <c r="K3679">
        <v>3674</v>
      </c>
      <c r="L3679" s="14">
        <v>-2.7479168678513699E-4</v>
      </c>
      <c r="M3679" s="14">
        <v>-0.26948513065304502</v>
      </c>
    </row>
    <row r="3680" spans="1:13" x14ac:dyDescent="0.55000000000000004">
      <c r="A3680">
        <v>3675</v>
      </c>
      <c r="C3680">
        <f t="shared" si="177"/>
        <v>0.13960012961360629</v>
      </c>
      <c r="D3680">
        <f t="shared" si="178"/>
        <v>-1.2548228189775105E-4</v>
      </c>
      <c r="E3680" s="2">
        <f t="shared" si="179"/>
        <v>0.18612098538662836</v>
      </c>
      <c r="K3680">
        <v>3675</v>
      </c>
      <c r="L3680" s="14">
        <v>-5.0671612024704197E-4</v>
      </c>
      <c r="M3680" s="14">
        <v>-0.29181728471575102</v>
      </c>
    </row>
    <row r="3681" spans="1:13" x14ac:dyDescent="0.55000000000000004">
      <c r="A3681">
        <v>3676</v>
      </c>
      <c r="C3681">
        <f t="shared" si="177"/>
        <v>0.24718093856750192</v>
      </c>
      <c r="D3681">
        <f t="shared" si="178"/>
        <v>1.8203755719180926E-4</v>
      </c>
      <c r="E3681" s="2">
        <f t="shared" si="179"/>
        <v>0.2383811568258864</v>
      </c>
      <c r="K3681">
        <v>3676</v>
      </c>
      <c r="L3681" s="14">
        <v>-6.1173035795447802E-4</v>
      </c>
      <c r="M3681" s="14">
        <v>-0.241061989518391</v>
      </c>
    </row>
    <row r="3682" spans="1:13" x14ac:dyDescent="0.55000000000000004">
      <c r="A3682">
        <v>3677</v>
      </c>
      <c r="C3682">
        <f t="shared" si="177"/>
        <v>0.29272454210361926</v>
      </c>
      <c r="D3682">
        <f t="shared" si="178"/>
        <v>4.4386980647785992E-4</v>
      </c>
      <c r="E3682" s="2">
        <f t="shared" si="179"/>
        <v>0.17863789628769869</v>
      </c>
      <c r="K3682">
        <v>3677</v>
      </c>
      <c r="L3682" s="14">
        <v>-5.6353293261258302E-4</v>
      </c>
      <c r="M3682" s="14">
        <v>-0.12993122360613499</v>
      </c>
    </row>
    <row r="3683" spans="1:13" x14ac:dyDescent="0.55000000000000004">
      <c r="A3683">
        <v>3678</v>
      </c>
      <c r="C3683">
        <f t="shared" si="177"/>
        <v>0.26480045571550936</v>
      </c>
      <c r="D3683">
        <f t="shared" si="178"/>
        <v>5.9430009037113958E-4</v>
      </c>
      <c r="E3683" s="2">
        <f t="shared" si="179"/>
        <v>6.3030537337318629E-2</v>
      </c>
      <c r="K3683">
        <v>3678</v>
      </c>
      <c r="L3683" s="14">
        <v>-3.7419518839335502E-4</v>
      </c>
      <c r="M3683" s="14">
        <v>1.37416232930697E-2</v>
      </c>
    </row>
    <row r="3684" spans="1:13" x14ac:dyDescent="0.55000000000000004">
      <c r="A3684">
        <v>3679</v>
      </c>
      <c r="C3684">
        <f t="shared" si="177"/>
        <v>0.17041703649528511</v>
      </c>
      <c r="D3684">
        <f t="shared" si="178"/>
        <v>5.9557357843433489E-4</v>
      </c>
      <c r="E3684" s="2">
        <f t="shared" si="179"/>
        <v>2.704130654733648E-4</v>
      </c>
      <c r="K3684">
        <v>3679</v>
      </c>
      <c r="L3684" s="14">
        <v>-9.1137937902591805E-5</v>
      </c>
      <c r="M3684" s="14">
        <v>0.15397279539168399</v>
      </c>
    </row>
    <row r="3685" spans="1:13" x14ac:dyDescent="0.55000000000000004">
      <c r="A3685">
        <v>3680</v>
      </c>
      <c r="C3685">
        <f t="shared" si="177"/>
        <v>3.32625332199427E-2</v>
      </c>
      <c r="D3685">
        <f t="shared" si="178"/>
        <v>4.4737065200661807E-4</v>
      </c>
      <c r="E3685" s="2">
        <f t="shared" si="179"/>
        <v>4.9451971542384232E-2</v>
      </c>
      <c r="K3685">
        <v>3680</v>
      </c>
      <c r="L3685" s="14">
        <v>2.14745374514596E-4</v>
      </c>
      <c r="M3685" s="14">
        <v>0.25564052570657397</v>
      </c>
    </row>
    <row r="3686" spans="1:13" x14ac:dyDescent="0.55000000000000004">
      <c r="A3686">
        <v>3681</v>
      </c>
      <c r="C3686">
        <f t="shared" si="177"/>
        <v>-0.11224016477503487</v>
      </c>
      <c r="D3686">
        <f t="shared" si="178"/>
        <v>1.8688712175038067E-4</v>
      </c>
      <c r="E3686" s="2">
        <f t="shared" si="179"/>
        <v>0.16444782099086375</v>
      </c>
      <c r="K3686">
        <v>3681</v>
      </c>
      <c r="L3686" s="14">
        <v>4.6684437570101701E-4</v>
      </c>
      <c r="M3686" s="14">
        <v>0.29328150047956503</v>
      </c>
    </row>
    <row r="3687" spans="1:13" x14ac:dyDescent="0.55000000000000004">
      <c r="A3687">
        <v>3682</v>
      </c>
      <c r="C3687">
        <f t="shared" si="177"/>
        <v>-0.22957294724643643</v>
      </c>
      <c r="D3687">
        <f t="shared" si="178"/>
        <v>-1.2050113679723457E-4</v>
      </c>
      <c r="E3687" s="2">
        <f t="shared" si="179"/>
        <v>0.23720918048495943</v>
      </c>
      <c r="K3687">
        <v>3682</v>
      </c>
      <c r="L3687" s="14">
        <v>6.0201930690086602E-4</v>
      </c>
      <c r="M3687" s="14">
        <v>0.25746830407110799</v>
      </c>
    </row>
    <row r="3688" spans="1:13" x14ac:dyDescent="0.55000000000000004">
      <c r="A3688">
        <v>3683</v>
      </c>
      <c r="C3688">
        <f t="shared" si="177"/>
        <v>-0.28928775897241055</v>
      </c>
      <c r="D3688">
        <f t="shared" si="178"/>
        <v>-3.9764614996776681E-4</v>
      </c>
      <c r="E3688" s="2">
        <f t="shared" si="179"/>
        <v>0.19932504280427202</v>
      </c>
      <c r="K3688">
        <v>3683</v>
      </c>
      <c r="L3688" s="14">
        <v>5.8641476803074995E-4</v>
      </c>
      <c r="M3688" s="14">
        <v>0.157170573690641</v>
      </c>
    </row>
    <row r="3689" spans="1:13" x14ac:dyDescent="0.55000000000000004">
      <c r="A3689">
        <v>3684</v>
      </c>
      <c r="C3689">
        <f t="shared" si="177"/>
        <v>-0.2763974408997783</v>
      </c>
      <c r="D3689">
        <f t="shared" si="178"/>
        <v>-5.749903612165732E-4</v>
      </c>
      <c r="E3689" s="2">
        <f t="shared" si="179"/>
        <v>8.6380700987511758E-2</v>
      </c>
      <c r="K3689">
        <v>3684</v>
      </c>
      <c r="L3689" s="14">
        <v>4.2393901265421803E-4</v>
      </c>
      <c r="M3689" s="14">
        <v>1.7508498113899599E-2</v>
      </c>
    </row>
    <row r="3690" spans="1:13" x14ac:dyDescent="0.55000000000000004">
      <c r="A3690">
        <v>3685</v>
      </c>
      <c r="C3690">
        <f t="shared" si="177"/>
        <v>-0.19413719115709577</v>
      </c>
      <c r="D3690">
        <f t="shared" si="178"/>
        <v>-6.0802411163519325E-4</v>
      </c>
      <c r="E3690" s="2">
        <f t="shared" si="179"/>
        <v>4.5695574357070704E-3</v>
      </c>
      <c r="K3690">
        <v>3685</v>
      </c>
      <c r="L3690" s="14">
        <v>1.55285101631735E-4</v>
      </c>
      <c r="M3690" s="14">
        <v>-0.126538689430304</v>
      </c>
    </row>
    <row r="3691" spans="1:13" x14ac:dyDescent="0.55000000000000004">
      <c r="A3691">
        <v>3686</v>
      </c>
      <c r="C3691">
        <f t="shared" si="177"/>
        <v>-6.3152598523371489E-2</v>
      </c>
      <c r="D3691">
        <f t="shared" si="178"/>
        <v>-4.8845662616747818E-4</v>
      </c>
      <c r="E3691" s="2">
        <f t="shared" si="179"/>
        <v>3.0884856444237115E-2</v>
      </c>
      <c r="K3691">
        <v>3686</v>
      </c>
      <c r="L3691" s="14">
        <v>-1.5226092641324899E-4</v>
      </c>
      <c r="M3691" s="14">
        <v>-0.23889347721765</v>
      </c>
    </row>
    <row r="3692" spans="1:13" x14ac:dyDescent="0.55000000000000004">
      <c r="A3692">
        <v>3687</v>
      </c>
      <c r="C3692">
        <f t="shared" si="177"/>
        <v>8.3681965190161051E-2</v>
      </c>
      <c r="D3692">
        <f t="shared" si="178"/>
        <v>-2.4629682337983872E-4</v>
      </c>
      <c r="E3692" s="2">
        <f t="shared" si="179"/>
        <v>0.14069841720871681</v>
      </c>
      <c r="K3692">
        <v>3687</v>
      </c>
      <c r="L3692" s="14">
        <v>-4.2167226087982197E-4</v>
      </c>
      <c r="M3692" s="14">
        <v>-0.291415911648294</v>
      </c>
    </row>
    <row r="3693" spans="1:13" x14ac:dyDescent="0.55000000000000004">
      <c r="A3693">
        <v>3688</v>
      </c>
      <c r="C3693">
        <f t="shared" si="177"/>
        <v>0.20951411951683571</v>
      </c>
      <c r="D3693">
        <f t="shared" si="178"/>
        <v>5.7678290551021813E-5</v>
      </c>
      <c r="E3693" s="2">
        <f t="shared" si="179"/>
        <v>0.23084713773199023</v>
      </c>
      <c r="K3693">
        <v>3688</v>
      </c>
      <c r="L3693" s="14">
        <v>-5.8547316174425003E-4</v>
      </c>
      <c r="M3693" s="14">
        <v>-0.27095142319355497</v>
      </c>
    </row>
    <row r="3694" spans="1:13" x14ac:dyDescent="0.55000000000000004">
      <c r="A3694">
        <v>3689</v>
      </c>
      <c r="C3694">
        <f t="shared" si="177"/>
        <v>0.28276264605145623</v>
      </c>
      <c r="D3694">
        <f t="shared" si="178"/>
        <v>3.4717736931178742E-4</v>
      </c>
      <c r="E3694" s="2">
        <f t="shared" si="179"/>
        <v>0.21658609850550842</v>
      </c>
      <c r="K3694">
        <v>3689</v>
      </c>
      <c r="L3694" s="14">
        <v>-6.0263867723801704E-4</v>
      </c>
      <c r="M3694" s="14">
        <v>-0.182625469939389</v>
      </c>
    </row>
    <row r="3695" spans="1:13" x14ac:dyDescent="0.55000000000000004">
      <c r="A3695">
        <v>3690</v>
      </c>
      <c r="C3695">
        <f t="shared" si="177"/>
        <v>0.28504370859232769</v>
      </c>
      <c r="D3695">
        <f t="shared" si="178"/>
        <v>5.4954224629805517E-4</v>
      </c>
      <c r="E3695" s="2">
        <f t="shared" si="179"/>
        <v>0.11129132417241641</v>
      </c>
      <c r="K3695">
        <v>3690</v>
      </c>
      <c r="L3695" s="14">
        <v>-4.68869597518584E-4</v>
      </c>
      <c r="M3695" s="14">
        <v>-4.8559834812739303E-2</v>
      </c>
    </row>
    <row r="3696" spans="1:13" x14ac:dyDescent="0.55000000000000004">
      <c r="A3696">
        <v>3691</v>
      </c>
      <c r="C3696">
        <f t="shared" si="177"/>
        <v>0.21578480852118148</v>
      </c>
      <c r="D3696">
        <f t="shared" si="178"/>
        <v>6.1398360289498276E-4</v>
      </c>
      <c r="E3696" s="2">
        <f t="shared" si="179"/>
        <v>1.3951601199830826E-2</v>
      </c>
      <c r="K3696">
        <v>3691</v>
      </c>
      <c r="L3696" s="14">
        <v>-2.1766921844480701E-4</v>
      </c>
      <c r="M3696" s="14">
        <v>9.7667912186106598E-2</v>
      </c>
    </row>
    <row r="3697" spans="1:13" x14ac:dyDescent="0.55000000000000004">
      <c r="A3697">
        <v>3692</v>
      </c>
      <c r="C3697">
        <f t="shared" si="177"/>
        <v>9.2368469896119049E-2</v>
      </c>
      <c r="D3697">
        <f t="shared" si="178"/>
        <v>5.2432801691509575E-4</v>
      </c>
      <c r="E3697" s="2">
        <f t="shared" si="179"/>
        <v>1.6145680628249053E-2</v>
      </c>
      <c r="K3697">
        <v>3692</v>
      </c>
      <c r="L3697" s="14">
        <v>8.8047766710270501E-5</v>
      </c>
      <c r="M3697" s="14">
        <v>0.21943412469020199</v>
      </c>
    </row>
    <row r="3698" spans="1:13" x14ac:dyDescent="0.55000000000000004">
      <c r="A3698">
        <v>3693</v>
      </c>
      <c r="C3698">
        <f t="shared" si="177"/>
        <v>-5.4230407701450475E-2</v>
      </c>
      <c r="D3698">
        <f t="shared" si="178"/>
        <v>3.0307715064701614E-4</v>
      </c>
      <c r="E3698" s="2">
        <f t="shared" si="179"/>
        <v>0.11592125571080239</v>
      </c>
      <c r="K3698">
        <v>3693</v>
      </c>
      <c r="L3698" s="14">
        <v>3.7171264248407002E-4</v>
      </c>
      <c r="M3698" s="14">
        <v>0.28624169939515498</v>
      </c>
    </row>
    <row r="3699" spans="1:13" x14ac:dyDescent="0.55000000000000004">
      <c r="A3699">
        <v>3694</v>
      </c>
      <c r="C3699">
        <f t="shared" si="177"/>
        <v>-0.1872185960522528</v>
      </c>
      <c r="D3699">
        <f t="shared" si="178"/>
        <v>5.7603079259906978E-6</v>
      </c>
      <c r="E3699" s="2">
        <f t="shared" si="179"/>
        <v>0.21956427449991583</v>
      </c>
      <c r="K3699">
        <v>3694</v>
      </c>
      <c r="L3699" s="14">
        <v>5.6227978100991196E-4</v>
      </c>
      <c r="M3699" s="14">
        <v>0.28135826477200498</v>
      </c>
    </row>
    <row r="3700" spans="1:13" x14ac:dyDescent="0.55000000000000004">
      <c r="A3700">
        <v>3695</v>
      </c>
      <c r="C3700">
        <f t="shared" si="177"/>
        <v>-0.27321886304805543</v>
      </c>
      <c r="D3700">
        <f t="shared" si="178"/>
        <v>-2.9300225066287077E-4</v>
      </c>
      <c r="E3700" s="2">
        <f t="shared" si="179"/>
        <v>0.22965733898174023</v>
      </c>
      <c r="K3700">
        <v>3695</v>
      </c>
      <c r="L3700" s="14">
        <v>6.1202046025129705E-4</v>
      </c>
      <c r="M3700" s="14">
        <v>0.20600690731674901</v>
      </c>
    </row>
    <row r="3701" spans="1:13" x14ac:dyDescent="0.55000000000000004">
      <c r="A3701">
        <v>3696</v>
      </c>
      <c r="C3701">
        <f t="shared" si="177"/>
        <v>-0.29064695441712773</v>
      </c>
      <c r="D3701">
        <f t="shared" si="178"/>
        <v>-5.1822742033723606E-4</v>
      </c>
      <c r="E3701" s="2">
        <f t="shared" si="179"/>
        <v>0.13668311528000093</v>
      </c>
      <c r="K3701">
        <v>3696</v>
      </c>
      <c r="L3701" s="14">
        <v>5.08476818523449E-4</v>
      </c>
      <c r="M3701" s="14">
        <v>7.9059841949940604E-2</v>
      </c>
    </row>
    <row r="3702" spans="1:13" x14ac:dyDescent="0.55000000000000004">
      <c r="A3702">
        <v>3697</v>
      </c>
      <c r="C3702">
        <f t="shared" si="177"/>
        <v>-0.23512878657920844</v>
      </c>
      <c r="D3702">
        <f t="shared" si="178"/>
        <v>-6.1338843087426777E-4</v>
      </c>
      <c r="E3702" s="2">
        <f t="shared" si="179"/>
        <v>2.8036332859650247E-2</v>
      </c>
      <c r="K3702">
        <v>3697</v>
      </c>
      <c r="L3702" s="14">
        <v>2.7758200323522802E-4</v>
      </c>
      <c r="M3702" s="14">
        <v>-6.7688251284882997E-2</v>
      </c>
    </row>
    <row r="3703" spans="1:13" x14ac:dyDescent="0.55000000000000004">
      <c r="A3703">
        <v>3698</v>
      </c>
      <c r="C3703">
        <f t="shared" si="177"/>
        <v>-0.12059824943343363</v>
      </c>
      <c r="D3703">
        <f t="shared" si="178"/>
        <v>-5.5460187446604748E-4</v>
      </c>
      <c r="E3703" s="2">
        <f t="shared" si="179"/>
        <v>5.9113266971755054E-3</v>
      </c>
      <c r="K3703">
        <v>3698</v>
      </c>
      <c r="L3703" s="14">
        <v>-2.28349467569887E-5</v>
      </c>
      <c r="M3703" s="14">
        <v>-0.19748340207798201</v>
      </c>
    </row>
    <row r="3704" spans="1:13" x14ac:dyDescent="0.55000000000000004">
      <c r="A3704">
        <v>3699</v>
      </c>
      <c r="C3704">
        <f t="shared" si="177"/>
        <v>2.4199906312004662E-2</v>
      </c>
      <c r="D3704">
        <f t="shared" si="178"/>
        <v>-3.5662193764709343E-4</v>
      </c>
      <c r="E3704" s="2">
        <f t="shared" si="179"/>
        <v>9.1214579991692121E-2</v>
      </c>
      <c r="K3704">
        <v>3699</v>
      </c>
      <c r="L3704" s="14">
        <v>-3.1753274267619098E-4</v>
      </c>
      <c r="M3704" s="14">
        <v>-0.27781760972256597</v>
      </c>
    </row>
    <row r="3705" spans="1:13" x14ac:dyDescent="0.55000000000000004">
      <c r="A3705">
        <v>3700</v>
      </c>
      <c r="C3705">
        <f t="shared" si="177"/>
        <v>0.16292439566668176</v>
      </c>
      <c r="D3705">
        <f t="shared" si="178"/>
        <v>-6.9137411472733299E-5</v>
      </c>
      <c r="E3705" s="2">
        <f t="shared" si="179"/>
        <v>0.2038477975331211</v>
      </c>
      <c r="K3705">
        <v>3700</v>
      </c>
      <c r="L3705" s="14">
        <v>-5.3270249336201598E-4</v>
      </c>
      <c r="M3705" s="14">
        <v>-0.28857067355680499</v>
      </c>
    </row>
    <row r="3706" spans="1:13" x14ac:dyDescent="0.55000000000000004">
      <c r="A3706">
        <v>3701</v>
      </c>
      <c r="C3706">
        <f t="shared" si="177"/>
        <v>0.2607582958818232</v>
      </c>
      <c r="D3706">
        <f t="shared" si="178"/>
        <v>2.3569914767614838E-4</v>
      </c>
      <c r="E3706" s="2">
        <f t="shared" si="179"/>
        <v>0.23795636966043751</v>
      </c>
      <c r="K3706">
        <v>3701</v>
      </c>
      <c r="L3706" s="14">
        <v>-6.1445359993897203E-4</v>
      </c>
      <c r="M3706" s="14">
        <v>-0.227049422036249</v>
      </c>
    </row>
    <row r="3707" spans="1:13" x14ac:dyDescent="0.55000000000000004">
      <c r="A3707">
        <v>3702</v>
      </c>
      <c r="C3707">
        <f t="shared" si="177"/>
        <v>0.2931473601811741</v>
      </c>
      <c r="D3707">
        <f t="shared" si="178"/>
        <v>4.8138018890659837E-4</v>
      </c>
      <c r="E3707" s="2">
        <f t="shared" si="179"/>
        <v>0.16145095018044678</v>
      </c>
      <c r="K3707">
        <v>3702</v>
      </c>
      <c r="L3707" s="14">
        <v>-5.4231099061781396E-4</v>
      </c>
      <c r="M3707" s="14">
        <v>-0.108662234254358</v>
      </c>
    </row>
    <row r="3708" spans="1:13" x14ac:dyDescent="0.55000000000000004">
      <c r="A3708">
        <v>3703</v>
      </c>
      <c r="C3708">
        <f t="shared" si="177"/>
        <v>0.25196261613112947</v>
      </c>
      <c r="D3708">
        <f t="shared" si="178"/>
        <v>6.0624494941079144E-4</v>
      </c>
      <c r="E3708" s="2">
        <f t="shared" si="179"/>
        <v>4.6234689243191379E-2</v>
      </c>
      <c r="K3708">
        <v>3703</v>
      </c>
      <c r="L3708" s="14">
        <v>-3.3434322944328199E-4</v>
      </c>
      <c r="M3708" s="14">
        <v>3.6940084188099402E-2</v>
      </c>
    </row>
    <row r="3709" spans="1:13" x14ac:dyDescent="0.55000000000000004">
      <c r="A3709">
        <v>3704</v>
      </c>
      <c r="C3709">
        <f t="shared" si="177"/>
        <v>0.14754056638456953</v>
      </c>
      <c r="D3709">
        <f t="shared" si="178"/>
        <v>5.7895500624399613E-4</v>
      </c>
      <c r="E3709" s="2">
        <f t="shared" si="179"/>
        <v>6.6306059457514166E-4</v>
      </c>
      <c r="K3709">
        <v>3704</v>
      </c>
      <c r="L3709" s="14">
        <v>-4.2637132339866101E-5</v>
      </c>
      <c r="M3709" s="14">
        <v>0.17329052938600201</v>
      </c>
    </row>
    <row r="3710" spans="1:13" x14ac:dyDescent="0.55000000000000004">
      <c r="A3710">
        <v>3705</v>
      </c>
      <c r="C3710">
        <f t="shared" si="177"/>
        <v>6.0889443827760563E-3</v>
      </c>
      <c r="D3710">
        <f t="shared" si="178"/>
        <v>4.0635955991394969E-4</v>
      </c>
      <c r="E3710" s="2">
        <f t="shared" si="179"/>
        <v>6.767820049475011E-2</v>
      </c>
      <c r="K3710">
        <v>3705</v>
      </c>
      <c r="L3710" s="14">
        <v>2.5974769905963598E-4</v>
      </c>
      <c r="M3710" s="14">
        <v>0.266239286482782</v>
      </c>
    </row>
    <row r="3711" spans="1:13" x14ac:dyDescent="0.55000000000000004">
      <c r="A3711">
        <v>3706</v>
      </c>
      <c r="C3711">
        <f t="shared" si="177"/>
        <v>-0.13689087431433006</v>
      </c>
      <c r="D3711">
        <f t="shared" si="178"/>
        <v>1.3177642942541001E-4</v>
      </c>
      <c r="E3711" s="2">
        <f t="shared" si="179"/>
        <v>0.18438233063168766</v>
      </c>
      <c r="K3711">
        <v>3706</v>
      </c>
      <c r="L3711" s="14">
        <v>4.9707710787191101E-4</v>
      </c>
      <c r="M3711" s="14">
        <v>0.29250676265132403</v>
      </c>
    </row>
    <row r="3712" spans="1:13" x14ac:dyDescent="0.55000000000000004">
      <c r="A3712">
        <v>3707</v>
      </c>
      <c r="C3712">
        <f t="shared" si="177"/>
        <v>-0.24551396898922714</v>
      </c>
      <c r="D3712">
        <f t="shared" si="178"/>
        <v>-1.758798072221644E-4</v>
      </c>
      <c r="E3712" s="2">
        <f t="shared" si="179"/>
        <v>0.24110856996961866</v>
      </c>
      <c r="K3712">
        <v>3707</v>
      </c>
      <c r="L3712" s="14">
        <v>6.0991047137516196E-4</v>
      </c>
      <c r="M3712" s="14">
        <v>0.24551410553362399</v>
      </c>
    </row>
    <row r="3713" spans="1:13" x14ac:dyDescent="0.55000000000000004">
      <c r="A3713">
        <v>3708</v>
      </c>
      <c r="C3713">
        <f t="shared" si="177"/>
        <v>-0.29251823247153097</v>
      </c>
      <c r="D3713">
        <f t="shared" si="178"/>
        <v>-4.3939391950603614E-4</v>
      </c>
      <c r="E3713" s="2">
        <f t="shared" si="179"/>
        <v>0.18451247234959023</v>
      </c>
      <c r="K3713">
        <v>3708</v>
      </c>
      <c r="L3713" s="14">
        <v>5.6998797371262701E-4</v>
      </c>
      <c r="M3713" s="14">
        <v>0.13703091762609201</v>
      </c>
    </row>
    <row r="3714" spans="1:13" x14ac:dyDescent="0.55000000000000004">
      <c r="A3714">
        <v>3709</v>
      </c>
      <c r="C3714">
        <f t="shared" si="177"/>
        <v>-0.266106585399767</v>
      </c>
      <c r="D3714">
        <f t="shared" si="178"/>
        <v>-5.9262941968713726E-4</v>
      </c>
      <c r="E3714" s="2">
        <f t="shared" si="179"/>
        <v>6.7773828898717275E-2</v>
      </c>
      <c r="K3714">
        <v>3709</v>
      </c>
      <c r="L3714" s="14">
        <v>3.8730845208508698E-4</v>
      </c>
      <c r="M3714" s="14">
        <v>-5.7725136789926901E-3</v>
      </c>
    </row>
    <row r="3715" spans="1:13" x14ac:dyDescent="0.55000000000000004">
      <c r="A3715">
        <v>3710</v>
      </c>
      <c r="C3715">
        <f t="shared" si="177"/>
        <v>-0.17290779447443261</v>
      </c>
      <c r="D3715">
        <f t="shared" si="178"/>
        <v>-5.9712742716379243E-4</v>
      </c>
      <c r="E3715" s="2">
        <f t="shared" si="179"/>
        <v>6.6448524698045478E-4</v>
      </c>
      <c r="K3715">
        <v>3710</v>
      </c>
      <c r="L3715" s="14">
        <v>1.0762512594563301E-4</v>
      </c>
      <c r="M3715" s="14">
        <v>-0.147130183123098</v>
      </c>
    </row>
    <row r="3716" spans="1:13" x14ac:dyDescent="0.55000000000000004">
      <c r="A3716">
        <v>3711</v>
      </c>
      <c r="C3716">
        <f t="shared" si="177"/>
        <v>-3.631279174526153E-2</v>
      </c>
      <c r="D3716">
        <f t="shared" si="178"/>
        <v>-4.5175903687286764E-4</v>
      </c>
      <c r="E3716" s="2">
        <f t="shared" si="179"/>
        <v>4.6365025184708419E-2</v>
      </c>
      <c r="K3716">
        <v>3711</v>
      </c>
      <c r="L3716" s="14">
        <v>-1.99013580644713E-4</v>
      </c>
      <c r="M3716" s="14">
        <v>-0.25163818547463201</v>
      </c>
    </row>
    <row r="3717" spans="1:13" x14ac:dyDescent="0.55000000000000004">
      <c r="A3717">
        <v>3712</v>
      </c>
      <c r="C3717">
        <f t="shared" si="177"/>
        <v>0.10939595630077507</v>
      </c>
      <c r="D3717">
        <f t="shared" si="178"/>
        <v>-1.9300865065075058E-4</v>
      </c>
      <c r="E3717" s="2">
        <f t="shared" si="179"/>
        <v>0.16202057893432659</v>
      </c>
      <c r="K3717">
        <v>3712</v>
      </c>
      <c r="L3717" s="14">
        <v>-4.5580810137196799E-4</v>
      </c>
      <c r="M3717" s="14">
        <v>-0.29312184322407397</v>
      </c>
    </row>
    <row r="3718" spans="1:13" x14ac:dyDescent="0.55000000000000004">
      <c r="A3718">
        <v>3713</v>
      </c>
      <c r="C3718">
        <f t="shared" ref="C3718:C3781" si="180">$D$1*COS($B$2*(A3718-$L$2)+$B$1)</f>
        <v>0.22764862519911702</v>
      </c>
      <c r="D3718">
        <f t="shared" ref="D3718:D3781" si="181">$D$2*COS($B$2*(A3718-$L$3)+$B$3)</f>
        <v>1.1418283858514593E-4</v>
      </c>
      <c r="E3718" s="2">
        <f t="shared" ref="E3718:E3781" si="182">(M3718-C3718)^2</f>
        <v>0.23896448903267239</v>
      </c>
      <c r="K3718">
        <v>3713</v>
      </c>
      <c r="L3718" s="14">
        <v>-5.98442655482438E-4</v>
      </c>
      <c r="M3718" s="14">
        <v>-0.26119131694214498</v>
      </c>
    </row>
    <row r="3719" spans="1:13" x14ac:dyDescent="0.55000000000000004">
      <c r="A3719">
        <v>3714</v>
      </c>
      <c r="C3719">
        <f t="shared" si="180"/>
        <v>0.28876628762439621</v>
      </c>
      <c r="D3719">
        <f t="shared" si="181"/>
        <v>3.9271684211600425E-4</v>
      </c>
      <c r="E3719" s="2">
        <f t="shared" si="182"/>
        <v>0.20485589596244735</v>
      </c>
      <c r="K3719">
        <v>3714</v>
      </c>
      <c r="L3719" s="14">
        <v>-5.9119353405862095E-4</v>
      </c>
      <c r="M3719" s="14">
        <v>-0.163843805018761</v>
      </c>
    </row>
    <row r="3720" spans="1:13" x14ac:dyDescent="0.55000000000000004">
      <c r="A3720">
        <v>3715</v>
      </c>
      <c r="C3720">
        <f t="shared" si="180"/>
        <v>0.27740969856769421</v>
      </c>
      <c r="D3720">
        <f t="shared" si="181"/>
        <v>5.7268719609437262E-4</v>
      </c>
      <c r="E3720" s="2">
        <f t="shared" si="182"/>
        <v>9.1730415159039347E-2</v>
      </c>
      <c r="K3720">
        <v>3715</v>
      </c>
      <c r="L3720" s="14">
        <v>-4.3587632453139701E-4</v>
      </c>
      <c r="M3720" s="14">
        <v>-2.5460595715253501E-2</v>
      </c>
    </row>
    <row r="3721" spans="1:13" x14ac:dyDescent="0.55000000000000004">
      <c r="A3721">
        <v>3716</v>
      </c>
      <c r="C3721">
        <f t="shared" si="180"/>
        <v>0.19642912250299374</v>
      </c>
      <c r="D3721">
        <f t="shared" si="181"/>
        <v>6.0892513514135803E-4</v>
      </c>
      <c r="E3721" s="2">
        <f t="shared" si="182"/>
        <v>5.9489975285608107E-3</v>
      </c>
      <c r="K3721">
        <v>3716</v>
      </c>
      <c r="L3721" s="14">
        <v>-1.71391185544876E-4</v>
      </c>
      <c r="M3721" s="14">
        <v>0.119299377731208</v>
      </c>
    </row>
    <row r="3722" spans="1:13" x14ac:dyDescent="0.55000000000000004">
      <c r="A3722">
        <v>3717</v>
      </c>
      <c r="C3722">
        <f t="shared" si="180"/>
        <v>6.6148977089505803E-2</v>
      </c>
      <c r="D3722">
        <f t="shared" si="181"/>
        <v>4.9233570039399226E-4</v>
      </c>
      <c r="E3722" s="2">
        <f t="shared" si="182"/>
        <v>2.8234452199052188E-2</v>
      </c>
      <c r="K3722">
        <v>3717</v>
      </c>
      <c r="L3722" s="14">
        <v>1.36019939095083E-4</v>
      </c>
      <c r="M3722" s="14">
        <v>0.23418008194528001</v>
      </c>
    </row>
    <row r="3723" spans="1:13" x14ac:dyDescent="0.55000000000000004">
      <c r="A3723">
        <v>3718</v>
      </c>
      <c r="C3723">
        <f t="shared" si="180"/>
        <v>-8.0733167265226349E-2</v>
      </c>
      <c r="D3723">
        <f t="shared" si="181"/>
        <v>2.5218038246029056E-4</v>
      </c>
      <c r="E3723" s="2">
        <f t="shared" si="182"/>
        <v>0.13774645776415723</v>
      </c>
      <c r="K3723">
        <v>3718</v>
      </c>
      <c r="L3723" s="14">
        <v>4.0936402618223802E-4</v>
      </c>
      <c r="M3723" s="14">
        <v>0.290408931888396</v>
      </c>
    </row>
    <row r="3724" spans="1:13" x14ac:dyDescent="0.55000000000000004">
      <c r="A3724">
        <v>3719</v>
      </c>
      <c r="C3724">
        <f t="shared" si="180"/>
        <v>-0.20735298835653065</v>
      </c>
      <c r="D3724">
        <f t="shared" si="181"/>
        <v>-5.1266895930240126E-5</v>
      </c>
      <c r="E3724" s="2">
        <f t="shared" si="182"/>
        <v>0.23160738723085783</v>
      </c>
      <c r="K3724">
        <v>3719</v>
      </c>
      <c r="L3724" s="14">
        <v>5.8018035340199996E-4</v>
      </c>
      <c r="M3724" s="14">
        <v>0.27390306327384401</v>
      </c>
    </row>
    <row r="3725" spans="1:13" x14ac:dyDescent="0.55000000000000004">
      <c r="A3725">
        <v>3720</v>
      </c>
      <c r="C3725">
        <f t="shared" si="180"/>
        <v>-0.2819315800239654</v>
      </c>
      <c r="D3725">
        <f t="shared" si="181"/>
        <v>-3.4184726405898989E-4</v>
      </c>
      <c r="E3725" s="2">
        <f t="shared" si="182"/>
        <v>0.22158490017780233</v>
      </c>
      <c r="K3725">
        <v>3720</v>
      </c>
      <c r="L3725" s="14">
        <v>6.0568691193461899E-4</v>
      </c>
      <c r="M3725" s="14">
        <v>0.18879647329111199</v>
      </c>
    </row>
    <row r="3726" spans="1:13" x14ac:dyDescent="0.55000000000000004">
      <c r="A3726">
        <v>3721</v>
      </c>
      <c r="C3726">
        <f t="shared" si="180"/>
        <v>-0.28575128775308523</v>
      </c>
      <c r="D3726">
        <f t="shared" si="181"/>
        <v>-5.4663117448199385E-4</v>
      </c>
      <c r="E3726" s="2">
        <f t="shared" si="182"/>
        <v>0.1170706757243315</v>
      </c>
      <c r="K3726">
        <v>3721</v>
      </c>
      <c r="L3726" s="14">
        <v>4.7949542596439801E-4</v>
      </c>
      <c r="M3726" s="14">
        <v>5.64046353643314E-2</v>
      </c>
    </row>
    <row r="3727" spans="1:13" x14ac:dyDescent="0.55000000000000004">
      <c r="A3727">
        <v>3722</v>
      </c>
      <c r="C3727">
        <f t="shared" si="180"/>
        <v>-0.21785344541542256</v>
      </c>
      <c r="D3727">
        <f t="shared" si="181"/>
        <v>-6.1422218218096366E-4</v>
      </c>
      <c r="E3727" s="2">
        <f t="shared" si="182"/>
        <v>1.6317342053728447E-2</v>
      </c>
      <c r="K3727">
        <v>3722</v>
      </c>
      <c r="L3727" s="14">
        <v>2.3321133598772401E-4</v>
      </c>
      <c r="M3727" s="14">
        <v>-9.0114093398401401E-2</v>
      </c>
    </row>
    <row r="3728" spans="1:13" x14ac:dyDescent="0.55000000000000004">
      <c r="A3728">
        <v>3723</v>
      </c>
      <c r="C3728">
        <f t="shared" si="180"/>
        <v>-9.5278980266788063E-2</v>
      </c>
      <c r="D3728">
        <f t="shared" si="181"/>
        <v>-5.2765636893115E-4</v>
      </c>
      <c r="E3728" s="2">
        <f t="shared" si="182"/>
        <v>1.4109688111872428E-2</v>
      </c>
      <c r="K3728">
        <v>3723</v>
      </c>
      <c r="L3728" s="14">
        <v>-7.1481979825170505E-5</v>
      </c>
      <c r="M3728" s="14">
        <v>-0.214063188442254</v>
      </c>
    </row>
    <row r="3729" spans="1:13" x14ac:dyDescent="0.55000000000000004">
      <c r="A3729">
        <v>3724</v>
      </c>
      <c r="C3729">
        <f t="shared" si="180"/>
        <v>5.1208500608683989E-2</v>
      </c>
      <c r="D3729">
        <f t="shared" si="181"/>
        <v>-3.0865992919325486E-4</v>
      </c>
      <c r="E3729" s="2">
        <f t="shared" si="182"/>
        <v>0.11263228035099243</v>
      </c>
      <c r="K3729">
        <v>3724</v>
      </c>
      <c r="L3729" s="14">
        <v>-3.5827219034884202E-4</v>
      </c>
      <c r="M3729" s="14">
        <v>-0.28439882998913302</v>
      </c>
    </row>
    <row r="3730" spans="1:13" x14ac:dyDescent="0.55000000000000004">
      <c r="A3730">
        <v>3725</v>
      </c>
      <c r="C3730">
        <f t="shared" si="180"/>
        <v>0.18484372722092568</v>
      </c>
      <c r="D3730">
        <f t="shared" si="181"/>
        <v>-1.2196353262942834E-5</v>
      </c>
      <c r="E3730" s="2">
        <f t="shared" si="182"/>
        <v>0.21935054928847536</v>
      </c>
      <c r="K3730">
        <v>3725</v>
      </c>
      <c r="L3730" s="14">
        <v>-5.5533090824033497E-4</v>
      </c>
      <c r="M3730" s="14">
        <v>-0.28350502028297803</v>
      </c>
    </row>
    <row r="3731" spans="1:13" x14ac:dyDescent="0.55000000000000004">
      <c r="A3731">
        <v>3726</v>
      </c>
      <c r="C3731">
        <f t="shared" si="180"/>
        <v>0.2720870744965469</v>
      </c>
      <c r="D3731">
        <f t="shared" si="181"/>
        <v>2.8732825025368637E-4</v>
      </c>
      <c r="E3731" s="2">
        <f t="shared" si="182"/>
        <v>0.23395862223481761</v>
      </c>
      <c r="K3731">
        <v>3726</v>
      </c>
      <c r="L3731" s="14">
        <v>-6.1330355514018896E-4</v>
      </c>
      <c r="M3731" s="14">
        <v>-0.21160561950949</v>
      </c>
    </row>
    <row r="3732" spans="1:13" x14ac:dyDescent="0.55000000000000004">
      <c r="A3732">
        <v>3727</v>
      </c>
      <c r="C3732">
        <f t="shared" si="180"/>
        <v>0.29104230121567082</v>
      </c>
      <c r="D3732">
        <f t="shared" si="181"/>
        <v>5.1473951936008473E-4</v>
      </c>
      <c r="E3732" s="2">
        <f t="shared" si="182"/>
        <v>0.14269550056912342</v>
      </c>
      <c r="K3732">
        <v>3727</v>
      </c>
      <c r="L3732" s="14">
        <v>-5.1767052199614403E-4</v>
      </c>
      <c r="M3732" s="14">
        <v>-8.6708278623888704E-2</v>
      </c>
    </row>
    <row r="3733" spans="1:13" x14ac:dyDescent="0.55000000000000004">
      <c r="A3733">
        <v>3728</v>
      </c>
      <c r="C3733">
        <f t="shared" si="180"/>
        <v>0.23695204501461808</v>
      </c>
      <c r="D3733">
        <f t="shared" si="181"/>
        <v>6.1296201895529533E-4</v>
      </c>
      <c r="E3733" s="2">
        <f t="shared" si="182"/>
        <v>3.1345412340167571E-2</v>
      </c>
      <c r="K3733">
        <v>3728</v>
      </c>
      <c r="L3733" s="14">
        <v>-2.9238369522339302E-4</v>
      </c>
      <c r="M3733" s="14">
        <v>5.9905688542174498E-2</v>
      </c>
    </row>
    <row r="3734" spans="1:13" x14ac:dyDescent="0.55000000000000004">
      <c r="A3734">
        <v>3729</v>
      </c>
      <c r="C3734">
        <f t="shared" si="180"/>
        <v>0.12339182006965127</v>
      </c>
      <c r="D3734">
        <f t="shared" si="181"/>
        <v>5.5734397200882344E-4</v>
      </c>
      <c r="E3734" s="2">
        <f t="shared" si="182"/>
        <v>4.6408908637962975E-3</v>
      </c>
      <c r="K3734">
        <v>3729</v>
      </c>
      <c r="L3734" s="14">
        <v>6.1324418348183201E-6</v>
      </c>
      <c r="M3734" s="14">
        <v>0.19151590438493801</v>
      </c>
    </row>
    <row r="3735" spans="1:13" x14ac:dyDescent="0.55000000000000004">
      <c r="A3735">
        <v>3730</v>
      </c>
      <c r="C3735">
        <f t="shared" si="180"/>
        <v>-2.113715082085476E-2</v>
      </c>
      <c r="D3735">
        <f t="shared" si="181"/>
        <v>3.6184433596725808E-4</v>
      </c>
      <c r="E3735" s="2">
        <f t="shared" si="182"/>
        <v>8.7791867596711717E-2</v>
      </c>
      <c r="K3735">
        <v>3730</v>
      </c>
      <c r="L3735" s="14">
        <v>3.0311267079259201E-4</v>
      </c>
      <c r="M3735" s="14">
        <v>0.27515977389607799</v>
      </c>
    </row>
    <row r="3736" spans="1:13" x14ac:dyDescent="0.55000000000000004">
      <c r="A3736">
        <v>3731</v>
      </c>
      <c r="C3736">
        <f t="shared" si="180"/>
        <v>-0.16036114239111479</v>
      </c>
      <c r="D3736">
        <f t="shared" si="181"/>
        <v>7.5529398671347618E-5</v>
      </c>
      <c r="E3736" s="2">
        <f t="shared" si="182"/>
        <v>0.20272444427007369</v>
      </c>
      <c r="K3736">
        <v>3731</v>
      </c>
      <c r="L3736" s="14">
        <v>5.2417645097586798E-4</v>
      </c>
      <c r="M3736" s="14">
        <v>0.28988817106763298</v>
      </c>
    </row>
    <row r="3737" spans="1:13" x14ac:dyDescent="0.55000000000000004">
      <c r="A3737">
        <v>3732</v>
      </c>
      <c r="C3737">
        <f t="shared" si="180"/>
        <v>-0.25933786736589104</v>
      </c>
      <c r="D3737">
        <f t="shared" si="181"/>
        <v>-2.2974182565766604E-4</v>
      </c>
      <c r="E3737" s="2">
        <f t="shared" si="182"/>
        <v>0.24142496482007528</v>
      </c>
      <c r="K3737">
        <v>3732</v>
      </c>
      <c r="L3737" s="14">
        <v>6.1395698725761195E-4</v>
      </c>
      <c r="M3737" s="14">
        <v>0.23201227745964501</v>
      </c>
    </row>
    <row r="3738" spans="1:13" x14ac:dyDescent="0.55000000000000004">
      <c r="A3738">
        <v>3733</v>
      </c>
      <c r="C3738">
        <f t="shared" si="180"/>
        <v>-0.29322625404038755</v>
      </c>
      <c r="D3738">
        <f t="shared" si="181"/>
        <v>-4.7735269431724335E-4</v>
      </c>
      <c r="E3738" s="2">
        <f t="shared" si="182"/>
        <v>0.16748861036444451</v>
      </c>
      <c r="K3738">
        <v>3733</v>
      </c>
      <c r="L3738" s="14">
        <v>5.4996818736804997E-4</v>
      </c>
      <c r="M3738" s="14">
        <v>0.116027469662213</v>
      </c>
    </row>
    <row r="3739" spans="1:13" x14ac:dyDescent="0.55000000000000004">
      <c r="A3739">
        <v>3734</v>
      </c>
      <c r="C3739">
        <f t="shared" si="180"/>
        <v>-0.25352103167077311</v>
      </c>
      <c r="D3739">
        <f t="shared" si="181"/>
        <v>-6.0515809850378874E-4</v>
      </c>
      <c r="E3739" s="2">
        <f t="shared" si="182"/>
        <v>5.0401998410605449E-2</v>
      </c>
      <c r="K3739">
        <v>3734</v>
      </c>
      <c r="L3739" s="14">
        <v>3.48236443197218E-4</v>
      </c>
      <c r="M3739" s="14">
        <v>-2.9017137694286699E-2</v>
      </c>
    </row>
    <row r="3740" spans="1:13" x14ac:dyDescent="0.55000000000000004">
      <c r="A3740">
        <v>3735</v>
      </c>
      <c r="C3740">
        <f t="shared" si="180"/>
        <v>-0.15018737415114175</v>
      </c>
      <c r="D3740">
        <f t="shared" si="181"/>
        <v>-5.8108157568650476E-4</v>
      </c>
      <c r="E3740" s="2">
        <f t="shared" si="182"/>
        <v>2.7578742556667028E-4</v>
      </c>
      <c r="K3740">
        <v>3735</v>
      </c>
      <c r="L3740" s="14">
        <v>5.9286721525587203E-5</v>
      </c>
      <c r="M3740" s="14">
        <v>-0.16679422290599799</v>
      </c>
    </row>
    <row r="3741" spans="1:13" x14ac:dyDescent="0.55000000000000004">
      <c r="A3741">
        <v>3736</v>
      </c>
      <c r="C3741">
        <f t="shared" si="180"/>
        <v>-9.1598514203733647E-3</v>
      </c>
      <c r="D3741">
        <f t="shared" si="181"/>
        <v>-4.1116582560301847E-4</v>
      </c>
      <c r="E3741" s="2">
        <f t="shared" si="182"/>
        <v>6.4331630805787965E-2</v>
      </c>
      <c r="K3741">
        <v>3736</v>
      </c>
      <c r="L3741" s="14">
        <v>-2.4451172734024602E-4</v>
      </c>
      <c r="M3741" s="14">
        <v>-0.26279666027466397</v>
      </c>
    </row>
    <row r="3742" spans="1:13" x14ac:dyDescent="0.55000000000000004">
      <c r="A3742">
        <v>3737</v>
      </c>
      <c r="C3742">
        <f t="shared" si="180"/>
        <v>0.13416660094439309</v>
      </c>
      <c r="D3742">
        <f t="shared" si="181"/>
        <v>-1.3805611997966995E-4</v>
      </c>
      <c r="E3742" s="2">
        <f t="shared" si="182"/>
        <v>0.18245425612102045</v>
      </c>
      <c r="K3742">
        <v>3737</v>
      </c>
      <c r="L3742" s="14">
        <v>-4.8707069725308002E-4</v>
      </c>
      <c r="M3742" s="14">
        <v>-0.29298004380541698</v>
      </c>
    </row>
    <row r="3743" spans="1:13" x14ac:dyDescent="0.55000000000000004">
      <c r="A3743">
        <v>3738</v>
      </c>
      <c r="C3743">
        <f t="shared" si="180"/>
        <v>0.24382006447967822</v>
      </c>
      <c r="D3743">
        <f t="shared" si="181"/>
        <v>1.6970276176645808E-4</v>
      </c>
      <c r="E3743" s="2">
        <f t="shared" si="182"/>
        <v>0.24364572062599071</v>
      </c>
      <c r="K3743">
        <v>3738</v>
      </c>
      <c r="L3743" s="14">
        <v>-6.0763978947164104E-4</v>
      </c>
      <c r="M3743" s="14">
        <v>-0.249784757848863</v>
      </c>
    </row>
    <row r="3744" spans="1:13" x14ac:dyDescent="0.55000000000000004">
      <c r="A3744">
        <v>3739</v>
      </c>
      <c r="C3744">
        <f t="shared" si="180"/>
        <v>0.29227983114957046</v>
      </c>
      <c r="D3744">
        <f t="shared" si="181"/>
        <v>4.3486982735644496E-4</v>
      </c>
      <c r="E3744" s="2">
        <f t="shared" si="182"/>
        <v>0.1903656838734743</v>
      </c>
      <c r="K3744">
        <v>3739</v>
      </c>
      <c r="L3744" s="14">
        <v>-5.7602172689344097E-4</v>
      </c>
      <c r="M3744" s="14">
        <v>-0.14402932973692101</v>
      </c>
    </row>
    <row r="3745" spans="1:13" x14ac:dyDescent="0.55000000000000004">
      <c r="A3745">
        <v>3740</v>
      </c>
      <c r="C3745">
        <f t="shared" si="180"/>
        <v>0.26738352097212459</v>
      </c>
      <c r="D3745">
        <f t="shared" si="181"/>
        <v>5.9089373261292551E-4</v>
      </c>
      <c r="E3745" s="2">
        <f t="shared" si="182"/>
        <v>7.2675739811653442E-2</v>
      </c>
      <c r="K3745">
        <v>3740</v>
      </c>
      <c r="L3745" s="14">
        <v>-4.0013544943541302E-4</v>
      </c>
      <c r="M3745" s="14">
        <v>-2.2008624992727898E-3</v>
      </c>
    </row>
    <row r="3746" spans="1:13" x14ac:dyDescent="0.55000000000000004">
      <c r="A3746">
        <v>3741</v>
      </c>
      <c r="C3746">
        <f t="shared" si="180"/>
        <v>0.17537958302811268</v>
      </c>
      <c r="D3746">
        <f t="shared" si="181"/>
        <v>5.9861576603520677E-4</v>
      </c>
      <c r="E3746" s="2">
        <f t="shared" si="182"/>
        <v>1.2390934076793926E-3</v>
      </c>
      <c r="K3746">
        <v>3741</v>
      </c>
      <c r="L3746" s="14">
        <v>-1.2403276640616799E-4</v>
      </c>
      <c r="M3746" s="14">
        <v>0.14017882440447799</v>
      </c>
    </row>
    <row r="3747" spans="1:13" x14ac:dyDescent="0.55000000000000004">
      <c r="A3747">
        <v>3742</v>
      </c>
      <c r="C3747">
        <f t="shared" si="180"/>
        <v>3.9359066454456366E-2</v>
      </c>
      <c r="D3747">
        <f t="shared" si="181"/>
        <v>4.5609786000484249E-4</v>
      </c>
      <c r="E3747" s="2">
        <f t="shared" si="182"/>
        <v>4.3301776331540677E-2</v>
      </c>
      <c r="K3747">
        <v>3742</v>
      </c>
      <c r="L3747" s="14">
        <v>1.83134692412922E-4</v>
      </c>
      <c r="M3747" s="14">
        <v>0.247449855129834</v>
      </c>
    </row>
    <row r="3748" spans="1:13" x14ac:dyDescent="0.55000000000000004">
      <c r="A3748">
        <v>3743</v>
      </c>
      <c r="C3748">
        <f t="shared" si="180"/>
        <v>-0.106539746177684</v>
      </c>
      <c r="D3748">
        <f t="shared" si="181"/>
        <v>1.9910900489234111E-4</v>
      </c>
      <c r="E3748" s="2">
        <f t="shared" si="182"/>
        <v>0.15942873542213051</v>
      </c>
      <c r="K3748">
        <v>3743</v>
      </c>
      <c r="L3748" s="14">
        <v>4.4443493143204402E-4</v>
      </c>
      <c r="M3748" s="14">
        <v>0.29274553457046798</v>
      </c>
    </row>
    <row r="3749" spans="1:13" x14ac:dyDescent="0.55000000000000004">
      <c r="A3749">
        <v>3744</v>
      </c>
      <c r="C3749">
        <f t="shared" si="180"/>
        <v>-0.22569932819889305</v>
      </c>
      <c r="D3749">
        <f t="shared" si="181"/>
        <v>-1.0785201356331408E-4</v>
      </c>
      <c r="E3749" s="2">
        <f t="shared" si="182"/>
        <v>0.24051237178532403</v>
      </c>
      <c r="K3749">
        <v>3744</v>
      </c>
      <c r="L3749" s="14">
        <v>5.9442368479985903E-4</v>
      </c>
      <c r="M3749" s="14">
        <v>0.264721278816477</v>
      </c>
    </row>
    <row r="3750" spans="1:13" x14ac:dyDescent="0.55000000000000004">
      <c r="A3750">
        <v>3745</v>
      </c>
      <c r="C3750">
        <f t="shared" si="180"/>
        <v>-0.28821313620615291</v>
      </c>
      <c r="D3750">
        <f t="shared" si="181"/>
        <v>-3.8774444995117759E-4</v>
      </c>
      <c r="E3750" s="2">
        <f t="shared" si="182"/>
        <v>0.21032228163380423</v>
      </c>
      <c r="K3750">
        <v>3745</v>
      </c>
      <c r="L3750" s="14">
        <v>5.9553533877272397E-4</v>
      </c>
      <c r="M3750" s="14">
        <v>0.17039593657131</v>
      </c>
    </row>
    <row r="3751" spans="1:13" x14ac:dyDescent="0.55000000000000004">
      <c r="A3751">
        <v>3746</v>
      </c>
      <c r="C3751">
        <f t="shared" si="180"/>
        <v>-0.27839152207792112</v>
      </c>
      <c r="D3751">
        <f t="shared" si="181"/>
        <v>-5.7032120241022046E-4</v>
      </c>
      <c r="E3751" s="2">
        <f t="shared" si="182"/>
        <v>9.7210133801236678E-2</v>
      </c>
      <c r="K3751">
        <v>3746</v>
      </c>
      <c r="L3751" s="14">
        <v>4.4749147271693298E-4</v>
      </c>
      <c r="M3751" s="14">
        <v>3.3393874952210301E-2</v>
      </c>
    </row>
    <row r="3752" spans="1:13" x14ac:dyDescent="0.55000000000000004">
      <c r="A3752">
        <v>3747</v>
      </c>
      <c r="C3752">
        <f t="shared" si="180"/>
        <v>-0.19869950393582145</v>
      </c>
      <c r="D3752">
        <f t="shared" si="181"/>
        <v>-6.0975935448141262E-4</v>
      </c>
      <c r="E3752" s="2">
        <f t="shared" si="182"/>
        <v>7.5216790520907699E-3</v>
      </c>
      <c r="K3752">
        <v>3747</v>
      </c>
      <c r="L3752" s="14">
        <v>1.8737059128362901E-4</v>
      </c>
      <c r="M3752" s="14">
        <v>-0.11197188980923101</v>
      </c>
    </row>
    <row r="3753" spans="1:13" x14ac:dyDescent="0.55000000000000004">
      <c r="A3753">
        <v>3748</v>
      </c>
      <c r="C3753">
        <f t="shared" si="180"/>
        <v>-6.9138098561132941E-2</v>
      </c>
      <c r="D3753">
        <f t="shared" si="181"/>
        <v>-4.9616076128781072E-4</v>
      </c>
      <c r="E3753" s="2">
        <f t="shared" si="182"/>
        <v>2.5649784687507973E-2</v>
      </c>
      <c r="K3753">
        <v>3748</v>
      </c>
      <c r="L3753" s="14">
        <v>-1.1967841709942E-4</v>
      </c>
      <c r="M3753" s="14">
        <v>-0.22929360014477501</v>
      </c>
    </row>
    <row r="3754" spans="1:13" x14ac:dyDescent="0.55000000000000004">
      <c r="A3754">
        <v>3749</v>
      </c>
      <c r="C3754">
        <f t="shared" si="180"/>
        <v>7.7775512238481656E-2</v>
      </c>
      <c r="D3754">
        <f t="shared" si="181"/>
        <v>-2.5803627524945735E-4</v>
      </c>
      <c r="E3754" s="2">
        <f t="shared" si="182"/>
        <v>0.13466170988867526</v>
      </c>
      <c r="K3754">
        <v>3749</v>
      </c>
      <c r="L3754" s="14">
        <v>-3.9675322348892101E-4</v>
      </c>
      <c r="M3754" s="14">
        <v>-0.28918730588983399</v>
      </c>
    </row>
    <row r="3755" spans="1:13" x14ac:dyDescent="0.55000000000000004">
      <c r="A3755">
        <v>3750</v>
      </c>
      <c r="C3755">
        <f t="shared" si="180"/>
        <v>0.20516910884395995</v>
      </c>
      <c r="D3755">
        <f t="shared" si="181"/>
        <v>4.4849876903379551E-5</v>
      </c>
      <c r="E3755" s="2">
        <f t="shared" si="182"/>
        <v>0.23215182847482912</v>
      </c>
      <c r="K3755">
        <v>3750</v>
      </c>
      <c r="L3755" s="14">
        <v>-5.74458723777311E-4</v>
      </c>
      <c r="M3755" s="14">
        <v>-0.27665225688698097</v>
      </c>
    </row>
    <row r="3756" spans="1:13" x14ac:dyDescent="0.55000000000000004">
      <c r="A3756">
        <v>3751</v>
      </c>
      <c r="C3756">
        <f t="shared" si="180"/>
        <v>0.2810695837506747</v>
      </c>
      <c r="D3756">
        <f t="shared" si="181"/>
        <v>3.3647965531012272E-4</v>
      </c>
      <c r="E3756" s="2">
        <f t="shared" si="182"/>
        <v>0.22647844732585257</v>
      </c>
      <c r="K3756">
        <v>3751</v>
      </c>
      <c r="L3756" s="14">
        <v>-6.0828747301247402E-4</v>
      </c>
      <c r="M3756" s="14">
        <v>-0.19482793392077999</v>
      </c>
    </row>
    <row r="3757" spans="1:13" x14ac:dyDescent="0.55000000000000004">
      <c r="A3757">
        <v>3752</v>
      </c>
      <c r="C3757">
        <f t="shared" si="180"/>
        <v>0.2864275176142464</v>
      </c>
      <c r="D3757">
        <f t="shared" si="181"/>
        <v>5.4366013266687397E-4</v>
      </c>
      <c r="E3757" s="2">
        <f t="shared" si="182"/>
        <v>0.12294508828574137</v>
      </c>
      <c r="K3757">
        <v>3752</v>
      </c>
      <c r="L3757" s="14">
        <v>-4.89766851090139E-4</v>
      </c>
      <c r="M3757" s="14">
        <v>-6.4207746279363404E-2</v>
      </c>
    </row>
    <row r="3758" spans="1:13" x14ac:dyDescent="0.55000000000000004">
      <c r="A3758">
        <v>3753</v>
      </c>
      <c r="C3758">
        <f t="shared" si="180"/>
        <v>0.21989818196967875</v>
      </c>
      <c r="D3758">
        <f t="shared" si="181"/>
        <v>6.1439337617059378E-4</v>
      </c>
      <c r="E3758" s="2">
        <f t="shared" si="182"/>
        <v>1.8879999982818179E-2</v>
      </c>
      <c r="K3758">
        <v>3753</v>
      </c>
      <c r="L3758" s="14">
        <v>-2.4858108301931402E-4</v>
      </c>
      <c r="M3758" s="14">
        <v>8.2493669733660194E-2</v>
      </c>
    </row>
    <row r="3759" spans="1:13" x14ac:dyDescent="0.55000000000000004">
      <c r="A3759">
        <v>3754</v>
      </c>
      <c r="C3759">
        <f t="shared" si="180"/>
        <v>9.817903773864041E-2</v>
      </c>
      <c r="D3759">
        <f t="shared" si="181"/>
        <v>5.3092683264257536E-4</v>
      </c>
      <c r="E3759" s="2">
        <f t="shared" si="182"/>
        <v>1.217822528996367E-2</v>
      </c>
      <c r="K3759">
        <v>3754</v>
      </c>
      <c r="L3759" s="14">
        <v>5.4863359378781799E-5</v>
      </c>
      <c r="M3759" s="14">
        <v>0.208534034408314</v>
      </c>
    </row>
    <row r="3760" spans="1:13" x14ac:dyDescent="0.55000000000000004">
      <c r="A3760">
        <v>3755</v>
      </c>
      <c r="C3760">
        <f t="shared" si="180"/>
        <v>-4.8180975516292447E-2</v>
      </c>
      <c r="D3760">
        <f t="shared" si="181"/>
        <v>3.1420884517086007E-4</v>
      </c>
      <c r="E3760" s="2">
        <f t="shared" si="182"/>
        <v>0.1092479205867411</v>
      </c>
      <c r="K3760">
        <v>3755</v>
      </c>
      <c r="L3760" s="14">
        <v>3.4456693307288998E-4</v>
      </c>
      <c r="M3760" s="14">
        <v>0.28234575651417598</v>
      </c>
    </row>
    <row r="3761" spans="1:13" x14ac:dyDescent="0.55000000000000004">
      <c r="A3761">
        <v>3756</v>
      </c>
      <c r="C3761">
        <f t="shared" si="180"/>
        <v>-0.18244857949101967</v>
      </c>
      <c r="D3761">
        <f t="shared" si="181"/>
        <v>1.8631060558217436E-5</v>
      </c>
      <c r="E3761" s="2">
        <f t="shared" si="182"/>
        <v>0.21892181181006867</v>
      </c>
      <c r="K3761">
        <v>3756</v>
      </c>
      <c r="L3761" s="14">
        <v>5.4797158084082397E-4</v>
      </c>
      <c r="M3761" s="14">
        <v>0.28544223235515098</v>
      </c>
    </row>
    <row r="3762" spans="1:13" x14ac:dyDescent="0.55000000000000004">
      <c r="A3762">
        <v>3757</v>
      </c>
      <c r="C3762">
        <f t="shared" si="180"/>
        <v>-0.27092543572442102</v>
      </c>
      <c r="D3762">
        <f t="shared" si="181"/>
        <v>-2.8162272754294064E-4</v>
      </c>
      <c r="E3762" s="2">
        <f t="shared" si="182"/>
        <v>0.23811800599578065</v>
      </c>
      <c r="K3762">
        <v>3757</v>
      </c>
      <c r="L3762" s="14">
        <v>6.1413334681828101E-4</v>
      </c>
      <c r="M3762" s="14">
        <v>0.21704793034772499</v>
      </c>
    </row>
    <row r="3763" spans="1:13" x14ac:dyDescent="0.55000000000000004">
      <c r="A3763">
        <v>3758</v>
      </c>
      <c r="C3763">
        <f t="shared" si="180"/>
        <v>-0.29140571824631062</v>
      </c>
      <c r="D3763">
        <f t="shared" si="181"/>
        <v>-5.1119514716443644E-4</v>
      </c>
      <c r="E3763" s="2">
        <f t="shared" si="182"/>
        <v>0.14876321407891457</v>
      </c>
      <c r="K3763">
        <v>3758</v>
      </c>
      <c r="L3763" s="14">
        <v>5.2648160627840604E-4</v>
      </c>
      <c r="M3763" s="14">
        <v>9.4292627717104893E-2</v>
      </c>
    </row>
    <row r="3764" spans="1:13" x14ac:dyDescent="0.55000000000000004">
      <c r="A3764">
        <v>3759</v>
      </c>
      <c r="C3764">
        <f t="shared" si="180"/>
        <v>-0.23874930783437354</v>
      </c>
      <c r="D3764">
        <f t="shared" si="181"/>
        <v>-6.1246835999038832E-4</v>
      </c>
      <c r="E3764" s="2">
        <f t="shared" si="182"/>
        <v>3.4845860397716054E-2</v>
      </c>
      <c r="K3764">
        <v>3759</v>
      </c>
      <c r="L3764" s="14">
        <v>3.0696928139133502E-4</v>
      </c>
      <c r="M3764" s="14">
        <v>-5.2078848474259302E-2</v>
      </c>
    </row>
    <row r="3765" spans="1:13" x14ac:dyDescent="0.55000000000000004">
      <c r="A3765">
        <v>3760</v>
      </c>
      <c r="C3765">
        <f t="shared" si="180"/>
        <v>-0.12617185359212227</v>
      </c>
      <c r="D3765">
        <f t="shared" si="181"/>
        <v>-5.6002492426746031E-4</v>
      </c>
      <c r="E3765" s="2">
        <f t="shared" si="182"/>
        <v>3.508785272317125E-3</v>
      </c>
      <c r="K3765">
        <v>3760</v>
      </c>
      <c r="L3765" s="14">
        <v>1.0574595680633399E-5</v>
      </c>
      <c r="M3765" s="14">
        <v>-0.18540685399152401</v>
      </c>
    </row>
    <row r="3766" spans="1:13" x14ac:dyDescent="0.55000000000000004">
      <c r="A3766">
        <v>3761</v>
      </c>
      <c r="C3766">
        <f t="shared" si="180"/>
        <v>1.8072076407963836E-2</v>
      </c>
      <c r="D3766">
        <f t="shared" si="181"/>
        <v>-3.6702703694577762E-4</v>
      </c>
      <c r="E3766" s="2">
        <f t="shared" si="182"/>
        <v>8.4315108082677406E-2</v>
      </c>
      <c r="K3766">
        <v>3761</v>
      </c>
      <c r="L3766" s="14">
        <v>-2.8846856311831099E-4</v>
      </c>
      <c r="M3766" s="14">
        <v>-0.27229856274599301</v>
      </c>
    </row>
    <row r="3767" spans="1:13" x14ac:dyDescent="0.55000000000000004">
      <c r="A3767">
        <v>3762</v>
      </c>
      <c r="C3767">
        <f t="shared" si="180"/>
        <v>0.1577802961607235</v>
      </c>
      <c r="D3767">
        <f t="shared" si="181"/>
        <v>-8.1913099664969108E-5</v>
      </c>
      <c r="E3767" s="2">
        <f t="shared" si="182"/>
        <v>0.20139604177595224</v>
      </c>
      <c r="K3767">
        <v>3762</v>
      </c>
      <c r="L3767" s="14">
        <v>-5.1526298075522904E-4</v>
      </c>
      <c r="M3767" s="14">
        <v>-0.29099140724308098</v>
      </c>
    </row>
    <row r="3768" spans="1:13" x14ac:dyDescent="0.55000000000000004">
      <c r="A3768">
        <v>3763</v>
      </c>
      <c r="C3768">
        <f t="shared" si="180"/>
        <v>0.25788898732190541</v>
      </c>
      <c r="D3768">
        <f t="shared" si="181"/>
        <v>2.2375929904060098E-4</v>
      </c>
      <c r="E3768" s="2">
        <f t="shared" si="182"/>
        <v>0.24472080405169264</v>
      </c>
      <c r="K3768">
        <v>3763</v>
      </c>
      <c r="L3768" s="14">
        <v>-6.1300658840252997E-4</v>
      </c>
      <c r="M3768" s="14">
        <v>-0.23680364861650499</v>
      </c>
    </row>
    <row r="3769" spans="1:13" x14ac:dyDescent="0.55000000000000004">
      <c r="A3769">
        <v>3764</v>
      </c>
      <c r="C3769">
        <f t="shared" si="180"/>
        <v>0.29327297853385742</v>
      </c>
      <c r="D3769">
        <f t="shared" si="181"/>
        <v>4.7327283015592627E-4</v>
      </c>
      <c r="E3769" s="2">
        <f t="shared" si="182"/>
        <v>0.17353883450004792</v>
      </c>
      <c r="K3769">
        <v>3764</v>
      </c>
      <c r="L3769" s="14">
        <v>-5.5721889316762596E-4</v>
      </c>
      <c r="M3769" s="14">
        <v>-0.12330694717074001</v>
      </c>
    </row>
    <row r="3770" spans="1:13" x14ac:dyDescent="0.55000000000000004">
      <c r="A3770">
        <v>3765</v>
      </c>
      <c r="C3770">
        <f t="shared" si="180"/>
        <v>0.25505163383873147</v>
      </c>
      <c r="D3770">
        <f t="shared" si="181"/>
        <v>6.0400485670601429E-4</v>
      </c>
      <c r="E3770" s="2">
        <f t="shared" si="182"/>
        <v>5.4746120827130151E-2</v>
      </c>
      <c r="K3770">
        <v>3765</v>
      </c>
      <c r="L3770" s="14">
        <v>-3.6187226940383502E-4</v>
      </c>
      <c r="M3770" s="14">
        <v>2.10727441347025E-2</v>
      </c>
    </row>
    <row r="3771" spans="1:13" x14ac:dyDescent="0.55000000000000004">
      <c r="A3771">
        <v>3766</v>
      </c>
      <c r="C3771">
        <f t="shared" si="180"/>
        <v>0.15281770511196488</v>
      </c>
      <c r="D3771">
        <f t="shared" si="181"/>
        <v>5.8314439563510601E-4</v>
      </c>
      <c r="E3771" s="2">
        <f t="shared" si="182"/>
        <v>5.4124431293760456E-5</v>
      </c>
      <c r="K3771">
        <v>3766</v>
      </c>
      <c r="L3771" s="14">
        <v>-7.5892490875274101E-5</v>
      </c>
      <c r="M3771" s="14">
        <v>0.16017463594579501</v>
      </c>
    </row>
    <row r="3772" spans="1:13" x14ac:dyDescent="0.55000000000000004">
      <c r="A3772">
        <v>3767</v>
      </c>
      <c r="C3772">
        <f t="shared" si="180"/>
        <v>1.2229753545871436E-2</v>
      </c>
      <c r="D3772">
        <f t="shared" si="181"/>
        <v>4.1592698297165947E-4</v>
      </c>
      <c r="E3772" s="2">
        <f t="shared" si="182"/>
        <v>6.0974446129605404E-2</v>
      </c>
      <c r="K3772">
        <v>3767</v>
      </c>
      <c r="L3772" s="14">
        <v>2.2909503279583301E-4</v>
      </c>
      <c r="M3772" s="14">
        <v>0.25915979653296001</v>
      </c>
    </row>
    <row r="3773" spans="1:13" x14ac:dyDescent="0.55000000000000004">
      <c r="A3773">
        <v>3768</v>
      </c>
      <c r="C3773">
        <f t="shared" si="180"/>
        <v>-0.13142760837930598</v>
      </c>
      <c r="D3773">
        <f t="shared" si="181"/>
        <v>1.4432066462610082E-4</v>
      </c>
      <c r="E3773" s="2">
        <f t="shared" si="182"/>
        <v>0.18033984137128539</v>
      </c>
      <c r="K3773">
        <v>3768</v>
      </c>
      <c r="L3773" s="14">
        <v>4.7670428430081899E-4</v>
      </c>
      <c r="M3773" s="14">
        <v>0.293236778367788</v>
      </c>
    </row>
    <row r="3774" spans="1:13" x14ac:dyDescent="0.55000000000000004">
      <c r="A3774">
        <v>3769</v>
      </c>
      <c r="C3774">
        <f t="shared" si="180"/>
        <v>-0.24209941087545656</v>
      </c>
      <c r="D3774">
        <f t="shared" si="181"/>
        <v>-1.6350709850236752E-4</v>
      </c>
      <c r="E3774" s="2">
        <f t="shared" si="182"/>
        <v>0.24598644010832862</v>
      </c>
      <c r="K3774">
        <v>3769</v>
      </c>
      <c r="L3774" s="14">
        <v>6.04919990543982E-4</v>
      </c>
      <c r="M3774" s="14">
        <v>0.25387078995149698</v>
      </c>
    </row>
    <row r="3775" spans="1:13" x14ac:dyDescent="0.55000000000000004">
      <c r="A3775">
        <v>3770</v>
      </c>
      <c r="C3775">
        <f t="shared" si="180"/>
        <v>-0.29200936429235125</v>
      </c>
      <c r="D3775">
        <f t="shared" si="181"/>
        <v>-4.3029802635972876E-4</v>
      </c>
      <c r="E3775" s="2">
        <f t="shared" si="182"/>
        <v>0.19618756211276964</v>
      </c>
      <c r="K3775">
        <v>3770</v>
      </c>
      <c r="L3775" s="14">
        <v>5.8162973250422498E-4</v>
      </c>
      <c r="M3775" s="14">
        <v>0.15092128729181001</v>
      </c>
    </row>
    <row r="3776" spans="1:13" x14ac:dyDescent="0.55000000000000004">
      <c r="A3776">
        <v>3771</v>
      </c>
      <c r="C3776">
        <f t="shared" si="180"/>
        <v>-0.2686311223420994</v>
      </c>
      <c r="D3776">
        <f t="shared" si="181"/>
        <v>-5.8909321956785322E-4</v>
      </c>
      <c r="E3776" s="2">
        <f t="shared" si="182"/>
        <v>7.7731522273171455E-2</v>
      </c>
      <c r="K3776">
        <v>3771</v>
      </c>
      <c r="L3776" s="14">
        <v>4.1266669978987699E-4</v>
      </c>
      <c r="M3776" s="14">
        <v>1.0172611982194499E-2</v>
      </c>
    </row>
    <row r="3777" spans="1:13" x14ac:dyDescent="0.55000000000000004">
      <c r="A3777">
        <v>3772</v>
      </c>
      <c r="C3777">
        <f t="shared" si="180"/>
        <v>-0.17783213097876824</v>
      </c>
      <c r="D3777">
        <f t="shared" si="181"/>
        <v>-6.0003843176428774E-4</v>
      </c>
      <c r="E3777" s="2">
        <f t="shared" si="182"/>
        <v>1.998829752801821E-3</v>
      </c>
      <c r="K3777">
        <v>3772</v>
      </c>
      <c r="L3777" s="14">
        <v>1.4034873211480399E-4</v>
      </c>
      <c r="M3777" s="14">
        <v>-0.13312385710466501</v>
      </c>
    </row>
    <row r="3778" spans="1:13" x14ac:dyDescent="0.55000000000000004">
      <c r="A3778">
        <v>3773</v>
      </c>
      <c r="C3778">
        <f t="shared" si="180"/>
        <v>-4.2401023145783943E-2</v>
      </c>
      <c r="D3778">
        <f t="shared" si="181"/>
        <v>-4.6038664539745685E-4</v>
      </c>
      <c r="E3778" s="2">
        <f t="shared" si="182"/>
        <v>4.0271502028877804E-2</v>
      </c>
      <c r="K3778">
        <v>3773</v>
      </c>
      <c r="L3778" s="14">
        <v>-1.67120446178745E-4</v>
      </c>
      <c r="M3778" s="14">
        <v>-0.24307863033920701</v>
      </c>
    </row>
    <row r="3779" spans="1:13" x14ac:dyDescent="0.55000000000000004">
      <c r="A3779">
        <v>3774</v>
      </c>
      <c r="C3779">
        <f t="shared" si="180"/>
        <v>0.10367184775583459</v>
      </c>
      <c r="D3779">
        <f t="shared" si="181"/>
        <v>-2.0518751521541155E-4</v>
      </c>
      <c r="E3779" s="2">
        <f t="shared" si="182"/>
        <v>0.15667719345528738</v>
      </c>
      <c r="K3779">
        <v>3774</v>
      </c>
      <c r="L3779" s="14">
        <v>-4.3273327198684698E-4</v>
      </c>
      <c r="M3779" s="14">
        <v>-0.29215285265495</v>
      </c>
    </row>
    <row r="3780" spans="1:13" x14ac:dyDescent="0.55000000000000004">
      <c r="A3780">
        <v>3775</v>
      </c>
      <c r="C3780">
        <f t="shared" si="180"/>
        <v>0.22372527009990364</v>
      </c>
      <c r="D3780">
        <f t="shared" si="181"/>
        <v>1.0150935627604659E-4</v>
      </c>
      <c r="E3780" s="2">
        <f t="shared" si="182"/>
        <v>0.24184840515302841</v>
      </c>
      <c r="K3780">
        <v>3775</v>
      </c>
      <c r="L3780" s="14">
        <v>-5.8996536534351696E-4</v>
      </c>
      <c r="M3780" s="14">
        <v>-0.26805558063854101</v>
      </c>
    </row>
    <row r="3781" spans="1:13" x14ac:dyDescent="0.55000000000000004">
      <c r="A3781">
        <v>3776</v>
      </c>
      <c r="C3781">
        <f t="shared" si="180"/>
        <v>0.28762836540300474</v>
      </c>
      <c r="D3781">
        <f t="shared" si="181"/>
        <v>3.8272951898618004E-4</v>
      </c>
      <c r="E3781" s="2">
        <f t="shared" si="182"/>
        <v>0.2157142585512366</v>
      </c>
      <c r="K3781">
        <v>3776</v>
      </c>
      <c r="L3781" s="14">
        <v>-5.9943697307048298E-4</v>
      </c>
      <c r="M3781" s="14">
        <v>-0.17682212555511301</v>
      </c>
    </row>
    <row r="3782" spans="1:13" x14ac:dyDescent="0.55000000000000004">
      <c r="A3782">
        <v>3777</v>
      </c>
      <c r="C3782">
        <f t="shared" ref="C3782:C3845" si="183">$D$1*COS($B$2*(A3782-$L$2)+$B$1)</f>
        <v>0.27934280371623094</v>
      </c>
      <c r="D3782">
        <f t="shared" ref="D3782:D3845" si="184">$D$2*COS($B$2*(A3782-$L$3)+$B$3)</f>
        <v>5.6789263973335751E-4</v>
      </c>
      <c r="E3782" s="2">
        <f t="shared" ref="E3782:E3845" si="185">(M3782-C3782)^2</f>
        <v>0.10281339296840719</v>
      </c>
      <c r="K3782">
        <v>3777</v>
      </c>
      <c r="L3782" s="14">
        <v>-4.5877587225493801E-4</v>
      </c>
      <c r="M3782" s="14">
        <v>-4.1302472201576998E-2</v>
      </c>
    </row>
    <row r="3783" spans="1:13" x14ac:dyDescent="0.55000000000000004">
      <c r="A3783">
        <v>3778</v>
      </c>
      <c r="C3783">
        <f t="shared" si="183"/>
        <v>0.20094808637579945</v>
      </c>
      <c r="D3783">
        <f t="shared" si="184"/>
        <v>6.1052667813453736E-4</v>
      </c>
      <c r="E3783" s="2">
        <f t="shared" si="185"/>
        <v>9.290346748705337E-3</v>
      </c>
      <c r="K3783">
        <v>3778</v>
      </c>
      <c r="L3783" s="14">
        <v>-2.03211508194254E-4</v>
      </c>
      <c r="M3783" s="14">
        <v>0.10456164153678001</v>
      </c>
    </row>
    <row r="3784" spans="1:13" x14ac:dyDescent="0.55000000000000004">
      <c r="A3784">
        <v>3779</v>
      </c>
      <c r="C3784">
        <f t="shared" si="183"/>
        <v>7.2119635006696492E-2</v>
      </c>
      <c r="D3784">
        <f t="shared" si="184"/>
        <v>4.999313892078502E-4</v>
      </c>
      <c r="E3784" s="2">
        <f t="shared" si="185"/>
        <v>2.3139888507639577E-2</v>
      </c>
      <c r="K3784">
        <v>3779</v>
      </c>
      <c r="L3784" s="14">
        <v>1.0324843872635499E-4</v>
      </c>
      <c r="M3784" s="14">
        <v>0.224237643498918</v>
      </c>
    </row>
    <row r="3785" spans="1:13" x14ac:dyDescent="0.55000000000000004">
      <c r="A3785">
        <v>3780</v>
      </c>
      <c r="C3785">
        <f t="shared" si="183"/>
        <v>-7.4809324589351994E-2</v>
      </c>
      <c r="D3785">
        <f t="shared" si="184"/>
        <v>2.6386385930705859E-4</v>
      </c>
      <c r="E3785" s="2">
        <f t="shared" si="185"/>
        <v>0.13145066809882866</v>
      </c>
      <c r="K3785">
        <v>3780</v>
      </c>
      <c r="L3785" s="14">
        <v>3.8384917366113697E-4</v>
      </c>
      <c r="M3785" s="14">
        <v>0.287751936577404</v>
      </c>
    </row>
    <row r="3786" spans="1:13" x14ac:dyDescent="0.55000000000000004">
      <c r="A3786">
        <v>3781</v>
      </c>
      <c r="C3786">
        <f t="shared" si="183"/>
        <v>-0.20296272056892081</v>
      </c>
      <c r="D3786">
        <f t="shared" si="184"/>
        <v>-3.842793747094895E-5</v>
      </c>
      <c r="E3786" s="2">
        <f t="shared" si="185"/>
        <v>0.23247796919279551</v>
      </c>
      <c r="K3786">
        <v>3781</v>
      </c>
      <c r="L3786" s="14">
        <v>5.6831250182508904E-4</v>
      </c>
      <c r="M3786" s="14">
        <v>0.279196972056661</v>
      </c>
    </row>
    <row r="3787" spans="1:13" x14ac:dyDescent="0.55000000000000004">
      <c r="A3787">
        <v>3782</v>
      </c>
      <c r="C3787">
        <f t="shared" si="183"/>
        <v>-0.2801767518003957</v>
      </c>
      <c r="D3787">
        <f t="shared" si="184"/>
        <v>-3.3107513194040149E-4</v>
      </c>
      <c r="E3787" s="2">
        <f t="shared" si="185"/>
        <v>0.2312572557694545</v>
      </c>
      <c r="K3787">
        <v>3782</v>
      </c>
      <c r="L3787" s="14">
        <v>6.1043843835214195E-4</v>
      </c>
      <c r="M3787" s="14">
        <v>0.200715393872056</v>
      </c>
    </row>
    <row r="3788" spans="1:13" x14ac:dyDescent="0.55000000000000004">
      <c r="A3788">
        <v>3783</v>
      </c>
      <c r="C3788">
        <f t="shared" si="183"/>
        <v>-0.2870723239877554</v>
      </c>
      <c r="D3788">
        <f t="shared" si="184"/>
        <v>-5.4062944680076299E-4</v>
      </c>
      <c r="E3788" s="2">
        <f t="shared" si="185"/>
        <v>0.12890665120302164</v>
      </c>
      <c r="K3788">
        <v>3783</v>
      </c>
      <c r="L3788" s="14">
        <v>4.9967628110875596E-4</v>
      </c>
      <c r="M3788" s="14">
        <v>7.1963400144289202E-2</v>
      </c>
    </row>
    <row r="3789" spans="1:13" x14ac:dyDescent="0.55000000000000004">
      <c r="A3789">
        <v>3784</v>
      </c>
      <c r="C3789">
        <f t="shared" si="183"/>
        <v>-0.2219187938592958</v>
      </c>
      <c r="D3789">
        <f t="shared" si="184"/>
        <v>-6.1449716608246428E-4</v>
      </c>
      <c r="E3789" s="2">
        <f t="shared" si="185"/>
        <v>2.1640328309230343E-2</v>
      </c>
      <c r="K3789">
        <v>3784</v>
      </c>
      <c r="L3789" s="14">
        <v>2.6376709949507601E-4</v>
      </c>
      <c r="M3789" s="14">
        <v>-7.4812273578139202E-2</v>
      </c>
    </row>
    <row r="3790" spans="1:13" x14ac:dyDescent="0.55000000000000004">
      <c r="A3790">
        <v>3785</v>
      </c>
      <c r="C3790">
        <f t="shared" si="183"/>
        <v>-0.10106832414918003</v>
      </c>
      <c r="D3790">
        <f t="shared" si="184"/>
        <v>-5.3413904925001421E-4</v>
      </c>
      <c r="E3790" s="2">
        <f t="shared" si="185"/>
        <v>1.0359662065769704E-2</v>
      </c>
      <c r="K3790">
        <v>3785</v>
      </c>
      <c r="L3790" s="14">
        <v>-3.8204188479434902E-5</v>
      </c>
      <c r="M3790" s="14">
        <v>-0.202850749281271</v>
      </c>
    </row>
    <row r="3791" spans="1:13" x14ac:dyDescent="0.55000000000000004">
      <c r="A3791">
        <v>3786</v>
      </c>
      <c r="C3791">
        <f t="shared" si="183"/>
        <v>4.5148164569029765E-2</v>
      </c>
      <c r="D3791">
        <f t="shared" si="184"/>
        <v>-3.1972328981746782E-4</v>
      </c>
      <c r="E3791" s="2">
        <f t="shared" si="185"/>
        <v>0.10577595854954218</v>
      </c>
      <c r="K3791">
        <v>3786</v>
      </c>
      <c r="L3791" s="14">
        <v>-3.30607000447693E-4</v>
      </c>
      <c r="M3791" s="14">
        <v>-0.28008399643221898</v>
      </c>
    </row>
    <row r="3792" spans="1:13" x14ac:dyDescent="0.55000000000000004">
      <c r="A3792">
        <v>3787</v>
      </c>
      <c r="C3792">
        <f t="shared" si="183"/>
        <v>0.18003341563021752</v>
      </c>
      <c r="D3792">
        <f t="shared" si="184"/>
        <v>-2.5063723870755055E-5</v>
      </c>
      <c r="E3792" s="2">
        <f t="shared" si="185"/>
        <v>0.21827760115316408</v>
      </c>
      <c r="K3792">
        <v>3787</v>
      </c>
      <c r="L3792" s="14">
        <v>-5.4020723821689403E-4</v>
      </c>
      <c r="M3792" s="14">
        <v>-0.28716846916174699</v>
      </c>
    </row>
    <row r="3793" spans="1:13" x14ac:dyDescent="0.55000000000000004">
      <c r="A3793">
        <v>3788</v>
      </c>
      <c r="C3793">
        <f t="shared" si="183"/>
        <v>0.26973407417152578</v>
      </c>
      <c r="D3793">
        <f t="shared" si="184"/>
        <v>2.7588630846613581E-4</v>
      </c>
      <c r="E3793" s="2">
        <f t="shared" si="185"/>
        <v>0.24212687331555799</v>
      </c>
      <c r="K3793">
        <v>3788</v>
      </c>
      <c r="L3793" s="14">
        <v>-6.1450922197226398E-4</v>
      </c>
      <c r="M3793" s="14">
        <v>-0.22232981732586701</v>
      </c>
    </row>
    <row r="3794" spans="1:13" x14ac:dyDescent="0.55000000000000004">
      <c r="A3794">
        <v>3789</v>
      </c>
      <c r="C3794">
        <f t="shared" si="183"/>
        <v>0.29173716563916779</v>
      </c>
      <c r="D3794">
        <f t="shared" si="184"/>
        <v>5.0759469259748326E-4</v>
      </c>
      <c r="E3794" s="2">
        <f t="shared" si="185"/>
        <v>0.15487723345350013</v>
      </c>
      <c r="K3794">
        <v>3789</v>
      </c>
      <c r="L3794" s="14">
        <v>-5.3490355894622805E-4</v>
      </c>
      <c r="M3794" s="14">
        <v>-0.101807283506669</v>
      </c>
    </row>
    <row r="3795" spans="1:13" x14ac:dyDescent="0.55000000000000004">
      <c r="A3795">
        <v>3790</v>
      </c>
      <c r="C3795">
        <f t="shared" si="183"/>
        <v>0.24052037786375324</v>
      </c>
      <c r="D3795">
        <f t="shared" si="184"/>
        <v>6.1190750813805254E-4</v>
      </c>
      <c r="E3795" s="2">
        <f t="shared" si="185"/>
        <v>3.853638400171705E-2</v>
      </c>
      <c r="K3795">
        <v>3790</v>
      </c>
      <c r="L3795" s="14">
        <v>-3.2132798128133797E-4</v>
      </c>
      <c r="M3795" s="14">
        <v>4.4213516033309197E-2</v>
      </c>
    </row>
    <row r="3796" spans="1:13" x14ac:dyDescent="0.55000000000000004">
      <c r="A3796">
        <v>3791</v>
      </c>
      <c r="C3796">
        <f t="shared" si="183"/>
        <v>0.12893804501184439</v>
      </c>
      <c r="D3796">
        <f t="shared" si="184"/>
        <v>5.6264443712285923E-4</v>
      </c>
      <c r="E3796" s="2">
        <f t="shared" si="185"/>
        <v>2.5223217237445071E-3</v>
      </c>
      <c r="K3796">
        <v>3791</v>
      </c>
      <c r="L3796" s="14">
        <v>-2.72738173304598E-5</v>
      </c>
      <c r="M3796" s="14">
        <v>0.179160766202004</v>
      </c>
    </row>
    <row r="3797" spans="1:13" x14ac:dyDescent="0.55000000000000004">
      <c r="A3797">
        <v>3792</v>
      </c>
      <c r="C3797">
        <f t="shared" si="183"/>
        <v>-1.5005019337559459E-2</v>
      </c>
      <c r="D3797">
        <f t="shared" si="184"/>
        <v>3.721694719971279E-4</v>
      </c>
      <c r="E3797" s="2">
        <f t="shared" si="185"/>
        <v>8.0793008830205112E-2</v>
      </c>
      <c r="K3797">
        <v>3792</v>
      </c>
      <c r="L3797" s="14">
        <v>2.73611243365312E-4</v>
      </c>
      <c r="M3797" s="14">
        <v>0.26923609104270402</v>
      </c>
    </row>
    <row r="3798" spans="1:13" x14ac:dyDescent="0.55000000000000004">
      <c r="A3798">
        <v>3793</v>
      </c>
      <c r="C3798">
        <f t="shared" si="183"/>
        <v>-0.15518214011586509</v>
      </c>
      <c r="D3798">
        <f t="shared" si="184"/>
        <v>8.8287814108355101E-5</v>
      </c>
      <c r="E3798" s="2">
        <f t="shared" si="185"/>
        <v>0.19986416966741327</v>
      </c>
      <c r="K3798">
        <v>3793</v>
      </c>
      <c r="L3798" s="14">
        <v>5.0596867079931505E-4</v>
      </c>
      <c r="M3798" s="14">
        <v>0.29187956666230802</v>
      </c>
    </row>
    <row r="3799" spans="1:13" x14ac:dyDescent="0.55000000000000004">
      <c r="A3799">
        <v>3794</v>
      </c>
      <c r="C3799">
        <f t="shared" si="183"/>
        <v>-0.2564118147050683</v>
      </c>
      <c r="D3799">
        <f t="shared" si="184"/>
        <v>-2.1775222416215012E-4</v>
      </c>
      <c r="E3799" s="2">
        <f t="shared" si="185"/>
        <v>0.24783650987999081</v>
      </c>
      <c r="K3799">
        <v>3794</v>
      </c>
      <c r="L3799" s="14">
        <v>6.1160310582987303E-4</v>
      </c>
      <c r="M3799" s="14">
        <v>0.24141999412196</v>
      </c>
    </row>
    <row r="3800" spans="1:13" x14ac:dyDescent="0.55000000000000004">
      <c r="A3800">
        <v>3795</v>
      </c>
      <c r="C3800">
        <f t="shared" si="183"/>
        <v>-0.29328752853551709</v>
      </c>
      <c r="D3800">
        <f t="shared" si="184"/>
        <v>-4.6914104401777387E-4</v>
      </c>
      <c r="E3800" s="2">
        <f t="shared" si="185"/>
        <v>0.17959187422861403</v>
      </c>
      <c r="K3800">
        <v>3795</v>
      </c>
      <c r="L3800" s="14">
        <v>5.6405774889512199E-4</v>
      </c>
      <c r="M3800" s="14">
        <v>0.13049528639285399</v>
      </c>
    </row>
    <row r="3801" spans="1:13" x14ac:dyDescent="0.55000000000000004">
      <c r="A3801">
        <v>3796</v>
      </c>
      <c r="C3801">
        <f t="shared" si="183"/>
        <v>-0.25655425471518067</v>
      </c>
      <c r="D3801">
        <f t="shared" si="184"/>
        <v>-6.0278535053771192E-4</v>
      </c>
      <c r="E3801" s="2">
        <f t="shared" si="185"/>
        <v>5.9263753876809225E-2</v>
      </c>
      <c r="K3801">
        <v>3796</v>
      </c>
      <c r="L3801" s="14">
        <v>3.75240629589352E-4</v>
      </c>
      <c r="M3801" s="14">
        <v>-1.3112775347326799E-2</v>
      </c>
    </row>
    <row r="3802" spans="1:13" x14ac:dyDescent="0.55000000000000004">
      <c r="A3802">
        <v>3797</v>
      </c>
      <c r="C3802">
        <f t="shared" si="183"/>
        <v>-0.15543127069594984</v>
      </c>
      <c r="D3802">
        <f t="shared" si="184"/>
        <v>-5.8514323977974694E-4</v>
      </c>
      <c r="E3802" s="2">
        <f t="shared" si="185"/>
        <v>3.9784672167910515E-6</v>
      </c>
      <c r="K3802">
        <v>3797</v>
      </c>
      <c r="L3802" s="14">
        <v>9.2442166779063304E-5</v>
      </c>
      <c r="M3802" s="14">
        <v>-0.15343666115601701</v>
      </c>
    </row>
    <row r="3803" spans="1:13" x14ac:dyDescent="0.55000000000000004">
      <c r="A3803">
        <v>3798</v>
      </c>
      <c r="C3803">
        <f t="shared" si="183"/>
        <v>-1.5298313965402361E-2</v>
      </c>
      <c r="D3803">
        <f t="shared" si="184"/>
        <v>-4.206425096811986E-4</v>
      </c>
      <c r="E3803" s="2">
        <f t="shared" si="185"/>
        <v>5.7615874386785657E-2</v>
      </c>
      <c r="K3803">
        <v>3798</v>
      </c>
      <c r="L3803" s="14">
        <v>-2.1350901017061101E-4</v>
      </c>
      <c r="M3803" s="14">
        <v>-0.255331383326242</v>
      </c>
    </row>
    <row r="3804" spans="1:13" x14ac:dyDescent="0.55000000000000004">
      <c r="A3804">
        <v>3799</v>
      </c>
      <c r="C3804">
        <f t="shared" si="183"/>
        <v>0.12867419710939798</v>
      </c>
      <c r="D3804">
        <f t="shared" si="184"/>
        <v>-1.5056937609190496E-4</v>
      </c>
      <c r="E3804" s="2">
        <f t="shared" si="185"/>
        <v>0.17804262419869854</v>
      </c>
      <c r="K3804">
        <v>3799</v>
      </c>
      <c r="L3804" s="14">
        <v>-4.6598553100931701E-4</v>
      </c>
      <c r="M3804" s="14">
        <v>-0.29327677658150197</v>
      </c>
    </row>
    <row r="3805" spans="1:13" x14ac:dyDescent="0.55000000000000004">
      <c r="A3805">
        <v>3800</v>
      </c>
      <c r="C3805">
        <f t="shared" si="183"/>
        <v>0.24035219694661372</v>
      </c>
      <c r="D3805">
        <f t="shared" si="184"/>
        <v>1.5729349714582811E-4</v>
      </c>
      <c r="E3805" s="2">
        <f t="shared" si="185"/>
        <v>0.2481249079493722</v>
      </c>
      <c r="K3805">
        <v>3800</v>
      </c>
      <c r="L3805" s="14">
        <v>-6.0175308484237305E-4</v>
      </c>
      <c r="M3805" s="14">
        <v>-0.257769181784888</v>
      </c>
    </row>
    <row r="3806" spans="1:13" x14ac:dyDescent="0.55000000000000004">
      <c r="A3806">
        <v>3801</v>
      </c>
      <c r="C3806">
        <f t="shared" si="183"/>
        <v>0.29170686157234343</v>
      </c>
      <c r="D3806">
        <f t="shared" si="184"/>
        <v>4.2567901808058828E-4</v>
      </c>
      <c r="E3806" s="2">
        <f t="shared" si="185"/>
        <v>0.20196805191257247</v>
      </c>
      <c r="K3806">
        <v>3801</v>
      </c>
      <c r="L3806" s="14">
        <v>-5.8680784557153505E-4</v>
      </c>
      <c r="M3806" s="14">
        <v>-0.15770169632633799</v>
      </c>
    </row>
    <row r="3807" spans="1:13" x14ac:dyDescent="0.55000000000000004">
      <c r="A3807">
        <v>3802</v>
      </c>
      <c r="C3807">
        <f t="shared" si="183"/>
        <v>0.26984925263741549</v>
      </c>
      <c r="D3807">
        <f t="shared" si="184"/>
        <v>5.8722807808321857E-4</v>
      </c>
      <c r="E3807" s="2">
        <f t="shared" si="185"/>
        <v>8.2935991114924473E-2</v>
      </c>
      <c r="K3807">
        <v>3802</v>
      </c>
      <c r="L3807" s="14">
        <v>-4.2489294108571598E-4</v>
      </c>
      <c r="M3807" s="14">
        <v>-1.81368427125588E-2</v>
      </c>
    </row>
    <row r="3808" spans="1:13" x14ac:dyDescent="0.55000000000000004">
      <c r="A3808">
        <v>3803</v>
      </c>
      <c r="C3808">
        <f t="shared" si="183"/>
        <v>0.18026516926143329</v>
      </c>
      <c r="D3808">
        <f t="shared" si="184"/>
        <v>6.0139526827273921E-4</v>
      </c>
      <c r="E3808" s="2">
        <f t="shared" si="185"/>
        <v>2.9479115802498886E-3</v>
      </c>
      <c r="K3808">
        <v>3803</v>
      </c>
      <c r="L3808" s="14">
        <v>-1.56560963660535E-4</v>
      </c>
      <c r="M3808" s="14">
        <v>0.12597049567138499</v>
      </c>
    </row>
    <row r="3809" spans="1:13" x14ac:dyDescent="0.55000000000000004">
      <c r="A3809">
        <v>3804</v>
      </c>
      <c r="C3809">
        <f t="shared" si="183"/>
        <v>4.5438328091223543E-2</v>
      </c>
      <c r="D3809">
        <f t="shared" si="184"/>
        <v>4.6462492253518205E-4</v>
      </c>
      <c r="E3809" s="2">
        <f t="shared" si="185"/>
        <v>3.728352174440696E-2</v>
      </c>
      <c r="K3809">
        <v>3804</v>
      </c>
      <c r="L3809" s="14">
        <v>1.50982678347134E-4</v>
      </c>
      <c r="M3809" s="14">
        <v>0.23852774195021001</v>
      </c>
    </row>
    <row r="3810" spans="1:13" x14ac:dyDescent="0.55000000000000004">
      <c r="A3810">
        <v>3805</v>
      </c>
      <c r="C3810">
        <f t="shared" si="183"/>
        <v>-0.10079257566760361</v>
      </c>
      <c r="D3810">
        <f t="shared" si="184"/>
        <v>2.1124351475668114E-4</v>
      </c>
      <c r="E3810" s="2">
        <f t="shared" si="185"/>
        <v>0.15377127870322158</v>
      </c>
      <c r="K3810">
        <v>3805</v>
      </c>
      <c r="L3810" s="14">
        <v>4.20711771934226E-4</v>
      </c>
      <c r="M3810" s="14">
        <v>0.29134423553892103</v>
      </c>
    </row>
    <row r="3811" spans="1:13" x14ac:dyDescent="0.55000000000000004">
      <c r="A3811">
        <v>3806</v>
      </c>
      <c r="C3811">
        <f t="shared" si="183"/>
        <v>-0.22172666747278708</v>
      </c>
      <c r="D3811">
        <f t="shared" si="184"/>
        <v>-9.5155562565749321E-5</v>
      </c>
      <c r="E3811" s="2">
        <f t="shared" si="185"/>
        <v>0.24296857413950387</v>
      </c>
      <c r="K3811">
        <v>3806</v>
      </c>
      <c r="L3811" s="14">
        <v>5.8507099233403703E-4</v>
      </c>
      <c r="M3811" s="14">
        <v>0.27119175796848599</v>
      </c>
    </row>
    <row r="3812" spans="1:13" x14ac:dyDescent="0.55000000000000004">
      <c r="A3812">
        <v>3807</v>
      </c>
      <c r="C3812">
        <f t="shared" si="183"/>
        <v>-0.28701203936962522</v>
      </c>
      <c r="D3812">
        <f t="shared" si="184"/>
        <v>-3.7767259940429298E-4</v>
      </c>
      <c r="E3812" s="2">
        <f t="shared" si="185"/>
        <v>0.22102189874710382</v>
      </c>
      <c r="K3812">
        <v>3807</v>
      </c>
      <c r="L3812" s="14">
        <v>6.0289555318685396E-4</v>
      </c>
      <c r="M3812" s="14">
        <v>0.18311762226331599</v>
      </c>
    </row>
    <row r="3813" spans="1:13" x14ac:dyDescent="0.55000000000000004">
      <c r="A3813">
        <v>3808</v>
      </c>
      <c r="C3813">
        <f t="shared" si="183"/>
        <v>-0.28026343911909374</v>
      </c>
      <c r="D3813">
        <f t="shared" si="184"/>
        <v>-5.654017744973651E-4</v>
      </c>
      <c r="E3813" s="2">
        <f t="shared" si="185"/>
        <v>0.10853333675031343</v>
      </c>
      <c r="K3813">
        <v>3808</v>
      </c>
      <c r="L3813" s="14">
        <v>4.6972118265154101E-4</v>
      </c>
      <c r="M3813" s="14">
        <v>4.91805420830424E-2</v>
      </c>
    </row>
    <row r="3814" spans="1:13" x14ac:dyDescent="0.55000000000000004">
      <c r="A3814">
        <v>3809</v>
      </c>
      <c r="C3814">
        <f t="shared" si="183"/>
        <v>-0.2031746231346796</v>
      </c>
      <c r="D3814">
        <f t="shared" si="184"/>
        <v>-6.1122702191892782E-4</v>
      </c>
      <c r="E3814" s="2">
        <f t="shared" si="185"/>
        <v>1.1257318896808192E-2</v>
      </c>
      <c r="K3814">
        <v>3809</v>
      </c>
      <c r="L3814" s="14">
        <v>2.1890222798248501E-4</v>
      </c>
      <c r="M3814" s="14">
        <v>-9.70741099558632E-2</v>
      </c>
    </row>
    <row r="3815" spans="1:13" x14ac:dyDescent="0.55000000000000004">
      <c r="A3815">
        <v>3810</v>
      </c>
      <c r="C3815">
        <f t="shared" si="183"/>
        <v>-7.5093259324717818E-2</v>
      </c>
      <c r="D3815">
        <f t="shared" si="184"/>
        <v>-5.0364717048221675E-4</v>
      </c>
      <c r="E3815" s="2">
        <f t="shared" si="185"/>
        <v>2.0713740589626987E-2</v>
      </c>
      <c r="K3815">
        <v>3810</v>
      </c>
      <c r="L3815" s="14">
        <v>-8.67421476556191E-5</v>
      </c>
      <c r="M3815" s="14">
        <v>-0.21901594895226401</v>
      </c>
    </row>
    <row r="3816" spans="1:13" x14ac:dyDescent="0.55000000000000004">
      <c r="A3816">
        <v>3811</v>
      </c>
      <c r="C3816">
        <f t="shared" si="183"/>
        <v>7.1834929733362154E-2</v>
      </c>
      <c r="D3816">
        <f t="shared" si="184"/>
        <v>-2.6966249529851769E-4</v>
      </c>
      <c r="E3816" s="2">
        <f t="shared" si="185"/>
        <v>0.12812019499054192</v>
      </c>
      <c r="K3816">
        <v>3811</v>
      </c>
      <c r="L3816" s="14">
        <v>-3.7066141430415603E-4</v>
      </c>
      <c r="M3816" s="14">
        <v>-0.28610388485726301</v>
      </c>
    </row>
    <row r="3817" spans="1:13" x14ac:dyDescent="0.55000000000000004">
      <c r="A3817">
        <v>3812</v>
      </c>
      <c r="C3817">
        <f t="shared" si="183"/>
        <v>0.20073406559060969</v>
      </c>
      <c r="D3817">
        <f t="shared" si="184"/>
        <v>3.2001782173266729E-5</v>
      </c>
      <c r="E3817" s="2">
        <f t="shared" si="185"/>
        <v>0.23258376793649202</v>
      </c>
      <c r="K3817">
        <v>3812</v>
      </c>
      <c r="L3817" s="14">
        <v>-5.6174623032374002E-4</v>
      </c>
      <c r="M3817" s="14">
        <v>-0.28153532794011399</v>
      </c>
    </row>
    <row r="3818" spans="1:13" x14ac:dyDescent="0.55000000000000004">
      <c r="A3818">
        <v>3813</v>
      </c>
      <c r="C3818">
        <f t="shared" si="183"/>
        <v>0.27925318212299971</v>
      </c>
      <c r="D3818">
        <f t="shared" si="184"/>
        <v>3.2563428686360811E-4</v>
      </c>
      <c r="E3818" s="2">
        <f t="shared" si="185"/>
        <v>0.23591195404891813</v>
      </c>
      <c r="K3818">
        <v>3813</v>
      </c>
      <c r="L3818" s="14">
        <v>-6.1213821813812695E-4</v>
      </c>
      <c r="M3818" s="14">
        <v>-0.206454501621985</v>
      </c>
    </row>
    <row r="3819" spans="1:13" x14ac:dyDescent="0.55000000000000004">
      <c r="A3819">
        <v>3814</v>
      </c>
      <c r="C3819">
        <f t="shared" si="183"/>
        <v>0.28768563613297493</v>
      </c>
      <c r="D3819">
        <f t="shared" si="184"/>
        <v>5.3753944937517787E-4</v>
      </c>
      <c r="E3819" s="2">
        <f t="shared" si="185"/>
        <v>0.13494712510684734</v>
      </c>
      <c r="K3819">
        <v>3814</v>
      </c>
      <c r="L3819" s="14">
        <v>-5.0921639179000902E-4</v>
      </c>
      <c r="M3819" s="14">
        <v>-7.9665864621884297E-2</v>
      </c>
    </row>
    <row r="3820" spans="1:13" x14ac:dyDescent="0.55000000000000004">
      <c r="A3820">
        <v>3815</v>
      </c>
      <c r="C3820">
        <f t="shared" si="183"/>
        <v>0.22391505940629627</v>
      </c>
      <c r="D3820">
        <f t="shared" si="184"/>
        <v>6.1453354052995652E-4</v>
      </c>
      <c r="E3820" s="2">
        <f t="shared" si="185"/>
        <v>2.4598621552655096E-2</v>
      </c>
      <c r="K3820">
        <v>3815</v>
      </c>
      <c r="L3820" s="14">
        <v>-2.7875816116892699E-4</v>
      </c>
      <c r="M3820" s="14">
        <v>6.7075582383911703E-2</v>
      </c>
    </row>
    <row r="3821" spans="1:13" x14ac:dyDescent="0.55000000000000004">
      <c r="A3821">
        <v>3816</v>
      </c>
      <c r="C3821">
        <f t="shared" si="183"/>
        <v>0.10394652252360347</v>
      </c>
      <c r="D3821">
        <f t="shared" si="184"/>
        <v>5.3729266635097557E-4</v>
      </c>
      <c r="E3821" s="2">
        <f t="shared" si="185"/>
        <v>8.6622131167346308E-3</v>
      </c>
      <c r="K3821">
        <v>3816</v>
      </c>
      <c r="L3821" s="14">
        <v>2.1516780206998399E-5</v>
      </c>
      <c r="M3821" s="14">
        <v>0.197017533674953</v>
      </c>
    </row>
    <row r="3822" spans="1:13" x14ac:dyDescent="0.55000000000000004">
      <c r="A3822">
        <v>3817</v>
      </c>
      <c r="C3822">
        <f t="shared" si="183"/>
        <v>-4.2110400491552236E-2</v>
      </c>
      <c r="D3822">
        <f t="shared" si="184"/>
        <v>3.252026581525068E-4</v>
      </c>
      <c r="E3822" s="2">
        <f t="shared" si="185"/>
        <v>0.10222447332530873</v>
      </c>
      <c r="K3822">
        <v>3817</v>
      </c>
      <c r="L3822" s="14">
        <v>3.1640271049966699E-4</v>
      </c>
      <c r="M3822" s="14">
        <v>0.27761522144905598</v>
      </c>
    </row>
    <row r="3823" spans="1:13" x14ac:dyDescent="0.55000000000000004">
      <c r="A3823">
        <v>3818</v>
      </c>
      <c r="C3823">
        <f t="shared" si="183"/>
        <v>-0.17759850060213869</v>
      </c>
      <c r="D3823">
        <f t="shared" si="184"/>
        <v>3.1493637483738213E-5</v>
      </c>
      <c r="E3823" s="2">
        <f t="shared" si="185"/>
        <v>0.21741792938139978</v>
      </c>
      <c r="K3823">
        <v>3818</v>
      </c>
      <c r="L3823" s="14">
        <v>5.3204361912777905E-4</v>
      </c>
      <c r="M3823" s="14">
        <v>0.28868245481144</v>
      </c>
    </row>
    <row r="3824" spans="1:13" x14ac:dyDescent="0.55000000000000004">
      <c r="A3824">
        <v>3819</v>
      </c>
      <c r="C3824">
        <f t="shared" si="183"/>
        <v>-0.26851312054095694</v>
      </c>
      <c r="D3824">
        <f t="shared" si="184"/>
        <v>-2.7011962236024194E-4</v>
      </c>
      <c r="E3824" s="2">
        <f t="shared" si="185"/>
        <v>0.24597681463539434</v>
      </c>
      <c r="K3824">
        <v>3819</v>
      </c>
      <c r="L3824" s="14">
        <v>6.1443090278634504E-4</v>
      </c>
      <c r="M3824" s="14">
        <v>0.22744737651036501</v>
      </c>
    </row>
    <row r="3825" spans="1:13" x14ac:dyDescent="0.55000000000000004">
      <c r="A3825">
        <v>3820</v>
      </c>
      <c r="C3825">
        <f t="shared" si="183"/>
        <v>-0.29203660703169892</v>
      </c>
      <c r="D3825">
        <f t="shared" si="184"/>
        <v>-5.0393855065912095E-4</v>
      </c>
      <c r="E3825" s="2">
        <f t="shared" si="185"/>
        <v>0.1610282859061479</v>
      </c>
      <c r="K3825">
        <v>3820</v>
      </c>
      <c r="L3825" s="14">
        <v>5.4293015518947602E-4</v>
      </c>
      <c r="M3825" s="14">
        <v>0.109246691781182</v>
      </c>
    </row>
    <row r="3826" spans="1:13" x14ac:dyDescent="0.55000000000000004">
      <c r="A3826">
        <v>3821</v>
      </c>
      <c r="C3826">
        <f t="shared" si="183"/>
        <v>-0.24226506080160326</v>
      </c>
      <c r="D3826">
        <f t="shared" si="184"/>
        <v>-6.1127952492841416E-4</v>
      </c>
      <c r="E3826" s="2">
        <f t="shared" si="185"/>
        <v>4.2415219690628773E-2</v>
      </c>
      <c r="K3826">
        <v>3821</v>
      </c>
      <c r="L3826" s="14">
        <v>3.3544918213124301E-4</v>
      </c>
      <c r="M3826" s="14">
        <v>-3.6315504621870803E-2</v>
      </c>
    </row>
    <row r="3827" spans="1:13" x14ac:dyDescent="0.55000000000000004">
      <c r="A3827">
        <v>3822</v>
      </c>
      <c r="C3827">
        <f t="shared" si="183"/>
        <v>-0.13169009085261141</v>
      </c>
      <c r="D3827">
        <f t="shared" si="184"/>
        <v>-5.6520222319072816E-4</v>
      </c>
      <c r="E3827" s="2">
        <f t="shared" si="185"/>
        <v>1.6885661685985044E-3</v>
      </c>
      <c r="K3827">
        <v>3822</v>
      </c>
      <c r="L3827" s="14">
        <v>4.3952880432592299E-5</v>
      </c>
      <c r="M3827" s="14">
        <v>-0.17278225760734101</v>
      </c>
    </row>
    <row r="3828" spans="1:13" x14ac:dyDescent="0.55000000000000004">
      <c r="A3828">
        <v>3823</v>
      </c>
      <c r="C3828">
        <f t="shared" si="183"/>
        <v>1.193631609138328E-2</v>
      </c>
      <c r="D3828">
        <f t="shared" si="184"/>
        <v>-3.7727107695329306E-4</v>
      </c>
      <c r="E3828" s="2">
        <f t="shared" si="185"/>
        <v>7.7234489684107371E-2</v>
      </c>
      <c r="K3828">
        <v>3823</v>
      </c>
      <c r="L3828" s="14">
        <v>-2.5855169283427599E-4</v>
      </c>
      <c r="M3828" s="14">
        <v>-0.26597462231174501</v>
      </c>
    </row>
    <row r="3829" spans="1:13" x14ac:dyDescent="0.55000000000000004">
      <c r="A3829">
        <v>3824</v>
      </c>
      <c r="C3829">
        <f t="shared" si="183"/>
        <v>0.15256695929592784</v>
      </c>
      <c r="D3829">
        <f t="shared" si="184"/>
        <v>-9.4652842642162333E-5</v>
      </c>
      <c r="E3829" s="2">
        <f t="shared" si="185"/>
        <v>0.19813088157854256</v>
      </c>
      <c r="K3829">
        <v>3824</v>
      </c>
      <c r="L3829" s="14">
        <v>-4.9630039069254199E-4</v>
      </c>
      <c r="M3829" s="14">
        <v>-0.29255199287140299</v>
      </c>
    </row>
    <row r="3830" spans="1:13" x14ac:dyDescent="0.55000000000000004">
      <c r="A3830">
        <v>3825</v>
      </c>
      <c r="C3830">
        <f t="shared" si="183"/>
        <v>0.25490651157353628</v>
      </c>
      <c r="D3830">
        <f t="shared" si="184"/>
        <v>2.1172126004853013E-4</v>
      </c>
      <c r="E3830" s="2">
        <f t="shared" si="185"/>
        <v>0.25076499785719381</v>
      </c>
      <c r="K3830">
        <v>3825</v>
      </c>
      <c r="L3830" s="14">
        <v>-6.0974757687776095E-4</v>
      </c>
      <c r="M3830" s="14">
        <v>-0.24585790195561399</v>
      </c>
    </row>
    <row r="3831" spans="1:13" x14ac:dyDescent="0.55000000000000004">
      <c r="A3831">
        <v>3826</v>
      </c>
      <c r="C3831">
        <f t="shared" si="183"/>
        <v>0.29326990244911005</v>
      </c>
      <c r="D3831">
        <f t="shared" si="184"/>
        <v>4.64957789194187E-4</v>
      </c>
      <c r="E3831" s="2">
        <f t="shared" si="185"/>
        <v>0.18563782058767095</v>
      </c>
      <c r="K3831">
        <v>3826</v>
      </c>
      <c r="L3831" s="14">
        <v>-5.7047969983459298E-4</v>
      </c>
      <c r="M3831" s="14">
        <v>-0.13758717430334499</v>
      </c>
    </row>
    <row r="3832" spans="1:13" x14ac:dyDescent="0.55000000000000004">
      <c r="A3832">
        <v>3827</v>
      </c>
      <c r="C3832">
        <f t="shared" si="183"/>
        <v>0.25802872945007782</v>
      </c>
      <c r="D3832">
        <f t="shared" si="184"/>
        <v>6.0149971378887948E-4</v>
      </c>
      <c r="E3832" s="2">
        <f t="shared" si="185"/>
        <v>6.3951134156599004E-2</v>
      </c>
      <c r="K3832">
        <v>3827</v>
      </c>
      <c r="L3832" s="14">
        <v>-3.8833164296872297E-4</v>
      </c>
      <c r="M3832" s="14">
        <v>5.1431146820586403E-3</v>
      </c>
    </row>
    <row r="3833" spans="1:13" x14ac:dyDescent="0.55000000000000004">
      <c r="A3833">
        <v>3828</v>
      </c>
      <c r="C3833">
        <f t="shared" si="183"/>
        <v>0.15802778417315341</v>
      </c>
      <c r="D3833">
        <f t="shared" si="184"/>
        <v>5.8707788883055341E-4</v>
      </c>
      <c r="E3833" s="2">
        <f t="shared" si="185"/>
        <v>1.3093093173716791E-4</v>
      </c>
      <c r="K3833">
        <v>3828</v>
      </c>
      <c r="L3833" s="14">
        <v>-1.0892351708672E-4</v>
      </c>
      <c r="M3833" s="14">
        <v>0.146585278689774</v>
      </c>
    </row>
    <row r="3834" spans="1:13" x14ac:dyDescent="0.55000000000000004">
      <c r="A3834">
        <v>3829</v>
      </c>
      <c r="C3834">
        <f t="shared" si="183"/>
        <v>1.836519603229456E-2</v>
      </c>
      <c r="D3834">
        <f t="shared" si="184"/>
        <v>4.2531188839902573E-4</v>
      </c>
      <c r="E3834" s="2">
        <f t="shared" si="185"/>
        <v>5.4265261884490934E-2</v>
      </c>
      <c r="K3834">
        <v>3829</v>
      </c>
      <c r="L3834" s="14">
        <v>1.97765179362094E-4</v>
      </c>
      <c r="M3834" s="14">
        <v>0.25131425030058502</v>
      </c>
    </row>
    <row r="3835" spans="1:13" x14ac:dyDescent="0.55000000000000004">
      <c r="A3835">
        <v>3830</v>
      </c>
      <c r="C3835">
        <f t="shared" si="183"/>
        <v>-0.1259066692068504</v>
      </c>
      <c r="D3835">
        <f t="shared" si="184"/>
        <v>1.568015688413168E-4</v>
      </c>
      <c r="E3835" s="2">
        <f t="shared" si="185"/>
        <v>0.17556659628405241</v>
      </c>
      <c r="K3835">
        <v>3830</v>
      </c>
      <c r="L3835" s="14">
        <v>4.5492235979357001E-4</v>
      </c>
      <c r="M3835" s="14">
        <v>0.29310000888319199</v>
      </c>
    </row>
    <row r="3836" spans="1:13" x14ac:dyDescent="0.55000000000000004">
      <c r="A3836">
        <v>3831</v>
      </c>
      <c r="C3836">
        <f t="shared" si="183"/>
        <v>-0.23857861437709052</v>
      </c>
      <c r="D3836">
        <f t="shared" si="184"/>
        <v>-1.5106263938073378E-4</v>
      </c>
      <c r="E3836" s="2">
        <f t="shared" si="185"/>
        <v>0.25005566945638791</v>
      </c>
      <c r="K3836">
        <v>3831</v>
      </c>
      <c r="L3836" s="14">
        <v>5.9814141308131205E-4</v>
      </c>
      <c r="M3836" s="14">
        <v>0.26147705198055399</v>
      </c>
    </row>
    <row r="3837" spans="1:13" x14ac:dyDescent="0.55000000000000004">
      <c r="A3837">
        <v>3832</v>
      </c>
      <c r="C3837">
        <f t="shared" si="183"/>
        <v>-0.29137235617661844</v>
      </c>
      <c r="D3837">
        <f t="shared" si="184"/>
        <v>-4.2101330926275687E-4</v>
      </c>
      <c r="E3837" s="2">
        <f t="shared" si="185"/>
        <v>0.20769703486374805</v>
      </c>
      <c r="K3837">
        <v>3832</v>
      </c>
      <c r="L3837" s="14">
        <v>5.9155223886290099E-4</v>
      </c>
      <c r="M3837" s="14">
        <v>0.16436554532351799</v>
      </c>
    </row>
    <row r="3838" spans="1:13" x14ac:dyDescent="0.55000000000000004">
      <c r="A3838">
        <v>3833</v>
      </c>
      <c r="C3838">
        <f t="shared" si="183"/>
        <v>-0.27103777821901959</v>
      </c>
      <c r="D3838">
        <f t="shared" si="184"/>
        <v>-5.8529851278059885E-4</v>
      </c>
      <c r="E3838" s="2">
        <f t="shared" si="185"/>
        <v>8.8283530903991589E-2</v>
      </c>
      <c r="K3838">
        <v>3833</v>
      </c>
      <c r="L3838" s="14">
        <v>4.36805136697608E-4</v>
      </c>
      <c r="M3838" s="14">
        <v>2.60876681903911E-2</v>
      </c>
    </row>
    <row r="3839" spans="1:13" x14ac:dyDescent="0.55000000000000004">
      <c r="A3839">
        <v>3834</v>
      </c>
      <c r="C3839">
        <f t="shared" si="183"/>
        <v>-0.18267843095151534</v>
      </c>
      <c r="D3839">
        <f t="shared" si="184"/>
        <v>-6.0268612670427919E-4</v>
      </c>
      <c r="E3839" s="2">
        <f t="shared" si="185"/>
        <v>4.0901657493418852E-3</v>
      </c>
      <c r="K3839">
        <v>3834</v>
      </c>
      <c r="L3839" s="14">
        <v>1.7265747830405801E-4</v>
      </c>
      <c r="M3839" s="14">
        <v>-0.118724027277164</v>
      </c>
    </row>
    <row r="3840" spans="1:13" x14ac:dyDescent="0.55000000000000004">
      <c r="A3840">
        <v>3835</v>
      </c>
      <c r="C3840">
        <f t="shared" si="183"/>
        <v>-4.8470648070985188E-2</v>
      </c>
      <c r="D3840">
        <f t="shared" si="184"/>
        <v>-4.6881222644077567E-4</v>
      </c>
      <c r="E3840" s="2">
        <f t="shared" si="185"/>
        <v>3.4347173884416202E-2</v>
      </c>
      <c r="K3840">
        <v>3835</v>
      </c>
      <c r="L3840" s="14">
        <v>-1.3473331661997701E-4</v>
      </c>
      <c r="M3840" s="14">
        <v>-0.233800553602759</v>
      </c>
    </row>
    <row r="3841" spans="1:13" x14ac:dyDescent="0.55000000000000004">
      <c r="A3841">
        <v>3836</v>
      </c>
      <c r="C3841">
        <f t="shared" si="183"/>
        <v>9.7902245793153958E-2</v>
      </c>
      <c r="D3841">
        <f t="shared" si="184"/>
        <v>-2.1727633912248972E-4</v>
      </c>
      <c r="E3841" s="2">
        <f t="shared" si="185"/>
        <v>0.15071673022052995</v>
      </c>
      <c r="K3841">
        <v>3836</v>
      </c>
      <c r="L3841" s="14">
        <v>-4.0837931657172402E-4</v>
      </c>
      <c r="M3841" s="14">
        <v>-0.29032028088520601</v>
      </c>
    </row>
    <row r="3842" spans="1:13" x14ac:dyDescent="0.55000000000000004">
      <c r="A3842">
        <v>3837</v>
      </c>
      <c r="C3842">
        <f t="shared" si="183"/>
        <v>0.21970373958092104</v>
      </c>
      <c r="D3842">
        <f t="shared" si="184"/>
        <v>8.8791329496586561E-5</v>
      </c>
      <c r="E3842" s="2">
        <f t="shared" si="185"/>
        <v>0.24386928607849875</v>
      </c>
      <c r="K3842">
        <v>3837</v>
      </c>
      <c r="L3842" s="14">
        <v>-5.7974418328672801E-4</v>
      </c>
      <c r="M3842" s="14">
        <v>-0.27412749280368498</v>
      </c>
    </row>
    <row r="3843" spans="1:13" x14ac:dyDescent="0.55000000000000004">
      <c r="A3843">
        <v>3838</v>
      </c>
      <c r="C3843">
        <f t="shared" si="183"/>
        <v>0.28636422572126441</v>
      </c>
      <c r="D3843">
        <f t="shared" si="184"/>
        <v>3.725742459847466E-4</v>
      </c>
      <c r="E3843" s="2">
        <f t="shared" si="185"/>
        <v>0.22623531150498791</v>
      </c>
      <c r="K3843">
        <v>3838</v>
      </c>
      <c r="L3843" s="14">
        <v>-6.0590852282575995E-4</v>
      </c>
      <c r="M3843" s="14">
        <v>-0.189277773585975</v>
      </c>
    </row>
    <row r="3844" spans="1:13" x14ac:dyDescent="0.55000000000000004">
      <c r="A3844">
        <v>3839</v>
      </c>
      <c r="C3844">
        <f t="shared" si="183"/>
        <v>0.2811533272851271</v>
      </c>
      <c r="D3844">
        <f t="shared" si="184"/>
        <v>5.62848879970935E-4</v>
      </c>
      <c r="E3844" s="2">
        <f t="shared" si="185"/>
        <v>0.1143627290392739</v>
      </c>
      <c r="K3844">
        <v>3839</v>
      </c>
      <c r="L3844" s="14">
        <v>-4.80319314039492E-4</v>
      </c>
      <c r="M3844" s="14">
        <v>-5.7022261779598099E-2</v>
      </c>
    </row>
    <row r="3845" spans="1:13" x14ac:dyDescent="0.55000000000000004">
      <c r="A3845">
        <v>3840</v>
      </c>
      <c r="C3845">
        <f t="shared" si="183"/>
        <v>0.20537886994280888</v>
      </c>
      <c r="D3845">
        <f t="shared" si="184"/>
        <v>6.1186030900102939E-4</v>
      </c>
      <c r="E3845" s="2">
        <f t="shared" si="185"/>
        <v>1.3424475930320151E-2</v>
      </c>
      <c r="K3845">
        <v>3840</v>
      </c>
      <c r="L3845" s="14">
        <v>-2.34431153367334E-4</v>
      </c>
      <c r="M3845" s="14">
        <v>8.9514829229910595E-2</v>
      </c>
    </row>
    <row r="3846" spans="1:13" x14ac:dyDescent="0.55000000000000004">
      <c r="A3846">
        <v>3841</v>
      </c>
      <c r="C3846">
        <f t="shared" ref="C3846:C3909" si="186">$D$1*COS($B$2*(A3846-$L$2)+$B$1)</f>
        <v>7.8058645287938752E-2</v>
      </c>
      <c r="D3846">
        <f t="shared" ref="D3846:D3909" si="187">$D$2*COS($B$2*(A3846-$L$3)+$B$3)</f>
        <v>5.073076974638752E-4</v>
      </c>
      <c r="E3846" s="2">
        <f t="shared" ref="E3846:E3909" si="188">(M3846-C3846)^2</f>
        <v>1.8380236445385632E-2</v>
      </c>
      <c r="K3846">
        <v>3841</v>
      </c>
      <c r="L3846" s="14">
        <v>7.0171743970966202E-5</v>
      </c>
      <c r="M3846" s="14">
        <v>0.213632375949102</v>
      </c>
    </row>
    <row r="3847" spans="1:13" x14ac:dyDescent="0.55000000000000004">
      <c r="A3847">
        <v>3842</v>
      </c>
      <c r="C3847">
        <f t="shared" si="186"/>
        <v>-6.8852653986435988E-2</v>
      </c>
      <c r="D3847">
        <f t="shared" si="187"/>
        <v>2.7543154706510261E-4</v>
      </c>
      <c r="E3847" s="2">
        <f t="shared" si="188"/>
        <v>0.12467750752380595</v>
      </c>
      <c r="K3847">
        <v>3842</v>
      </c>
      <c r="L3847" s="14">
        <v>3.5719969271784201E-4</v>
      </c>
      <c r="M3847" s="14">
        <v>0.28424436883279702</v>
      </c>
    </row>
    <row r="3848" spans="1:13" x14ac:dyDescent="0.55000000000000004">
      <c r="A3848">
        <v>3843</v>
      </c>
      <c r="C3848">
        <f t="shared" si="186"/>
        <v>-0.19848338841106589</v>
      </c>
      <c r="D3848">
        <f t="shared" si="187"/>
        <v>-2.5572116013166852E-5</v>
      </c>
      <c r="E3848" s="2">
        <f t="shared" si="188"/>
        <v>0.23246764337909956</v>
      </c>
      <c r="K3848">
        <v>3843</v>
      </c>
      <c r="L3848" s="14">
        <v>5.5476476251751497E-4</v>
      </c>
      <c r="M3848" s="14">
        <v>0.28366559621826998</v>
      </c>
    </row>
    <row r="3849" spans="1:13" x14ac:dyDescent="0.55000000000000004">
      <c r="A3849">
        <v>3844</v>
      </c>
      <c r="C3849">
        <f t="shared" si="186"/>
        <v>-0.27829897604239301</v>
      </c>
      <c r="D3849">
        <f t="shared" si="187"/>
        <v>-3.2015771698956896E-4</v>
      </c>
      <c r="E3849" s="2">
        <f t="shared" si="188"/>
        <v>0.24043330710698568</v>
      </c>
      <c r="K3849">
        <v>3844</v>
      </c>
      <c r="L3849" s="14">
        <v>6.1338555603394299E-4</v>
      </c>
      <c r="M3849" s="14">
        <v>0.21204101529727501</v>
      </c>
    </row>
    <row r="3850" spans="1:13" x14ac:dyDescent="0.55000000000000004">
      <c r="A3850">
        <v>3845</v>
      </c>
      <c r="C3850">
        <f t="shared" si="186"/>
        <v>-0.28826738676444724</v>
      </c>
      <c r="D3850">
        <f t="shared" si="187"/>
        <v>-5.3439047938860871E-4</v>
      </c>
      <c r="E3850" s="2">
        <f t="shared" si="188"/>
        <v>0.14105795782625483</v>
      </c>
      <c r="K3850">
        <v>3845</v>
      </c>
      <c r="L3850" s="14">
        <v>5.1838013187393498E-4</v>
      </c>
      <c r="M3850" s="14">
        <v>8.7309446688116493E-2</v>
      </c>
    </row>
    <row r="3851" spans="1:13" x14ac:dyDescent="0.55000000000000004">
      <c r="A3851">
        <v>3846</v>
      </c>
      <c r="C3851">
        <f t="shared" si="186"/>
        <v>-0.22588675960369975</v>
      </c>
      <c r="D3851">
        <f t="shared" si="187"/>
        <v>-6.1450249552248996E-4</v>
      </c>
      <c r="E3851" s="2">
        <f t="shared" si="188"/>
        <v>2.7754708724221224E-2</v>
      </c>
      <c r="K3851">
        <v>3846</v>
      </c>
      <c r="L3851" s="14">
        <v>2.93543187889228E-4</v>
      </c>
      <c r="M3851" s="14">
        <v>-5.9289314472565698E-2</v>
      </c>
    </row>
    <row r="3852" spans="1:13" x14ac:dyDescent="0.55000000000000004">
      <c r="A3852">
        <v>3847</v>
      </c>
      <c r="C3852">
        <f t="shared" si="186"/>
        <v>-0.10681331709753239</v>
      </c>
      <c r="D3852">
        <f t="shared" si="187"/>
        <v>-5.4038733796510894E-4</v>
      </c>
      <c r="E3852" s="2">
        <f t="shared" si="188"/>
        <v>7.0939149598826098E-3</v>
      </c>
      <c r="K3852">
        <v>3847</v>
      </c>
      <c r="L3852" s="14">
        <v>-4.8134685120688899E-6</v>
      </c>
      <c r="M3852" s="14">
        <v>-0.191038699019389</v>
      </c>
    </row>
    <row r="3853" spans="1:13" x14ac:dyDescent="0.55000000000000004">
      <c r="A3853">
        <v>3848</v>
      </c>
      <c r="C3853">
        <f t="shared" si="186"/>
        <v>3.9068016551915871E-2</v>
      </c>
      <c r="D3853">
        <f t="shared" si="187"/>
        <v>-3.3064634904356958E-4</v>
      </c>
      <c r="E3853" s="2">
        <f t="shared" si="188"/>
        <v>9.8601823423647955E-2</v>
      </c>
      <c r="K3853">
        <v>3848</v>
      </c>
      <c r="L3853" s="14">
        <v>-3.0196456186392702E-4</v>
      </c>
      <c r="M3853" s="14">
        <v>-0.27494125627875698</v>
      </c>
    </row>
    <row r="3854" spans="1:13" x14ac:dyDescent="0.55000000000000004">
      <c r="A3854">
        <v>3849</v>
      </c>
      <c r="C3854">
        <f t="shared" si="186"/>
        <v>0.17514410153727036</v>
      </c>
      <c r="D3854">
        <f t="shared" si="187"/>
        <v>-3.7920095982014379E-5</v>
      </c>
      <c r="E3854" s="2">
        <f t="shared" si="188"/>
        <v>0.21634328597332256</v>
      </c>
      <c r="K3854">
        <v>3849</v>
      </c>
      <c r="L3854" s="14">
        <v>-5.2348675744482104E-4</v>
      </c>
      <c r="M3854" s="14">
        <v>-0.28998307029138398</v>
      </c>
    </row>
    <row r="3855" spans="1:13" x14ac:dyDescent="0.55000000000000004">
      <c r="A3855">
        <v>3850</v>
      </c>
      <c r="C3855">
        <f t="shared" si="186"/>
        <v>0.26726270878151115</v>
      </c>
      <c r="D3855">
        <f t="shared" si="187"/>
        <v>2.6432330187882246E-4</v>
      </c>
      <c r="E3855" s="2">
        <f t="shared" si="188"/>
        <v>0.24965965012363456</v>
      </c>
      <c r="K3855">
        <v>3850</v>
      </c>
      <c r="L3855" s="14">
        <v>-6.1389844714758305E-4</v>
      </c>
      <c r="M3855" s="14">
        <v>-0.23239682542516699</v>
      </c>
    </row>
    <row r="3856" spans="1:13" x14ac:dyDescent="0.55000000000000004">
      <c r="A3856">
        <v>3851</v>
      </c>
      <c r="C3856">
        <f t="shared" si="186"/>
        <v>0.29230400957268565</v>
      </c>
      <c r="D3856">
        <f t="shared" si="187"/>
        <v>5.0022712245861444E-4</v>
      </c>
      <c r="E3856" s="2">
        <f t="shared" si="188"/>
        <v>0.1672068675732386</v>
      </c>
      <c r="K3856">
        <v>3851</v>
      </c>
      <c r="L3856" s="14">
        <v>-5.5055546241275098E-4</v>
      </c>
      <c r="M3856" s="14">
        <v>-0.116605353945978</v>
      </c>
    </row>
    <row r="3857" spans="1:13" x14ac:dyDescent="0.55000000000000004">
      <c r="A3857">
        <v>3852</v>
      </c>
      <c r="C3857">
        <f t="shared" si="186"/>
        <v>0.24398316524165362</v>
      </c>
      <c r="D3857">
        <f t="shared" si="187"/>
        <v>6.1058447925646888E-4</v>
      </c>
      <c r="E3857" s="2">
        <f t="shared" si="188"/>
        <v>4.6480131853779576E-2</v>
      </c>
      <c r="K3857">
        <v>3852</v>
      </c>
      <c r="L3857" s="14">
        <v>-3.4932244671851499E-4</v>
      </c>
      <c r="M3857" s="14">
        <v>2.83906517960806E-2</v>
      </c>
    </row>
    <row r="3858" spans="1:13" x14ac:dyDescent="0.55000000000000004">
      <c r="A3858">
        <v>3853</v>
      </c>
      <c r="C3858">
        <f t="shared" si="186"/>
        <v>0.1344276891920409</v>
      </c>
      <c r="D3858">
        <f t="shared" si="187"/>
        <v>5.67698001860602E-4</v>
      </c>
      <c r="E3858" s="2">
        <f t="shared" si="188"/>
        <v>1.0143176194477379E-3</v>
      </c>
      <c r="K3858">
        <v>3853</v>
      </c>
      <c r="L3858" s="14">
        <v>-6.0599457204494303E-5</v>
      </c>
      <c r="M3858" s="14">
        <v>0.16627604267299401</v>
      </c>
    </row>
    <row r="3859" spans="1:13" x14ac:dyDescent="0.55000000000000004">
      <c r="A3859">
        <v>3854</v>
      </c>
      <c r="C3859">
        <f t="shared" si="186"/>
        <v>-8.8663033317761437E-3</v>
      </c>
      <c r="D3859">
        <f t="shared" si="187"/>
        <v>3.8233129212565903E-4</v>
      </c>
      <c r="E3859" s="2">
        <f t="shared" si="188"/>
        <v>7.3648662396776227E-2</v>
      </c>
      <c r="K3859">
        <v>3854</v>
      </c>
      <c r="L3859" s="14">
        <v>2.43301042298132E-4</v>
      </c>
      <c r="M3859" s="14">
        <v>0.26251656716077398</v>
      </c>
    </row>
    <row r="3860" spans="1:13" x14ac:dyDescent="0.55000000000000004">
      <c r="A3860">
        <v>3855</v>
      </c>
      <c r="C3860">
        <f t="shared" si="186"/>
        <v>-0.14993504060805976</v>
      </c>
      <c r="D3860">
        <f t="shared" si="187"/>
        <v>1.0100748696967267E-4</v>
      </c>
      <c r="E3860" s="2">
        <f t="shared" si="188"/>
        <v>0.19619870453920135</v>
      </c>
      <c r="K3860">
        <v>3855</v>
      </c>
      <c r="L3860" s="14">
        <v>4.8626528642710197E-4</v>
      </c>
      <c r="M3860" s="14">
        <v>0.29300818886858698</v>
      </c>
    </row>
    <row r="3861" spans="1:13" x14ac:dyDescent="0.55000000000000004">
      <c r="A3861">
        <v>3856</v>
      </c>
      <c r="C3861">
        <f t="shared" si="186"/>
        <v>-0.25337324307161802</v>
      </c>
      <c r="D3861">
        <f t="shared" si="187"/>
        <v>-2.056670683468059E-4</v>
      </c>
      <c r="E3861" s="2">
        <f t="shared" si="188"/>
        <v>0.25349949656082604</v>
      </c>
      <c r="K3861">
        <v>3856</v>
      </c>
      <c r="L3861" s="14">
        <v>6.0744137299957005E-4</v>
      </c>
      <c r="M3861" s="14">
        <v>0.25011409198342199</v>
      </c>
    </row>
    <row r="3862" spans="1:13" x14ac:dyDescent="0.55000000000000004">
      <c r="A3862">
        <v>3857</v>
      </c>
      <c r="C3862">
        <f t="shared" si="186"/>
        <v>-0.29322010220836497</v>
      </c>
      <c r="D3862">
        <f t="shared" si="187"/>
        <v>-4.607235246231107E-4</v>
      </c>
      <c r="E3862" s="2">
        <f t="shared" si="188"/>
        <v>0.19166662594163733</v>
      </c>
      <c r="K3862">
        <v>3857</v>
      </c>
      <c r="L3862" s="14">
        <v>5.7647999941159501E-4</v>
      </c>
      <c r="M3862" s="14">
        <v>0.144577369165828</v>
      </c>
    </row>
    <row r="3863" spans="1:13" x14ac:dyDescent="0.55000000000000004">
      <c r="A3863">
        <v>3858</v>
      </c>
      <c r="C3863">
        <f t="shared" si="186"/>
        <v>-0.25947489628124648</v>
      </c>
      <c r="D3863">
        <f t="shared" si="187"/>
        <v>-6.0014808750459146E-4</v>
      </c>
      <c r="E3863" s="2">
        <f t="shared" si="188"/>
        <v>6.8804040835277275E-2</v>
      </c>
      <c r="K3863">
        <v>3858</v>
      </c>
      <c r="L3863" s="14">
        <v>4.0113563374870201E-4</v>
      </c>
      <c r="M3863" s="14">
        <v>2.8303473477692101E-3</v>
      </c>
    </row>
    <row r="3864" spans="1:13" x14ac:dyDescent="0.55000000000000004">
      <c r="A3864">
        <v>3859</v>
      </c>
      <c r="C3864">
        <f t="shared" si="186"/>
        <v>-0.16060696068439076</v>
      </c>
      <c r="D3864">
        <f t="shared" si="187"/>
        <v>-5.8894813054038845E-4</v>
      </c>
      <c r="E3864" s="2">
        <f t="shared" si="188"/>
        <v>4.4021948848778993E-4</v>
      </c>
      <c r="K3864">
        <v>3859</v>
      </c>
      <c r="L3864" s="14">
        <v>1.25324360148637E-4</v>
      </c>
      <c r="M3864" s="14">
        <v>-0.139625552521739</v>
      </c>
    </row>
    <row r="3865" spans="1:13" x14ac:dyDescent="0.55000000000000004">
      <c r="A3865">
        <v>3860</v>
      </c>
      <c r="C3865">
        <f t="shared" si="186"/>
        <v>-2.1430063281877489E-2</v>
      </c>
      <c r="D3865">
        <f t="shared" si="187"/>
        <v>-4.2993460685215515E-4</v>
      </c>
      <c r="E3865" s="2">
        <f t="shared" si="188"/>
        <v>5.093205066201055E-2</v>
      </c>
      <c r="K3865">
        <v>3860</v>
      </c>
      <c r="L3865" s="14">
        <v>-1.8187517690654E-4</v>
      </c>
      <c r="M3865" s="14">
        <v>-0.24711136658813401</v>
      </c>
    </row>
    <row r="3866" spans="1:13" x14ac:dyDescent="0.55000000000000004">
      <c r="A3866">
        <v>3861</v>
      </c>
      <c r="C3866">
        <f t="shared" si="186"/>
        <v>0.12312532829255687</v>
      </c>
      <c r="D3866">
        <f t="shared" si="187"/>
        <v>-1.6301655915081163E-4</v>
      </c>
      <c r="E3866" s="2">
        <f t="shared" si="188"/>
        <v>0.1729161975150364</v>
      </c>
      <c r="K3866">
        <v>3861</v>
      </c>
      <c r="L3866" s="14">
        <v>-4.4352294763378997E-4</v>
      </c>
      <c r="M3866" s="14">
        <v>-0.29270660592490599</v>
      </c>
    </row>
    <row r="3867" spans="1:13" x14ac:dyDescent="0.55000000000000004">
      <c r="A3867">
        <v>3862</v>
      </c>
      <c r="C3867">
        <f t="shared" si="186"/>
        <v>0.23677885774368754</v>
      </c>
      <c r="D3867">
        <f t="shared" si="187"/>
        <v>1.4481520878415019E-4</v>
      </c>
      <c r="E3867" s="2">
        <f t="shared" si="188"/>
        <v>0.25177365246455508</v>
      </c>
      <c r="K3867">
        <v>3862</v>
      </c>
      <c r="L3867" s="14">
        <v>-5.94087644709543E-4</v>
      </c>
      <c r="M3867" s="14">
        <v>-0.26499165998782997</v>
      </c>
    </row>
    <row r="3868" spans="1:13" x14ac:dyDescent="0.55000000000000004">
      <c r="A3868">
        <v>3863</v>
      </c>
      <c r="C3868">
        <f t="shared" si="186"/>
        <v>0.29100588480347372</v>
      </c>
      <c r="D3868">
        <f t="shared" si="187"/>
        <v>4.1630141177669569E-4</v>
      </c>
      <c r="E3868" s="2">
        <f t="shared" si="188"/>
        <v>0.21336435283006167</v>
      </c>
      <c r="K3868">
        <v>3863</v>
      </c>
      <c r="L3868" s="14">
        <v>-5.9585940571560501E-4</v>
      </c>
      <c r="M3868" s="14">
        <v>-0.17090790891788901</v>
      </c>
    </row>
    <row r="3869" spans="1:13" x14ac:dyDescent="0.55000000000000004">
      <c r="A3869">
        <v>3864</v>
      </c>
      <c r="C3869">
        <f t="shared" si="186"/>
        <v>0.27219656869574232</v>
      </c>
      <c r="D3869">
        <f t="shared" si="187"/>
        <v>5.8330473534940158E-4</v>
      </c>
      <c r="E3869" s="2">
        <f t="shared" si="188"/>
        <v>9.3768104239174033E-2</v>
      </c>
      <c r="K3869">
        <v>3864</v>
      </c>
      <c r="L3869" s="14">
        <v>-4.4839448211680299E-4</v>
      </c>
      <c r="M3869" s="14">
        <v>-3.4019211823769803E-2</v>
      </c>
    </row>
    <row r="3870" spans="1:13" x14ac:dyDescent="0.55000000000000004">
      <c r="A3870">
        <v>3865</v>
      </c>
      <c r="C3870">
        <f t="shared" si="186"/>
        <v>0.18507165129407901</v>
      </c>
      <c r="D3870">
        <f t="shared" si="187"/>
        <v>6.0391086544097142E-4</v>
      </c>
      <c r="E3870" s="2">
        <f t="shared" si="188"/>
        <v>5.4290140442577036E-3</v>
      </c>
      <c r="K3870">
        <v>3865</v>
      </c>
      <c r="L3870" s="14">
        <v>-1.88626378834427E-4</v>
      </c>
      <c r="M3870" s="14">
        <v>0.111389807911481</v>
      </c>
    </row>
    <row r="3871" spans="1:13" x14ac:dyDescent="0.55000000000000004">
      <c r="A3871">
        <v>3866</v>
      </c>
      <c r="C3871">
        <f t="shared" si="186"/>
        <v>5.1497650418488597E-2</v>
      </c>
      <c r="D3871">
        <f t="shared" si="187"/>
        <v>4.7294809773789205E-4</v>
      </c>
      <c r="E3871" s="2">
        <f t="shared" si="188"/>
        <v>3.1471792059434095E-2</v>
      </c>
      <c r="K3871">
        <v>3866</v>
      </c>
      <c r="L3871" s="14">
        <v>1.18384371180133E-4</v>
      </c>
      <c r="M3871" s="14">
        <v>0.22890055924310199</v>
      </c>
    </row>
    <row r="3872" spans="1:13" x14ac:dyDescent="0.55000000000000004">
      <c r="A3872">
        <v>3867</v>
      </c>
      <c r="C3872">
        <f t="shared" si="186"/>
        <v>-9.5001175225779833E-2</v>
      </c>
      <c r="D3872">
        <f t="shared" si="187"/>
        <v>2.2328532646168715E-4</v>
      </c>
      <c r="E3872" s="2">
        <f t="shared" si="188"/>
        <v>0.1475196900057737</v>
      </c>
      <c r="K3872">
        <v>3867</v>
      </c>
      <c r="L3872" s="14">
        <v>3.9574502102930701E-4</v>
      </c>
      <c r="M3872" s="14">
        <v>0.289081745516309</v>
      </c>
    </row>
    <row r="3873" spans="1:13" x14ac:dyDescent="0.55000000000000004">
      <c r="A3873">
        <v>3868</v>
      </c>
      <c r="C3873">
        <f t="shared" si="186"/>
        <v>-0.21765670835636763</v>
      </c>
      <c r="D3873">
        <f t="shared" si="187"/>
        <v>-8.2417355278007365E-5</v>
      </c>
      <c r="E3873" s="2">
        <f t="shared" si="188"/>
        <v>0.24454738338834736</v>
      </c>
      <c r="K3873">
        <v>3868</v>
      </c>
      <c r="L3873" s="14">
        <v>5.7398887533781503E-4</v>
      </c>
      <c r="M3873" s="14">
        <v>0.27686061529200301</v>
      </c>
    </row>
    <row r="3874" spans="1:13" x14ac:dyDescent="0.55000000000000004">
      <c r="A3874">
        <v>3869</v>
      </c>
      <c r="C3874">
        <f t="shared" si="186"/>
        <v>-0.28568499552889998</v>
      </c>
      <c r="D3874">
        <f t="shared" si="187"/>
        <v>-3.674350180629326E-4</v>
      </c>
      <c r="E3874" s="2">
        <f t="shared" si="188"/>
        <v>0.23134466743123258</v>
      </c>
      <c r="K3874">
        <v>3869</v>
      </c>
      <c r="L3874" s="14">
        <v>6.0847365504949598E-4</v>
      </c>
      <c r="M3874" s="14">
        <v>0.19529802644924901</v>
      </c>
    </row>
    <row r="3875" spans="1:13" x14ac:dyDescent="0.55000000000000004">
      <c r="A3875">
        <v>3870</v>
      </c>
      <c r="C3875">
        <f t="shared" si="186"/>
        <v>-0.28201237058617717</v>
      </c>
      <c r="D3875">
        <f t="shared" si="187"/>
        <v>-5.602342362278893E-4</v>
      </c>
      <c r="E3875" s="2">
        <f t="shared" si="188"/>
        <v>0.12029396640133169</v>
      </c>
      <c r="K3875">
        <v>3870</v>
      </c>
      <c r="L3875" s="14">
        <v>4.9056243315751696E-4</v>
      </c>
      <c r="M3875" s="14">
        <v>6.4821835341282802E-2</v>
      </c>
    </row>
    <row r="3876" spans="1:13" x14ac:dyDescent="0.55000000000000004">
      <c r="A3876">
        <v>3871</v>
      </c>
      <c r="C3876">
        <f t="shared" si="186"/>
        <v>-0.20756058497592775</v>
      </c>
      <c r="D3876">
        <f t="shared" si="187"/>
        <v>-6.1242646990396731E-4</v>
      </c>
      <c r="E3876" s="2">
        <f t="shared" si="188"/>
        <v>1.5793250112959244E-2</v>
      </c>
      <c r="K3876">
        <v>3871</v>
      </c>
      <c r="L3876" s="14">
        <v>2.4978680665284098E-4</v>
      </c>
      <c r="M3876" s="14">
        <v>-8.1889386553380503E-2</v>
      </c>
    </row>
    <row r="3877" spans="1:13" x14ac:dyDescent="0.55000000000000004">
      <c r="A3877">
        <v>3872</v>
      </c>
      <c r="C3877">
        <f t="shared" si="186"/>
        <v>-8.101546756671768E-2</v>
      </c>
      <c r="D3877">
        <f t="shared" si="187"/>
        <v>-5.1091256855988426E-4</v>
      </c>
      <c r="E3877" s="2">
        <f t="shared" si="188"/>
        <v>1.6148166438188446E-2</v>
      </c>
      <c r="K3877">
        <v>3872</v>
      </c>
      <c r="L3877" s="14">
        <v>-5.3549475142889902E-5</v>
      </c>
      <c r="M3877" s="14">
        <v>-0.20809090358087601</v>
      </c>
    </row>
    <row r="3878" spans="1:13" x14ac:dyDescent="0.55000000000000004">
      <c r="A3878">
        <v>3873</v>
      </c>
      <c r="C3878">
        <f t="shared" si="186"/>
        <v>6.5862824529096864E-2</v>
      </c>
      <c r="D3878">
        <f t="shared" si="187"/>
        <v>-2.8117038169371718E-4</v>
      </c>
      <c r="E3878" s="2">
        <f t="shared" si="188"/>
        <v>0.12113016226645588</v>
      </c>
      <c r="K3878">
        <v>3873</v>
      </c>
      <c r="L3878" s="14">
        <v>-3.4347395869225699E-4</v>
      </c>
      <c r="M3878" s="14">
        <v>-0.282174762904295</v>
      </c>
    </row>
    <row r="3879" spans="1:13" x14ac:dyDescent="0.55000000000000004">
      <c r="A3879">
        <v>3874</v>
      </c>
      <c r="C3879">
        <f t="shared" si="186"/>
        <v>0.19621093594834801</v>
      </c>
      <c r="D3879">
        <f t="shared" si="187"/>
        <v>1.9139644378654203E-5</v>
      </c>
      <c r="E3879" s="2">
        <f t="shared" si="188"/>
        <v>0.23212848249482229</v>
      </c>
      <c r="K3879">
        <v>3874</v>
      </c>
      <c r="L3879" s="14">
        <v>-5.4737325852940197E-4</v>
      </c>
      <c r="M3879" s="14">
        <v>-0.28558620237318899</v>
      </c>
    </row>
    <row r="3880" spans="1:13" x14ac:dyDescent="0.55000000000000004">
      <c r="A3880">
        <v>3875</v>
      </c>
      <c r="C3880">
        <f t="shared" si="186"/>
        <v>0.27731423824294116</v>
      </c>
      <c r="D3880">
        <f t="shared" si="187"/>
        <v>3.1464602314367683E-4</v>
      </c>
      <c r="E3880" s="2">
        <f t="shared" si="188"/>
        <v>0.2448122398180157</v>
      </c>
      <c r="K3880">
        <v>3875</v>
      </c>
      <c r="L3880" s="14">
        <v>-6.14179530110686E-4</v>
      </c>
      <c r="M3880" s="14">
        <v>-0.21747080580954001</v>
      </c>
    </row>
    <row r="3881" spans="1:13" x14ac:dyDescent="0.55000000000000004">
      <c r="A3881">
        <v>3876</v>
      </c>
      <c r="C3881">
        <f t="shared" si="186"/>
        <v>0.28881751205927603</v>
      </c>
      <c r="D3881">
        <f t="shared" si="187"/>
        <v>5.3118288230932711E-4</v>
      </c>
      <c r="E3881" s="2">
        <f t="shared" si="188"/>
        <v>0.14723030126537742</v>
      </c>
      <c r="K3881">
        <v>3876</v>
      </c>
      <c r="L3881" s="14">
        <v>-5.2716072828255702E-4</v>
      </c>
      <c r="M3881" s="14">
        <v>-9.4888496839955899E-2</v>
      </c>
    </row>
    <row r="3882" spans="1:13" x14ac:dyDescent="0.55000000000000004">
      <c r="A3882">
        <v>3877</v>
      </c>
      <c r="C3882">
        <f t="shared" si="186"/>
        <v>0.22783367813954938</v>
      </c>
      <c r="D3882">
        <f t="shared" si="187"/>
        <v>6.1440403446596094E-4</v>
      </c>
      <c r="E3882" s="2">
        <f t="shared" si="188"/>
        <v>3.1107947787758047E-2</v>
      </c>
      <c r="K3882">
        <v>3877</v>
      </c>
      <c r="L3882" s="14">
        <v>-3.0811125178832301E-4</v>
      </c>
      <c r="M3882" s="14">
        <v>5.1459224808694103E-2</v>
      </c>
    </row>
    <row r="3883" spans="1:13" x14ac:dyDescent="0.55000000000000004">
      <c r="A3883">
        <v>3878</v>
      </c>
      <c r="C3883">
        <f t="shared" si="186"/>
        <v>0.10966839335969131</v>
      </c>
      <c r="D3883">
        <f t="shared" si="187"/>
        <v>5.4342272458112676E-4</v>
      </c>
      <c r="E3883" s="2">
        <f t="shared" si="188"/>
        <v>5.6626032877497828E-3</v>
      </c>
      <c r="K3883">
        <v>3878</v>
      </c>
      <c r="L3883" s="14">
        <v>-1.18934009002639E-5</v>
      </c>
      <c r="M3883" s="14">
        <v>0.184918664374152</v>
      </c>
    </row>
    <row r="3884" spans="1:13" x14ac:dyDescent="0.55000000000000004">
      <c r="A3884">
        <v>3879</v>
      </c>
      <c r="C3884">
        <f t="shared" si="186"/>
        <v>-3.6021346525014077E-2</v>
      </c>
      <c r="D3884">
        <f t="shared" si="187"/>
        <v>3.3605376527236181E-4</v>
      </c>
      <c r="E3884" s="2">
        <f t="shared" si="188"/>
        <v>9.491662837035339E-2</v>
      </c>
      <c r="K3884">
        <v>3879</v>
      </c>
      <c r="L3884" s="14">
        <v>2.8730322602456802E-4</v>
      </c>
      <c r="M3884" s="14">
        <v>0.27206407729499299</v>
      </c>
    </row>
    <row r="3885" spans="1:13" x14ac:dyDescent="0.55000000000000004">
      <c r="A3885">
        <v>3880</v>
      </c>
      <c r="C3885">
        <f t="shared" si="186"/>
        <v>-0.17267048770366103</v>
      </c>
      <c r="D3885">
        <f t="shared" si="187"/>
        <v>4.4342394329485945E-5</v>
      </c>
      <c r="E3885" s="2">
        <f t="shared" si="188"/>
        <v>0.21505464105629202</v>
      </c>
      <c r="K3885">
        <v>3880</v>
      </c>
      <c r="L3885" s="14">
        <v>5.14542977691729E-4</v>
      </c>
      <c r="M3885" s="14">
        <v>0.29106935429429798</v>
      </c>
    </row>
    <row r="3886" spans="1:13" x14ac:dyDescent="0.55000000000000004">
      <c r="A3886">
        <v>3881</v>
      </c>
      <c r="C3886">
        <f t="shared" si="186"/>
        <v>-0.26598297607378762</v>
      </c>
      <c r="D3886">
        <f t="shared" si="187"/>
        <v>-2.5849798292657878E-4</v>
      </c>
      <c r="E3886" s="2">
        <f t="shared" si="188"/>
        <v>0.25316745161328441</v>
      </c>
      <c r="K3886">
        <v>3881</v>
      </c>
      <c r="L3886" s="14">
        <v>6.1291224860309998E-4</v>
      </c>
      <c r="M3886" s="14">
        <v>0.23717450584741401</v>
      </c>
    </row>
    <row r="3887" spans="1:13" x14ac:dyDescent="0.55000000000000004">
      <c r="A3887">
        <v>3882</v>
      </c>
      <c r="C3887">
        <f t="shared" si="186"/>
        <v>-0.29253934392583897</v>
      </c>
      <c r="D3887">
        <f t="shared" si="187"/>
        <v>-4.9646081517059281E-4</v>
      </c>
      <c r="E3887" s="2">
        <f t="shared" si="188"/>
        <v>0.17340326364586325</v>
      </c>
      <c r="K3887">
        <v>3882</v>
      </c>
      <c r="L3887" s="14">
        <v>5.5777384462027597E-4</v>
      </c>
      <c r="M3887" s="14">
        <v>0.123877831087228</v>
      </c>
    </row>
    <row r="3888" spans="1:13" x14ac:dyDescent="0.55000000000000004">
      <c r="A3888">
        <v>3883</v>
      </c>
      <c r="C3888">
        <f t="shared" si="186"/>
        <v>-0.24567450269351729</v>
      </c>
      <c r="D3888">
        <f t="shared" si="187"/>
        <v>-6.0982244737452392E-4</v>
      </c>
      <c r="E3888" s="2">
        <f t="shared" si="188"/>
        <v>5.0728412240580001E-2</v>
      </c>
      <c r="K3888">
        <v>3883</v>
      </c>
      <c r="L3888" s="14">
        <v>3.6293752107457999E-4</v>
      </c>
      <c r="M3888" s="14">
        <v>-2.0444814951026302E-2</v>
      </c>
    </row>
    <row r="3889" spans="1:13" x14ac:dyDescent="0.55000000000000004">
      <c r="A3889">
        <v>3884</v>
      </c>
      <c r="C3889">
        <f t="shared" si="186"/>
        <v>-0.13715053969276192</v>
      </c>
      <c r="D3889">
        <f t="shared" si="187"/>
        <v>-5.701314993247444E-4</v>
      </c>
      <c r="E3889" s="2">
        <f t="shared" si="188"/>
        <v>5.060875883004986E-4</v>
      </c>
      <c r="K3889">
        <v>3884</v>
      </c>
      <c r="L3889" s="14">
        <v>7.7201243874833503E-5</v>
      </c>
      <c r="M3889" s="14">
        <v>-0.15964693025437199</v>
      </c>
    </row>
    <row r="3890" spans="1:13" x14ac:dyDescent="0.55000000000000004">
      <c r="A3890">
        <v>3885</v>
      </c>
      <c r="C3890">
        <f t="shared" si="186"/>
        <v>5.7953178668769829E-3</v>
      </c>
      <c r="D3890">
        <f t="shared" si="187"/>
        <v>-3.87349562362945E-4</v>
      </c>
      <c r="E3890" s="2">
        <f t="shared" si="188"/>
        <v>7.0044809399780722E-2</v>
      </c>
      <c r="K3890">
        <v>3885</v>
      </c>
      <c r="L3890" s="14">
        <v>-2.2787056377511199E-4</v>
      </c>
      <c r="M3890" s="14">
        <v>-0.25886448149785601</v>
      </c>
    </row>
    <row r="3891" spans="1:13" x14ac:dyDescent="0.55000000000000004">
      <c r="A3891">
        <v>3886</v>
      </c>
      <c r="C3891">
        <f t="shared" si="186"/>
        <v>0.14728667279569269</v>
      </c>
      <c r="D3891">
        <f t="shared" si="187"/>
        <v>-1.0735104993340197E-4</v>
      </c>
      <c r="E3891" s="2">
        <f t="shared" si="188"/>
        <v>0.19407063711501582</v>
      </c>
      <c r="K3891">
        <v>3886</v>
      </c>
      <c r="L3891" s="14">
        <v>-4.7587077512123102E-4</v>
      </c>
      <c r="M3891" s="14">
        <v>-0.29324781747154599</v>
      </c>
    </row>
    <row r="3892" spans="1:13" x14ac:dyDescent="0.55000000000000004">
      <c r="A3892">
        <v>3887</v>
      </c>
      <c r="C3892">
        <f t="shared" si="186"/>
        <v>0.25181217741165646</v>
      </c>
      <c r="D3892">
        <f t="shared" si="187"/>
        <v>1.9959031325230257E-4</v>
      </c>
      <c r="E3892" s="2">
        <f t="shared" si="188"/>
        <v>0.25603356694906076</v>
      </c>
      <c r="K3892">
        <v>3887</v>
      </c>
      <c r="L3892" s="14">
        <v>-6.0468619875027004E-4</v>
      </c>
      <c r="M3892" s="14">
        <v>-0.25418541838209902</v>
      </c>
    </row>
    <row r="3893" spans="1:13" x14ac:dyDescent="0.55000000000000004">
      <c r="A3893">
        <v>3888</v>
      </c>
      <c r="C3893">
        <f t="shared" si="186"/>
        <v>0.29313813327685168</v>
      </c>
      <c r="D3893">
        <f t="shared" si="187"/>
        <v>4.5643871484167829E-4</v>
      </c>
      <c r="E3893" s="2">
        <f t="shared" si="188"/>
        <v>0.19766812646983098</v>
      </c>
      <c r="K3893">
        <v>3888</v>
      </c>
      <c r="L3893" s="14">
        <v>-5.8205421270146303E-4</v>
      </c>
      <c r="M3893" s="14">
        <v>-0.15146070440699899</v>
      </c>
    </row>
    <row r="3894" spans="1:13" x14ac:dyDescent="0.55000000000000004">
      <c r="A3894">
        <v>3889</v>
      </c>
      <c r="C3894">
        <f t="shared" si="186"/>
        <v>0.26089259655212355</v>
      </c>
      <c r="D3894">
        <f t="shared" si="187"/>
        <v>5.9873061996952462E-4</v>
      </c>
      <c r="E3894" s="2">
        <f t="shared" si="188"/>
        <v>7.3817800244332057E-2</v>
      </c>
      <c r="K3894">
        <v>3889</v>
      </c>
      <c r="L3894" s="14">
        <v>-4.13643138279383E-4</v>
      </c>
      <c r="M3894" s="14">
        <v>-1.08017174191704E-2</v>
      </c>
    </row>
    <row r="3895" spans="1:13" x14ac:dyDescent="0.55000000000000004">
      <c r="A3895">
        <v>3890</v>
      </c>
      <c r="C3895">
        <f t="shared" si="186"/>
        <v>0.16316851727248671</v>
      </c>
      <c r="D3895">
        <f t="shared" si="187"/>
        <v>5.9075375972813778E-4</v>
      </c>
      <c r="E3895" s="2">
        <f t="shared" si="188"/>
        <v>9.3672053741189465E-4</v>
      </c>
      <c r="K3895">
        <v>3890</v>
      </c>
      <c r="L3895" s="14">
        <v>-1.41632573819496E-4</v>
      </c>
      <c r="M3895" s="14">
        <v>0.13256262670527899</v>
      </c>
    </row>
    <row r="3896" spans="1:13" x14ac:dyDescent="0.55000000000000004">
      <c r="A3896">
        <v>3891</v>
      </c>
      <c r="C3896">
        <f t="shared" si="186"/>
        <v>2.4492579476909124E-2</v>
      </c>
      <c r="D3896">
        <f t="shared" si="187"/>
        <v>4.3451015789623898E-4</v>
      </c>
      <c r="E3896" s="2">
        <f t="shared" si="188"/>
        <v>4.762575539296772E-2</v>
      </c>
      <c r="K3896">
        <v>3891</v>
      </c>
      <c r="L3896" s="14">
        <v>1.6585074737818201E-4</v>
      </c>
      <c r="M3896" s="14">
        <v>0.242725838612559</v>
      </c>
    </row>
    <row r="3897" spans="1:13" x14ac:dyDescent="0.55000000000000004">
      <c r="A3897">
        <v>3892</v>
      </c>
      <c r="C3897">
        <f t="shared" si="186"/>
        <v>-0.12033047950281377</v>
      </c>
      <c r="D3897">
        <f t="shared" si="187"/>
        <v>1.6921366518411589E-4</v>
      </c>
      <c r="E3897" s="2">
        <f t="shared" si="188"/>
        <v>0.17009630911355933</v>
      </c>
      <c r="K3897">
        <v>3892</v>
      </c>
      <c r="L3897" s="14">
        <v>4.3179572003165502E-4</v>
      </c>
      <c r="M3897" s="14">
        <v>0.29209685847753802</v>
      </c>
    </row>
    <row r="3898" spans="1:13" x14ac:dyDescent="0.55000000000000004">
      <c r="A3898">
        <v>3893</v>
      </c>
      <c r="C3898">
        <f t="shared" si="186"/>
        <v>-0.23495312449471842</v>
      </c>
      <c r="D3898">
        <f t="shared" si="187"/>
        <v>-1.3855189075132101E-4</v>
      </c>
      <c r="E3898" s="2">
        <f t="shared" si="188"/>
        <v>0.25327418323917372</v>
      </c>
      <c r="K3898">
        <v>3893</v>
      </c>
      <c r="L3898" s="14">
        <v>5.8959477593702203E-4</v>
      </c>
      <c r="M3898" s="14">
        <v>0.26831040809946199</v>
      </c>
    </row>
    <row r="3899" spans="1:13" x14ac:dyDescent="0.55000000000000004">
      <c r="A3899">
        <v>3894</v>
      </c>
      <c r="C3899">
        <f t="shared" si="186"/>
        <v>-0.29060748765736644</v>
      </c>
      <c r="D3899">
        <f t="shared" si="187"/>
        <v>-4.1154384255031267E-4</v>
      </c>
      <c r="E3899" s="2">
        <f t="shared" si="188"/>
        <v>0.21895983178552278</v>
      </c>
      <c r="K3899">
        <v>3894</v>
      </c>
      <c r="L3899" s="14">
        <v>5.9972616262851295E-4</v>
      </c>
      <c r="M3899" s="14">
        <v>0.17732395153594399</v>
      </c>
    </row>
    <row r="3900" spans="1:13" x14ac:dyDescent="0.55000000000000004">
      <c r="A3900">
        <v>3895</v>
      </c>
      <c r="C3900">
        <f t="shared" si="186"/>
        <v>-0.27332549693860347</v>
      </c>
      <c r="D3900">
        <f t="shared" si="187"/>
        <v>-5.8124696452363988E-4</v>
      </c>
      <c r="E3900" s="2">
        <f t="shared" si="188"/>
        <v>9.9383261228213227E-2</v>
      </c>
      <c r="K3900">
        <v>3895</v>
      </c>
      <c r="L3900" s="14">
        <v>4.5965241145868202E-4</v>
      </c>
      <c r="M3900" s="14">
        <v>4.1925611272316601E-2</v>
      </c>
    </row>
    <row r="3901" spans="1:13" x14ac:dyDescent="0.55000000000000004">
      <c r="A3901">
        <v>3896</v>
      </c>
      <c r="C3901">
        <f t="shared" si="186"/>
        <v>-0.18744456773289189</v>
      </c>
      <c r="D3901">
        <f t="shared" si="187"/>
        <v>-6.0506935011876142E-4</v>
      </c>
      <c r="E3901" s="2">
        <f t="shared" si="188"/>
        <v>6.9674594780624009E-3</v>
      </c>
      <c r="K3901">
        <v>3896</v>
      </c>
      <c r="L3901" s="14">
        <v>2.0445586236247999E-4</v>
      </c>
      <c r="M3901" s="14">
        <v>-0.103973258422073</v>
      </c>
    </row>
    <row r="3902" spans="1:13" x14ac:dyDescent="0.55000000000000004">
      <c r="A3902">
        <v>3897</v>
      </c>
      <c r="C3902">
        <f t="shared" si="186"/>
        <v>-5.4519003044221123E-2</v>
      </c>
      <c r="D3902">
        <f t="shared" si="187"/>
        <v>-4.7703208268402793E-4</v>
      </c>
      <c r="E3902" s="2">
        <f t="shared" si="188"/>
        <v>2.8666681173742464E-2</v>
      </c>
      <c r="K3902">
        <v>3897</v>
      </c>
      <c r="L3902" s="14">
        <v>-1.01947925814492E-4</v>
      </c>
      <c r="M3902" s="14">
        <v>-0.22383138054138599</v>
      </c>
    </row>
    <row r="3903" spans="1:13" x14ac:dyDescent="0.55000000000000004">
      <c r="A3903">
        <v>3898</v>
      </c>
      <c r="C3903">
        <f t="shared" si="186"/>
        <v>9.2089682237119108E-2</v>
      </c>
      <c r="D3903">
        <f t="shared" si="187"/>
        <v>-2.2926981753824393E-4</v>
      </c>
      <c r="E3903" s="2">
        <f t="shared" si="188"/>
        <v>0.14418669142346138</v>
      </c>
      <c r="K3903">
        <v>3898</v>
      </c>
      <c r="L3903" s="14">
        <v>-3.8281822353220901E-4</v>
      </c>
      <c r="M3903" s="14">
        <v>-0.287629544855033</v>
      </c>
    </row>
    <row r="3904" spans="1:13" x14ac:dyDescent="0.55000000000000004">
      <c r="A3904">
        <v>3899</v>
      </c>
      <c r="C3904">
        <f t="shared" si="186"/>
        <v>0.21558579837552563</v>
      </c>
      <c r="D3904">
        <f t="shared" si="187"/>
        <v>7.6034339188146087E-5</v>
      </c>
      <c r="E3904" s="2">
        <f t="shared" si="188"/>
        <v>0.24500015530382027</v>
      </c>
      <c r="K3904">
        <v>3899</v>
      </c>
      <c r="L3904" s="14">
        <v>-5.6780932233443699E-4</v>
      </c>
      <c r="M3904" s="14">
        <v>-0.27938910533558198</v>
      </c>
    </row>
    <row r="3905" spans="1:13" x14ac:dyDescent="0.55000000000000004">
      <c r="A3905">
        <v>3900</v>
      </c>
      <c r="C3905">
        <f t="shared" si="186"/>
        <v>0.28497442330974915</v>
      </c>
      <c r="D3905">
        <f t="shared" si="187"/>
        <v>3.6225547945501808E-4</v>
      </c>
      <c r="E3905" s="2">
        <f t="shared" si="188"/>
        <v>0.23634022257372767</v>
      </c>
      <c r="K3905">
        <v>3900</v>
      </c>
      <c r="L3905" s="14">
        <v>-6.1058905392469796E-4</v>
      </c>
      <c r="M3905" s="14">
        <v>-0.20117393118065499</v>
      </c>
    </row>
    <row r="3906" spans="1:13" x14ac:dyDescent="0.55000000000000004">
      <c r="A3906">
        <v>3901</v>
      </c>
      <c r="C3906">
        <f t="shared" si="186"/>
        <v>0.28284047477802882</v>
      </c>
      <c r="D3906">
        <f t="shared" si="187"/>
        <v>5.5755813011645417E-4</v>
      </c>
      <c r="E3906" s="2">
        <f t="shared" si="188"/>
        <v>0.12631909202387451</v>
      </c>
      <c r="K3906">
        <v>3901</v>
      </c>
      <c r="L3906" s="14">
        <v>-5.0044296914002195E-4</v>
      </c>
      <c r="M3906" s="14">
        <v>-7.2573497969068604E-2</v>
      </c>
    </row>
    <row r="3907" spans="1:13" x14ac:dyDescent="0.55000000000000004">
      <c r="A3907">
        <v>3902</v>
      </c>
      <c r="C3907">
        <f t="shared" si="186"/>
        <v>0.20971952888170028</v>
      </c>
      <c r="D3907">
        <f t="shared" si="187"/>
        <v>6.1292544251516834E-4</v>
      </c>
      <c r="E3907" s="2">
        <f t="shared" si="188"/>
        <v>1.8364616302493208E-2</v>
      </c>
      <c r="K3907">
        <v>3902</v>
      </c>
      <c r="L3907" s="14">
        <v>-2.6495783821143501E-4</v>
      </c>
      <c r="M3907" s="14">
        <v>7.42034180221674E-2</v>
      </c>
    </row>
    <row r="3908" spans="1:13" x14ac:dyDescent="0.55000000000000004">
      <c r="A3908">
        <v>3903</v>
      </c>
      <c r="C3908">
        <f t="shared" si="186"/>
        <v>8.3963401772989027E-2</v>
      </c>
      <c r="D3908">
        <f t="shared" si="187"/>
        <v>5.1446138828581823E-4</v>
      </c>
      <c r="E3908" s="2">
        <f t="shared" si="188"/>
        <v>1.4026192125038108E-2</v>
      </c>
      <c r="K3908">
        <v>3903</v>
      </c>
      <c r="L3908" s="14">
        <v>3.6887626976302298E-5</v>
      </c>
      <c r="M3908" s="14">
        <v>0.202395627645165</v>
      </c>
    </row>
    <row r="3909" spans="1:13" x14ac:dyDescent="0.55000000000000004">
      <c r="A3909">
        <v>3904</v>
      </c>
      <c r="C3909">
        <f t="shared" si="186"/>
        <v>-6.2865769370573116E-2</v>
      </c>
      <c r="D3909">
        <f t="shared" si="187"/>
        <v>2.8687836958633751E-4</v>
      </c>
      <c r="E3909" s="2">
        <f t="shared" si="188"/>
        <v>0.1174860396307072</v>
      </c>
      <c r="K3909">
        <v>3904</v>
      </c>
      <c r="L3909" s="14">
        <v>3.2949435715360102E-4</v>
      </c>
      <c r="M3909" s="14">
        <v>0.27989659675311201</v>
      </c>
    </row>
    <row r="3910" spans="1:13" x14ac:dyDescent="0.55000000000000004">
      <c r="A3910">
        <v>3905</v>
      </c>
      <c r="C3910">
        <f t="shared" ref="C3910:C3973" si="189">$D$1*COS($B$2*(A3910-$L$2)+$B$1)</f>
        <v>-0.19391695750944468</v>
      </c>
      <c r="D3910">
        <f t="shared" ref="D3910:D3973" si="190">$D$2*COS($B$2*(A3910-$L$3)+$B$3)</f>
        <v>-1.2705072965517593E-5</v>
      </c>
      <c r="E3910" s="2">
        <f t="shared" ref="E3910:E3973" si="191">(M3910-C3910)^2</f>
        <v>0.23156564759016929</v>
      </c>
      <c r="K3910">
        <v>3905</v>
      </c>
      <c r="L3910" s="14">
        <v>5.3957718154718501E-4</v>
      </c>
      <c r="M3910" s="14">
        <v>0.28729572685181498</v>
      </c>
    </row>
    <row r="3911" spans="1:13" x14ac:dyDescent="0.55000000000000004">
      <c r="A3911">
        <v>3906</v>
      </c>
      <c r="C3911">
        <f t="shared" si="189"/>
        <v>-0.27629907675859411</v>
      </c>
      <c r="D3911">
        <f t="shared" si="190"/>
        <v>-3.0909981000471729E-4</v>
      </c>
      <c r="E3911" s="2">
        <f t="shared" si="191"/>
        <v>0.24903986030850853</v>
      </c>
      <c r="K3911">
        <v>3906</v>
      </c>
      <c r="L3911" s="14">
        <v>6.1451955352845604E-4</v>
      </c>
      <c r="M3911" s="14">
        <v>0.22273985990718201</v>
      </c>
    </row>
    <row r="3912" spans="1:13" x14ac:dyDescent="0.55000000000000004">
      <c r="A3912">
        <v>3907</v>
      </c>
      <c r="C3912">
        <f t="shared" si="189"/>
        <v>-0.28933595166412801</v>
      </c>
      <c r="D3912">
        <f t="shared" si="190"/>
        <v>-5.2791701003748596E-4</v>
      </c>
      <c r="E3912" s="2">
        <f t="shared" si="191"/>
        <v>0.15345502920341461</v>
      </c>
      <c r="K3912">
        <v>3907</v>
      </c>
      <c r="L3912" s="14">
        <v>5.3555169112597903E-4</v>
      </c>
      <c r="M3912" s="14">
        <v>0.102397413271021</v>
      </c>
    </row>
    <row r="3913" spans="1:13" x14ac:dyDescent="0.55000000000000004">
      <c r="A3913">
        <v>3908</v>
      </c>
      <c r="C3913">
        <f t="shared" si="189"/>
        <v>-0.22975560142064347</v>
      </c>
      <c r="D3913">
        <f t="shared" si="190"/>
        <v>-6.1423816816236849E-4</v>
      </c>
      <c r="E3913" s="2">
        <f t="shared" si="191"/>
        <v>3.4657221311327369E-2</v>
      </c>
      <c r="K3913">
        <v>3908</v>
      </c>
      <c r="L3913" s="14">
        <v>3.2245158535951002E-4</v>
      </c>
      <c r="M3913" s="14">
        <v>-4.3591100746300702E-2</v>
      </c>
    </row>
    <row r="3914" spans="1:13" x14ac:dyDescent="0.55000000000000004">
      <c r="A3914">
        <v>3909</v>
      </c>
      <c r="C3914">
        <f t="shared" si="189"/>
        <v>-0.1125114380844013</v>
      </c>
      <c r="D3914">
        <f t="shared" si="190"/>
        <v>-5.4639849319180068E-4</v>
      </c>
      <c r="E3914" s="2">
        <f t="shared" si="191"/>
        <v>4.3758906450521197E-3</v>
      </c>
      <c r="K3914">
        <v>3909</v>
      </c>
      <c r="L3914" s="14">
        <v>2.8591479695340098E-5</v>
      </c>
      <c r="M3914" s="14">
        <v>-0.178661953162155</v>
      </c>
    </row>
    <row r="3915" spans="1:13" x14ac:dyDescent="0.55000000000000004">
      <c r="A3915">
        <v>3910</v>
      </c>
      <c r="C3915">
        <f t="shared" si="189"/>
        <v>3.2970724658080194E-2</v>
      </c>
      <c r="D3915">
        <f t="shared" si="190"/>
        <v>-3.4142431359650462E-4</v>
      </c>
      <c r="E3915" s="2">
        <f t="shared" si="191"/>
        <v>9.1177749469057975E-2</v>
      </c>
      <c r="K3915">
        <v>3910</v>
      </c>
      <c r="L3915" s="14">
        <v>-2.7242953942719001E-4</v>
      </c>
      <c r="M3915" s="14">
        <v>-0.26898581107025599</v>
      </c>
    </row>
    <row r="3916" spans="1:13" x14ac:dyDescent="0.55000000000000004">
      <c r="A3916">
        <v>3911</v>
      </c>
      <c r="C3916">
        <f t="shared" si="189"/>
        <v>0.17017793047737956</v>
      </c>
      <c r="D3916">
        <f t="shared" si="190"/>
        <v>-5.0759827946458544E-5</v>
      </c>
      <c r="E3916" s="2">
        <f t="shared" si="191"/>
        <v>0.21355344741818855</v>
      </c>
      <c r="K3916">
        <v>3911</v>
      </c>
      <c r="L3916" s="14">
        <v>-5.0521889037001501E-4</v>
      </c>
      <c r="M3916" s="14">
        <v>-0.29194050392898402</v>
      </c>
    </row>
    <row r="3917" spans="1:13" x14ac:dyDescent="0.55000000000000004">
      <c r="A3917">
        <v>3912</v>
      </c>
      <c r="C3917">
        <f t="shared" si="189"/>
        <v>0.264674062815138</v>
      </c>
      <c r="D3917">
        <f t="shared" si="190"/>
        <v>2.5264430458958641E-4</v>
      </c>
      <c r="E3917" s="2">
        <f t="shared" si="191"/>
        <v>0.25649256407364518</v>
      </c>
      <c r="K3917">
        <v>3912</v>
      </c>
      <c r="L3917" s="14">
        <v>-6.1147303606921203E-4</v>
      </c>
      <c r="M3917" s="14">
        <v>-0.241776886511295</v>
      </c>
    </row>
    <row r="3918" spans="1:13" x14ac:dyDescent="0.55000000000000004">
      <c r="A3918">
        <v>3913</v>
      </c>
      <c r="C3918">
        <f t="shared" si="189"/>
        <v>0.29274258427288752</v>
      </c>
      <c r="D3918">
        <f t="shared" si="190"/>
        <v>4.9264004199305164E-4</v>
      </c>
      <c r="E3918" s="2">
        <f t="shared" si="191"/>
        <v>0.1796075692294419</v>
      </c>
      <c r="K3918">
        <v>3913</v>
      </c>
      <c r="L3918" s="14">
        <v>-5.6457996658155205E-4</v>
      </c>
      <c r="M3918" s="14">
        <v>-0.13105874799193901</v>
      </c>
    </row>
    <row r="3919" spans="1:13" x14ac:dyDescent="0.55000000000000004">
      <c r="A3919">
        <v>3914</v>
      </c>
      <c r="C3919">
        <f t="shared" si="189"/>
        <v>0.24733888760336908</v>
      </c>
      <c r="D3919">
        <f t="shared" si="190"/>
        <v>6.0899351288383268E-4</v>
      </c>
      <c r="E3919" s="2">
        <f t="shared" si="191"/>
        <v>5.5156880706627241E-2</v>
      </c>
      <c r="K3919">
        <v>3914</v>
      </c>
      <c r="L3919" s="14">
        <v>-3.7628434206370403E-4</v>
      </c>
      <c r="M3919" s="14">
        <v>1.2483866991445099E-2</v>
      </c>
    </row>
    <row r="3920" spans="1:13" x14ac:dyDescent="0.55000000000000004">
      <c r="A3920">
        <v>3915</v>
      </c>
      <c r="C3920">
        <f t="shared" si="189"/>
        <v>0.13985834363536442</v>
      </c>
      <c r="D3920">
        <f t="shared" si="190"/>
        <v>5.7250244860818685E-4</v>
      </c>
      <c r="E3920" s="2">
        <f t="shared" si="191"/>
        <v>1.7008010687873451E-4</v>
      </c>
      <c r="K3920">
        <v>3915</v>
      </c>
      <c r="L3920" s="14">
        <v>-9.3745969777412201E-5</v>
      </c>
      <c r="M3920" s="14">
        <v>0.152899820042533</v>
      </c>
    </row>
    <row r="3921" spans="1:13" x14ac:dyDescent="0.55000000000000004">
      <c r="A3921">
        <v>3916</v>
      </c>
      <c r="C3921">
        <f t="shared" si="189"/>
        <v>-2.7236966051385754E-3</v>
      </c>
      <c r="D3921">
        <f t="shared" si="190"/>
        <v>3.9232533712602269E-4</v>
      </c>
      <c r="E3921" s="2">
        <f t="shared" si="191"/>
        <v>6.6432361950523863E-2</v>
      </c>
      <c r="K3921">
        <v>3916</v>
      </c>
      <c r="L3921" s="14">
        <v>2.12271662197407E-4</v>
      </c>
      <c r="M3921" s="14">
        <v>0.25502106464234803</v>
      </c>
    </row>
    <row r="3922" spans="1:13" x14ac:dyDescent="0.55000000000000004">
      <c r="A3922">
        <v>3917</v>
      </c>
      <c r="C3922">
        <f t="shared" si="189"/>
        <v>-0.14462214640686449</v>
      </c>
      <c r="D3922">
        <f t="shared" si="190"/>
        <v>1.1368283559158422E-4</v>
      </c>
      <c r="E3922" s="2">
        <f t="shared" si="191"/>
        <v>0.19175014630636161</v>
      </c>
      <c r="K3922">
        <v>3917</v>
      </c>
      <c r="L3922" s="14">
        <v>4.6512453953709699E-4</v>
      </c>
      <c r="M3922" s="14">
        <v>0.29327070156665702</v>
      </c>
    </row>
    <row r="3923" spans="1:13" x14ac:dyDescent="0.55000000000000004">
      <c r="A3923">
        <v>3918</v>
      </c>
      <c r="C3923">
        <f t="shared" si="189"/>
        <v>-0.25022348585557463</v>
      </c>
      <c r="D3923">
        <f t="shared" si="190"/>
        <v>-1.934916614357377E-4</v>
      </c>
      <c r="E3923" s="2">
        <f t="shared" si="191"/>
        <v>0.2583611210180336</v>
      </c>
      <c r="K3923">
        <v>3918</v>
      </c>
      <c r="L3923" s="14">
        <v>6.0148409052655804E-4</v>
      </c>
      <c r="M3923" s="14">
        <v>0.25806887196424699</v>
      </c>
    </row>
    <row r="3924" spans="1:13" x14ac:dyDescent="0.55000000000000004">
      <c r="A3924">
        <v>3919</v>
      </c>
      <c r="C3924">
        <f t="shared" si="189"/>
        <v>-0.29302400464713185</v>
      </c>
      <c r="D3924">
        <f t="shared" si="190"/>
        <v>-4.5210382992330801E-4</v>
      </c>
      <c r="E3924" s="2">
        <f t="shared" si="191"/>
        <v>0.20363206515410254</v>
      </c>
      <c r="K3924">
        <v>3919</v>
      </c>
      <c r="L3924" s="14">
        <v>5.8719821970723996E-4</v>
      </c>
      <c r="M3924" s="14">
        <v>0.15823209243533701</v>
      </c>
    </row>
    <row r="3925" spans="1:13" x14ac:dyDescent="0.55000000000000004">
      <c r="A3925">
        <v>3920</v>
      </c>
      <c r="C3925">
        <f t="shared" si="189"/>
        <v>-0.26228167472916475</v>
      </c>
      <c r="D3925">
        <f t="shared" si="190"/>
        <v>-5.9724746669168993E-4</v>
      </c>
      <c r="E3925" s="2">
        <f t="shared" si="191"/>
        <v>7.8987291696529682E-2</v>
      </c>
      <c r="K3925">
        <v>3920</v>
      </c>
      <c r="L3925" s="14">
        <v>4.2584491204894801E-4</v>
      </c>
      <c r="M3925" s="14">
        <v>1.87651037553603E-2</v>
      </c>
    </row>
    <row r="3926" spans="1:13" x14ac:dyDescent="0.55000000000000004">
      <c r="A3926">
        <v>3921</v>
      </c>
      <c r="C3926">
        <f t="shared" si="189"/>
        <v>-0.1657121729133188</v>
      </c>
      <c r="D3926">
        <f t="shared" si="190"/>
        <v>-5.9249457830121924E-4</v>
      </c>
      <c r="E3926" s="2">
        <f t="shared" si="191"/>
        <v>1.6249324874699049E-3</v>
      </c>
      <c r="K3926">
        <v>3921</v>
      </c>
      <c r="L3926" s="14">
        <v>1.57836104417954E-4</v>
      </c>
      <c r="M3926" s="14">
        <v>-0.125401721570399</v>
      </c>
    </row>
    <row r="3927" spans="1:13" x14ac:dyDescent="0.55000000000000004">
      <c r="A3927">
        <v>3922</v>
      </c>
      <c r="C3927">
        <f t="shared" si="189"/>
        <v>-2.7552408631689972E-2</v>
      </c>
      <c r="D3927">
        <f t="shared" si="190"/>
        <v>-4.3903803955193735E-4</v>
      </c>
      <c r="E3927" s="2">
        <f t="shared" si="191"/>
        <v>4.4355939919000158E-2</v>
      </c>
      <c r="K3927">
        <v>3922</v>
      </c>
      <c r="L3927" s="14">
        <v>-1.4970373470862201E-4</v>
      </c>
      <c r="M3927" s="14">
        <v>-0.23816090779304899</v>
      </c>
    </row>
    <row r="3928" spans="1:13" x14ac:dyDescent="0.55000000000000004">
      <c r="A3928">
        <v>3923</v>
      </c>
      <c r="C3928">
        <f t="shared" si="189"/>
        <v>0.11752242945584387</v>
      </c>
      <c r="D3928">
        <f t="shared" si="190"/>
        <v>-1.7539220706701037E-4</v>
      </c>
      <c r="E3928" s="2">
        <f t="shared" si="191"/>
        <v>0.16711224555919973</v>
      </c>
      <c r="K3928">
        <v>3923</v>
      </c>
      <c r="L3928" s="14">
        <v>-4.19749344782878E-4</v>
      </c>
      <c r="M3928" s="14">
        <v>-0.29127121721592097</v>
      </c>
    </row>
    <row r="3929" spans="1:13" x14ac:dyDescent="0.55000000000000004">
      <c r="A3929">
        <v>3924</v>
      </c>
      <c r="C3929">
        <f t="shared" si="189"/>
        <v>0.2331016149283483</v>
      </c>
      <c r="D3929">
        <f t="shared" si="190"/>
        <v>1.322733724204741E-4</v>
      </c>
      <c r="E3929" s="2">
        <f t="shared" si="191"/>
        <v>0.2545530014782042</v>
      </c>
      <c r="K3929">
        <v>3924</v>
      </c>
      <c r="L3929" s="14">
        <v>-5.8466612752037204E-4</v>
      </c>
      <c r="M3929" s="14">
        <v>-0.27143084337161499</v>
      </c>
    </row>
    <row r="3930" spans="1:13" x14ac:dyDescent="0.55000000000000004">
      <c r="A3930">
        <v>3925</v>
      </c>
      <c r="C3930">
        <f t="shared" si="189"/>
        <v>0.2901772084460299</v>
      </c>
      <c r="D3930">
        <f t="shared" si="190"/>
        <v>4.0674112353188997E-4</v>
      </c>
      <c r="E3930" s="2">
        <f t="shared" si="191"/>
        <v>0.22447330590291817</v>
      </c>
      <c r="K3930">
        <v>3925</v>
      </c>
      <c r="L3930" s="14">
        <v>-6.0314965161505302E-4</v>
      </c>
      <c r="M3930" s="14">
        <v>-0.18360893097018199</v>
      </c>
    </row>
    <row r="3931" spans="1:13" x14ac:dyDescent="0.55000000000000004">
      <c r="A3931">
        <v>3926</v>
      </c>
      <c r="C3931">
        <f t="shared" si="189"/>
        <v>0.27442443909475889</v>
      </c>
      <c r="D3931">
        <f t="shared" si="190"/>
        <v>5.7912542605793665E-4</v>
      </c>
      <c r="E3931" s="2">
        <f t="shared" si="191"/>
        <v>0.1051221501279995</v>
      </c>
      <c r="K3931">
        <v>3926</v>
      </c>
      <c r="L3931" s="14">
        <v>-4.70570603793951E-4</v>
      </c>
      <c r="M3931" s="14">
        <v>-4.9801022780152297E-2</v>
      </c>
    </row>
    <row r="3932" spans="1:13" x14ac:dyDescent="0.55000000000000004">
      <c r="A3932">
        <v>3927</v>
      </c>
      <c r="C3932">
        <f t="shared" si="189"/>
        <v>0.18979691993922918</v>
      </c>
      <c r="D3932">
        <f t="shared" si="190"/>
        <v>6.0616145364221768E-4</v>
      </c>
      <c r="E3932" s="2">
        <f t="shared" si="191"/>
        <v>8.7080735808387974E-3</v>
      </c>
      <c r="K3932">
        <v>3927</v>
      </c>
      <c r="L3932" s="14">
        <v>-2.2013422904456099E-4</v>
      </c>
      <c r="M3932" s="14">
        <v>9.6479860508282694E-2</v>
      </c>
    </row>
    <row r="3933" spans="1:13" x14ac:dyDescent="0.55000000000000004">
      <c r="A3933">
        <v>3928</v>
      </c>
      <c r="C3933">
        <f t="shared" si="189"/>
        <v>5.7534374480599906E-2</v>
      </c>
      <c r="D3933">
        <f t="shared" si="190"/>
        <v>4.8106373323197188E-4</v>
      </c>
      <c r="E3933" s="2">
        <f t="shared" si="191"/>
        <v>2.594109338689652E-2</v>
      </c>
      <c r="K3933">
        <v>3928</v>
      </c>
      <c r="L3933" s="14">
        <v>8.5436128982652304E-5</v>
      </c>
      <c r="M3933" s="14">
        <v>0.218596764214816</v>
      </c>
    </row>
    <row r="3934" spans="1:13" x14ac:dyDescent="0.55000000000000004">
      <c r="A3934">
        <v>3929</v>
      </c>
      <c r="C3934">
        <f t="shared" si="189"/>
        <v>-8.9168086242236141E-2</v>
      </c>
      <c r="D3934">
        <f t="shared" si="190"/>
        <v>2.3522915580357482E-4</v>
      </c>
      <c r="E3934" s="2">
        <f t="shared" si="191"/>
        <v>0.14072464651364705</v>
      </c>
      <c r="K3934">
        <v>3929</v>
      </c>
      <c r="L3934" s="14">
        <v>3.6960847849889502E-4</v>
      </c>
      <c r="M3934" s="14">
        <v>0.28596475224787399</v>
      </c>
    </row>
    <row r="3935" spans="1:13" x14ac:dyDescent="0.55000000000000004">
      <c r="A3935">
        <v>3930</v>
      </c>
      <c r="C3935">
        <f t="shared" si="189"/>
        <v>-0.21349123683449248</v>
      </c>
      <c r="D3935">
        <f t="shared" si="190"/>
        <v>-6.9642981497105834E-5</v>
      </c>
      <c r="E3935" s="2">
        <f t="shared" si="191"/>
        <v>0.2452253485470299</v>
      </c>
      <c r="K3935">
        <v>3930</v>
      </c>
      <c r="L3935" s="14">
        <v>5.6121009169055101E-4</v>
      </c>
      <c r="M3935" s="14">
        <v>0.28171109408392098</v>
      </c>
    </row>
    <row r="3936" spans="1:13" x14ac:dyDescent="0.55000000000000004">
      <c r="A3936">
        <v>3931</v>
      </c>
      <c r="C3936">
        <f t="shared" si="189"/>
        <v>-0.28423258701951087</v>
      </c>
      <c r="D3936">
        <f t="shared" si="190"/>
        <v>-3.5703619839958867E-4</v>
      </c>
      <c r="E3936" s="2">
        <f t="shared" si="191"/>
        <v>0.24121234252889548</v>
      </c>
      <c r="K3936">
        <v>3931</v>
      </c>
      <c r="L3936" s="14">
        <v>6.1225315592365603E-4</v>
      </c>
      <c r="M3936" s="14">
        <v>0.20690114479789901</v>
      </c>
    </row>
    <row r="3937" spans="1:13" x14ac:dyDescent="0.55000000000000004">
      <c r="A3937">
        <v>3932</v>
      </c>
      <c r="C3937">
        <f t="shared" si="189"/>
        <v>-0.28363754901074534</v>
      </c>
      <c r="D3937">
        <f t="shared" si="190"/>
        <v>-5.548208552277902E-4</v>
      </c>
      <c r="E3937" s="2">
        <f t="shared" si="191"/>
        <v>0.13242981070894413</v>
      </c>
      <c r="K3937">
        <v>3932</v>
      </c>
      <c r="L3937" s="14">
        <v>5.0995361911284698E-4</v>
      </c>
      <c r="M3937" s="14">
        <v>8.0271520275723707E-2</v>
      </c>
    </row>
    <row r="3938" spans="1:13" x14ac:dyDescent="0.55000000000000004">
      <c r="A3938">
        <v>3933</v>
      </c>
      <c r="C3938">
        <f t="shared" si="189"/>
        <v>-0.21185546480597323</v>
      </c>
      <c r="D3938">
        <f t="shared" si="190"/>
        <v>-6.1335717209317535E-4</v>
      </c>
      <c r="E3938" s="2">
        <f t="shared" si="191"/>
        <v>2.1139083837296353E-2</v>
      </c>
      <c r="K3938">
        <v>3933</v>
      </c>
      <c r="L3938" s="14">
        <v>2.7993303487264303E-4</v>
      </c>
      <c r="M3938" s="14">
        <v>-6.6462604467866004E-2</v>
      </c>
    </row>
    <row r="3939" spans="1:13" x14ac:dyDescent="0.55000000000000004">
      <c r="A3939">
        <v>3934</v>
      </c>
      <c r="C3939">
        <f t="shared" si="189"/>
        <v>-8.6902124493782887E-2</v>
      </c>
      <c r="D3939">
        <f t="shared" si="190"/>
        <v>-5.1795376730655372E-4</v>
      </c>
      <c r="E3939" s="2">
        <f t="shared" si="191"/>
        <v>1.2022822746099733E-2</v>
      </c>
      <c r="K3939">
        <v>3934</v>
      </c>
      <c r="L3939" s="14">
        <v>-2.0198514529886602E-5</v>
      </c>
      <c r="M3939" s="14">
        <v>-0.19655075761841301</v>
      </c>
    </row>
    <row r="3940" spans="1:13" x14ac:dyDescent="0.55000000000000004">
      <c r="A3940">
        <v>3935</v>
      </c>
      <c r="C3940">
        <f t="shared" si="189"/>
        <v>5.9861817314901825E-2</v>
      </c>
      <c r="D3940">
        <f t="shared" si="190"/>
        <v>-2.9255488452515174E-4</v>
      </c>
      <c r="E3940" s="2">
        <f t="shared" si="191"/>
        <v>0.1137533271404834</v>
      </c>
      <c r="K3940">
        <v>3935</v>
      </c>
      <c r="L3940" s="14">
        <v>-3.1527122066591902E-4</v>
      </c>
      <c r="M3940" s="14">
        <v>-0.27741155421105101</v>
      </c>
    </row>
    <row r="3941" spans="1:13" x14ac:dyDescent="0.55000000000000004">
      <c r="A3941">
        <v>3936</v>
      </c>
      <c r="C3941">
        <f t="shared" si="189"/>
        <v>0.19160170476292382</v>
      </c>
      <c r="D3941">
        <f t="shared" si="190"/>
        <v>6.2691076999090636E-6</v>
      </c>
      <c r="E3941" s="2">
        <f t="shared" si="191"/>
        <v>0.23077898216073245</v>
      </c>
      <c r="K3941">
        <v>3936</v>
      </c>
      <c r="L3941" s="14">
        <v>-5.3138229378551095E-4</v>
      </c>
      <c r="M3941" s="14">
        <v>-0.28879290611518799</v>
      </c>
    </row>
    <row r="3942" spans="1:13" x14ac:dyDescent="0.55000000000000004">
      <c r="A3942">
        <v>3937</v>
      </c>
      <c r="C3942">
        <f t="shared" si="189"/>
        <v>0.27525360296103368</v>
      </c>
      <c r="D3942">
        <f t="shared" si="190"/>
        <v>3.0351968603853038E-4</v>
      </c>
      <c r="E3942" s="2">
        <f t="shared" si="191"/>
        <v>0.2531074830009909</v>
      </c>
      <c r="K3942">
        <v>3937</v>
      </c>
      <c r="L3942" s="14">
        <v>-6.1440537497009203E-4</v>
      </c>
      <c r="M3942" s="14">
        <v>-0.227844283141652</v>
      </c>
    </row>
    <row r="3943" spans="1:13" x14ac:dyDescent="0.55000000000000004">
      <c r="A3943">
        <v>3938</v>
      </c>
      <c r="C3943">
        <f t="shared" si="189"/>
        <v>0.28982264870152741</v>
      </c>
      <c r="D3943">
        <f t="shared" si="190"/>
        <v>5.2459322086884173E-4</v>
      </c>
      <c r="E3943" s="2">
        <f t="shared" si="191"/>
        <v>0.15972275597535601</v>
      </c>
      <c r="K3943">
        <v>3938</v>
      </c>
      <c r="L3943" s="14">
        <v>-5.4354681849918195E-4</v>
      </c>
      <c r="M3943" s="14">
        <v>-0.109830646011973</v>
      </c>
    </row>
    <row r="3944" spans="1:13" x14ac:dyDescent="0.55000000000000004">
      <c r="A3944">
        <v>3939</v>
      </c>
      <c r="C3944">
        <f t="shared" si="189"/>
        <v>0.23165231859596805</v>
      </c>
      <c r="D3944">
        <f t="shared" si="190"/>
        <v>6.1400491480862981E-4</v>
      </c>
      <c r="E3944" s="2">
        <f t="shared" si="191"/>
        <v>3.8400933328691315E-2</v>
      </c>
      <c r="K3944">
        <v>3939</v>
      </c>
      <c r="L3944" s="14">
        <v>-3.3655358941549001E-4</v>
      </c>
      <c r="M3944" s="14">
        <v>3.5690757751267399E-2</v>
      </c>
    </row>
    <row r="3945" spans="1:13" x14ac:dyDescent="0.55000000000000004">
      <c r="A3945">
        <v>3940</v>
      </c>
      <c r="C3945">
        <f t="shared" si="189"/>
        <v>0.11534213936594345</v>
      </c>
      <c r="D3945">
        <f t="shared" si="190"/>
        <v>5.493143173304941E-4</v>
      </c>
      <c r="E3945" s="2">
        <f t="shared" si="191"/>
        <v>3.2411445065214863E-3</v>
      </c>
      <c r="K3945">
        <v>3940</v>
      </c>
      <c r="L3945" s="14">
        <v>-4.52684260357961E-5</v>
      </c>
      <c r="M3945" s="14">
        <v>0.17227318982631601</v>
      </c>
    </row>
    <row r="3946" spans="1:13" x14ac:dyDescent="0.55000000000000004">
      <c r="A3946">
        <v>3941</v>
      </c>
      <c r="C3946">
        <f t="shared" si="189"/>
        <v>-2.9916485625538752E-2</v>
      </c>
      <c r="D3946">
        <f t="shared" si="190"/>
        <v>3.4675740482951464E-4</v>
      </c>
      <c r="E3946" s="2">
        <f t="shared" si="191"/>
        <v>8.7394269771561575E-2</v>
      </c>
      <c r="K3946">
        <v>3941</v>
      </c>
      <c r="L3946" s="14">
        <v>2.5735449546948998E-4</v>
      </c>
      <c r="M3946" s="14">
        <v>0.26570873280408303</v>
      </c>
    </row>
    <row r="3947" spans="1:13" x14ac:dyDescent="0.55000000000000004">
      <c r="A3947">
        <v>3942</v>
      </c>
      <c r="C3947">
        <f t="shared" si="189"/>
        <v>-0.16766670331274311</v>
      </c>
      <c r="D3947">
        <f t="shared" si="190"/>
        <v>5.7171692786939292E-5</v>
      </c>
      <c r="E3947" s="2">
        <f t="shared" si="191"/>
        <v>0.21184164128391519</v>
      </c>
      <c r="K3947">
        <v>3942</v>
      </c>
      <c r="L3947" s="14">
        <v>4.9552138707305998E-4</v>
      </c>
      <c r="M3947" s="14">
        <v>0.29259587531375703</v>
      </c>
    </row>
    <row r="3948" spans="1:13" x14ac:dyDescent="0.55000000000000004">
      <c r="A3948">
        <v>3943</v>
      </c>
      <c r="C3948">
        <f t="shared" si="189"/>
        <v>-0.26333611260426393</v>
      </c>
      <c r="D3948">
        <f t="shared" si="190"/>
        <v>-2.46762909065182E-4</v>
      </c>
      <c r="E3948" s="2">
        <f t="shared" si="191"/>
        <v>0.25962762655575661</v>
      </c>
      <c r="K3948">
        <v>3943</v>
      </c>
      <c r="L3948" s="14">
        <v>6.0958187329266701E-4</v>
      </c>
      <c r="M3948" s="14">
        <v>0.246200565718069</v>
      </c>
    </row>
    <row r="3949" spans="1:13" x14ac:dyDescent="0.55000000000000004">
      <c r="A3949">
        <v>3944</v>
      </c>
      <c r="C3949">
        <f t="shared" si="189"/>
        <v>-0.29291370831695246</v>
      </c>
      <c r="D3949">
        <f t="shared" si="190"/>
        <v>-4.887652220913677E-4</v>
      </c>
      <c r="E3949" s="2">
        <f t="shared" si="191"/>
        <v>0.18580971088026146</v>
      </c>
      <c r="K3949">
        <v>3944</v>
      </c>
      <c r="L3949" s="14">
        <v>5.7096879777472501E-4</v>
      </c>
      <c r="M3949" s="14">
        <v>0.138142797120863</v>
      </c>
    </row>
    <row r="3950" spans="1:13" x14ac:dyDescent="0.55000000000000004">
      <c r="A3950">
        <v>3945</v>
      </c>
      <c r="C3950">
        <f t="shared" si="189"/>
        <v>-0.24897613737430244</v>
      </c>
      <c r="D3950">
        <f t="shared" si="190"/>
        <v>-6.0809776672542256E-4</v>
      </c>
      <c r="E3950" s="2">
        <f t="shared" si="191"/>
        <v>5.9761887202804245E-2</v>
      </c>
      <c r="K3950">
        <v>3945</v>
      </c>
      <c r="L3950" s="14">
        <v>3.8935304482083302E-4</v>
      </c>
      <c r="M3950" s="14">
        <v>-4.5136919909588699E-3</v>
      </c>
    </row>
    <row r="3951" spans="1:13" x14ac:dyDescent="0.55000000000000004">
      <c r="A3951">
        <v>3946</v>
      </c>
      <c r="C3951">
        <f t="shared" si="189"/>
        <v>-0.1425508039511712</v>
      </c>
      <c r="D3951">
        <f t="shared" si="190"/>
        <v>-5.748105895980178E-4</v>
      </c>
      <c r="E3951" s="2">
        <f t="shared" si="191"/>
        <v>1.2172388262144994E-5</v>
      </c>
      <c r="K3951">
        <v>3946</v>
      </c>
      <c r="L3951" s="14">
        <v>1.10221406420629E-4</v>
      </c>
      <c r="M3951" s="14">
        <v>-0.146039698942733</v>
      </c>
    </row>
    <row r="3952" spans="1:13" x14ac:dyDescent="0.55000000000000004">
      <c r="A3952">
        <v>3947</v>
      </c>
      <c r="C3952">
        <f t="shared" si="189"/>
        <v>-3.4822346883460974E-4</v>
      </c>
      <c r="D3952">
        <f t="shared" si="190"/>
        <v>-3.9725807052739902E-4</v>
      </c>
      <c r="E3952" s="2">
        <f t="shared" si="191"/>
        <v>6.2820877726687291E-2</v>
      </c>
      <c r="K3952">
        <v>3947</v>
      </c>
      <c r="L3952" s="14">
        <v>-1.9651586698158499E-4</v>
      </c>
      <c r="M3952" s="14">
        <v>-0.250989157329781</v>
      </c>
    </row>
    <row r="3953" spans="1:13" x14ac:dyDescent="0.55000000000000004">
      <c r="A3953">
        <v>3948</v>
      </c>
      <c r="C3953">
        <f t="shared" si="189"/>
        <v>0.14194175376234375</v>
      </c>
      <c r="D3953">
        <f t="shared" si="190"/>
        <v>-1.2000214929452193E-4</v>
      </c>
      <c r="E3953" s="2">
        <f t="shared" si="191"/>
        <v>0.18924116320708814</v>
      </c>
      <c r="K3953">
        <v>3948</v>
      </c>
      <c r="L3953" s="14">
        <v>-4.5403452240233002E-4</v>
      </c>
      <c r="M3953" s="14">
        <v>-0.29307682423989301</v>
      </c>
    </row>
    <row r="3954" spans="1:13" x14ac:dyDescent="0.55000000000000004">
      <c r="A3954">
        <v>3949</v>
      </c>
      <c r="C3954">
        <f t="shared" si="189"/>
        <v>0.24860734269608697</v>
      </c>
      <c r="D3954">
        <f t="shared" si="190"/>
        <v>1.8737178197008176E-4</v>
      </c>
      <c r="E3954" s="2">
        <f t="shared" si="191"/>
        <v>0.26047643970628814</v>
      </c>
      <c r="K3954">
        <v>3949</v>
      </c>
      <c r="L3954" s="14">
        <v>-5.9783741506172104E-4</v>
      </c>
      <c r="M3954" s="14">
        <v>-0.26176158240250103</v>
      </c>
    </row>
    <row r="3955" spans="1:13" x14ac:dyDescent="0.55000000000000004">
      <c r="A3955">
        <v>3950</v>
      </c>
      <c r="C3955">
        <f t="shared" si="189"/>
        <v>0.29287772884011382</v>
      </c>
      <c r="D3955">
        <f t="shared" si="190"/>
        <v>4.4771934544398945E-4</v>
      </c>
      <c r="E3955" s="2">
        <f t="shared" si="191"/>
        <v>0.20954811520790775</v>
      </c>
      <c r="K3955">
        <v>3950</v>
      </c>
      <c r="L3955" s="14">
        <v>-5.9190821840483202E-4</v>
      </c>
      <c r="M3955" s="14">
        <v>-0.164886528401436</v>
      </c>
    </row>
    <row r="3956" spans="1:13" x14ac:dyDescent="0.55000000000000004">
      <c r="A3956">
        <v>3951</v>
      </c>
      <c r="C3956">
        <f t="shared" si="189"/>
        <v>0.26364197841890841</v>
      </c>
      <c r="D3956">
        <f t="shared" si="190"/>
        <v>5.9569879038537236E-4</v>
      </c>
      <c r="E3956" s="2">
        <f t="shared" si="191"/>
        <v>8.4306954524415112E-2</v>
      </c>
      <c r="K3956">
        <v>3951</v>
      </c>
      <c r="L3956" s="14">
        <v>-4.3773193651644801E-4</v>
      </c>
      <c r="M3956" s="14">
        <v>-2.6714620480471001E-2</v>
      </c>
    </row>
    <row r="3957" spans="1:13" x14ac:dyDescent="0.55000000000000004">
      <c r="A3957">
        <v>3952</v>
      </c>
      <c r="C3957">
        <f t="shared" si="189"/>
        <v>0.16823764854664761</v>
      </c>
      <c r="D3957">
        <f t="shared" si="190"/>
        <v>5.9417039527731618E-4</v>
      </c>
      <c r="E3957" s="2">
        <f t="shared" si="191"/>
        <v>2.5089598817288703E-3</v>
      </c>
      <c r="K3957">
        <v>3952</v>
      </c>
      <c r="L3957" s="14">
        <v>-1.7392297563572999E-4</v>
      </c>
      <c r="M3957" s="14">
        <v>0.118148129865302</v>
      </c>
    </row>
    <row r="3958" spans="1:13" x14ac:dyDescent="0.55000000000000004">
      <c r="A3958">
        <v>3953</v>
      </c>
      <c r="C3958">
        <f t="shared" si="189"/>
        <v>3.0609215057441009E-2</v>
      </c>
      <c r="D3958">
        <f t="shared" si="190"/>
        <v>4.435177550728675E-4</v>
      </c>
      <c r="E3958" s="2">
        <f t="shared" si="191"/>
        <v>4.1132193456942495E-2</v>
      </c>
      <c r="K3958">
        <v>3953</v>
      </c>
      <c r="L3958" s="14">
        <v>1.3344607343276601E-4</v>
      </c>
      <c r="M3958" s="14">
        <v>0.23341994814852399</v>
      </c>
    </row>
    <row r="3959" spans="1:13" x14ac:dyDescent="0.55000000000000004">
      <c r="A3959">
        <v>3954</v>
      </c>
      <c r="C3959">
        <f t="shared" si="189"/>
        <v>-0.11470148621815815</v>
      </c>
      <c r="D3959">
        <f t="shared" si="190"/>
        <v>1.8155150696191782E-4</v>
      </c>
      <c r="E3959" s="2">
        <f t="shared" si="191"/>
        <v>0.16396974532329697</v>
      </c>
      <c r="K3959">
        <v>3954</v>
      </c>
      <c r="L3959" s="14">
        <v>4.0739272557068802E-4</v>
      </c>
      <c r="M3959" s="14">
        <v>0.29023029238571602</v>
      </c>
    </row>
    <row r="3960" spans="1:13" x14ac:dyDescent="0.55000000000000004">
      <c r="A3960">
        <v>3955</v>
      </c>
      <c r="C3960">
        <f t="shared" si="189"/>
        <v>-0.23122453217061925</v>
      </c>
      <c r="D3960">
        <f t="shared" si="190"/>
        <v>-1.2598034259743676E-4</v>
      </c>
      <c r="E3960" s="2">
        <f t="shared" si="191"/>
        <v>0.25560627436896471</v>
      </c>
      <c r="K3960">
        <v>3955</v>
      </c>
      <c r="L3960" s="14">
        <v>5.7930534230844202E-4</v>
      </c>
      <c r="M3960" s="14">
        <v>0.27435065943688502</v>
      </c>
    </row>
    <row r="3961" spans="1:13" x14ac:dyDescent="0.55000000000000004">
      <c r="A3961">
        <v>3956</v>
      </c>
      <c r="C3961">
        <f t="shared" si="189"/>
        <v>-0.28971509437468224</v>
      </c>
      <c r="D3961">
        <f t="shared" si="190"/>
        <v>-4.0189378161976127E-4</v>
      </c>
      <c r="E3961" s="2">
        <f t="shared" si="191"/>
        <v>0.22989464182531569</v>
      </c>
      <c r="K3961">
        <v>3956</v>
      </c>
      <c r="L3961" s="14">
        <v>6.0612734231560797E-4</v>
      </c>
      <c r="M3961" s="14">
        <v>0.18975820188415601</v>
      </c>
    </row>
    <row r="3962" spans="1:13" x14ac:dyDescent="0.55000000000000004">
      <c r="A3962">
        <v>3957</v>
      </c>
      <c r="C3962">
        <f t="shared" si="189"/>
        <v>-0.27549327460108819</v>
      </c>
      <c r="D3962">
        <f t="shared" si="190"/>
        <v>-5.7694035270275618E-4</v>
      </c>
      <c r="E3962" s="2">
        <f t="shared" si="191"/>
        <v>0.11097752912650921</v>
      </c>
      <c r="K3962">
        <v>3957</v>
      </c>
      <c r="L3962" s="14">
        <v>4.8114098929878402E-4</v>
      </c>
      <c r="M3962" s="14">
        <v>5.7639625495118502E-2</v>
      </c>
    </row>
    <row r="3963" spans="1:13" x14ac:dyDescent="0.55000000000000004">
      <c r="A3963">
        <v>3958</v>
      </c>
      <c r="C3963">
        <f t="shared" si="189"/>
        <v>-0.19212844984043378</v>
      </c>
      <c r="D3963">
        <f t="shared" si="190"/>
        <v>-6.0718705619847472E-4</v>
      </c>
      <c r="E3963" s="2">
        <f t="shared" si="191"/>
        <v>1.0652984712906077E-2</v>
      </c>
      <c r="K3963">
        <v>3958</v>
      </c>
      <c r="L3963" s="14">
        <v>2.3564989073007601E-4</v>
      </c>
      <c r="M3963" s="14">
        <v>-8.8915152669448702E-2</v>
      </c>
    </row>
    <row r="3964" spans="1:13" x14ac:dyDescent="0.55000000000000004">
      <c r="A3964">
        <v>3959</v>
      </c>
      <c r="C3964">
        <f t="shared" si="189"/>
        <v>-6.0543433916228448E-2</v>
      </c>
      <c r="D3964">
        <f t="shared" si="190"/>
        <v>-4.8504260707603249E-4</v>
      </c>
      <c r="E3964" s="2">
        <f t="shared" si="191"/>
        <v>2.3304204024017842E-2</v>
      </c>
      <c r="K3964">
        <v>3959</v>
      </c>
      <c r="L3964" s="14">
        <v>-6.8861184837769402E-5</v>
      </c>
      <c r="M3964" s="14">
        <v>-0.21320057925839001</v>
      </c>
    </row>
    <row r="3965" spans="1:13" x14ac:dyDescent="0.55000000000000004">
      <c r="A3965">
        <v>3960</v>
      </c>
      <c r="C3965">
        <f t="shared" si="189"/>
        <v>8.6236707766618986E-2</v>
      </c>
      <c r="D3965">
        <f t="shared" si="190"/>
        <v>-2.4116268746445519E-4</v>
      </c>
      <c r="E3965" s="2">
        <f t="shared" si="191"/>
        <v>0.13714083221830589</v>
      </c>
      <c r="K3965">
        <v>3960</v>
      </c>
      <c r="L3965" s="14">
        <v>-3.5612554947921901E-4</v>
      </c>
      <c r="M3965" s="14">
        <v>-0.28408859817169502</v>
      </c>
    </row>
    <row r="3966" spans="1:13" x14ac:dyDescent="0.55000000000000004">
      <c r="A3966">
        <v>3961</v>
      </c>
      <c r="C3966">
        <f t="shared" si="189"/>
        <v>0.2113732535241391</v>
      </c>
      <c r="D3966">
        <f t="shared" si="190"/>
        <v>6.3243983390132892E-5</v>
      </c>
      <c r="E3966" s="2">
        <f t="shared" si="191"/>
        <v>0.24522117690200335</v>
      </c>
      <c r="K3966">
        <v>3961</v>
      </c>
      <c r="L3966" s="14">
        <v>-5.5419606101107897E-4</v>
      </c>
      <c r="M3966" s="14">
        <v>-0.28382486531518297</v>
      </c>
    </row>
    <row r="3967" spans="1:13" x14ac:dyDescent="0.55000000000000004">
      <c r="A3967">
        <v>3962</v>
      </c>
      <c r="C3967">
        <f t="shared" si="189"/>
        <v>0.28345956804381361</v>
      </c>
      <c r="D3967">
        <f t="shared" si="190"/>
        <v>3.517777474953079E-4</v>
      </c>
      <c r="E3967" s="2">
        <f t="shared" si="191"/>
        <v>0.24595152646926421</v>
      </c>
      <c r="K3967">
        <v>3962</v>
      </c>
      <c r="L3967" s="14">
        <v>-6.1346473107995003E-4</v>
      </c>
      <c r="M3967" s="14">
        <v>-0.21247543421884599</v>
      </c>
    </row>
    <row r="3968" spans="1:13" x14ac:dyDescent="0.55000000000000004">
      <c r="A3968">
        <v>3963</v>
      </c>
      <c r="C3968">
        <f t="shared" si="189"/>
        <v>0.28440350583811413</v>
      </c>
      <c r="D3968">
        <f t="shared" si="190"/>
        <v>5.520227118657482E-4</v>
      </c>
      <c r="E3968" s="2">
        <f t="shared" si="191"/>
        <v>0.13861750487801774</v>
      </c>
      <c r="K3968">
        <v>3963</v>
      </c>
      <c r="L3968" s="14">
        <v>-5.1908735359094504E-4</v>
      </c>
      <c r="M3968" s="14">
        <v>-8.7910212520500394E-2</v>
      </c>
    </row>
    <row r="3969" spans="1:13" x14ac:dyDescent="0.55000000000000004">
      <c r="A3969">
        <v>3964</v>
      </c>
      <c r="C3969">
        <f t="shared" si="189"/>
        <v>0.21396815841876071</v>
      </c>
      <c r="D3969">
        <f t="shared" si="190"/>
        <v>6.137216112736527E-4</v>
      </c>
      <c r="E3969" s="2">
        <f t="shared" si="191"/>
        <v>2.4116689574560292E-2</v>
      </c>
      <c r="K3969">
        <v>3964</v>
      </c>
      <c r="L3969" s="14">
        <v>-2.9470132821093198E-4</v>
      </c>
      <c r="M3969" s="14">
        <v>5.8672667258971099E-2</v>
      </c>
    </row>
    <row r="3970" spans="1:13" x14ac:dyDescent="0.55000000000000004">
      <c r="A3970">
        <v>3965</v>
      </c>
      <c r="C3970">
        <f t="shared" si="189"/>
        <v>8.9831313326706172E-2</v>
      </c>
      <c r="D3970">
        <f t="shared" si="190"/>
        <v>5.2138932247898409E-4</v>
      </c>
      <c r="E3970" s="2">
        <f t="shared" si="191"/>
        <v>1.0146391922392629E-2</v>
      </c>
      <c r="K3970">
        <v>3965</v>
      </c>
      <c r="L3970" s="14">
        <v>3.4944730138232E-6</v>
      </c>
      <c r="M3970" s="14">
        <v>0.19056061354463</v>
      </c>
    </row>
    <row r="3971" spans="1:13" x14ac:dyDescent="0.55000000000000004">
      <c r="A3971">
        <v>3966</v>
      </c>
      <c r="C3971">
        <f t="shared" si="189"/>
        <v>-5.6851297916504825E-2</v>
      </c>
      <c r="D3971">
        <f t="shared" si="190"/>
        <v>2.9819930375701213E-4</v>
      </c>
      <c r="E3971" s="2">
        <f t="shared" si="191"/>
        <v>0.10994050176059043</v>
      </c>
      <c r="K3971">
        <v>3966</v>
      </c>
      <c r="L3971" s="14">
        <v>3.0081506179412902E-4</v>
      </c>
      <c r="M3971" s="14">
        <v>0.27472147201581398</v>
      </c>
    </row>
    <row r="3972" spans="1:13" x14ac:dyDescent="0.55000000000000004">
      <c r="A3972">
        <v>3967</v>
      </c>
      <c r="C3972">
        <f t="shared" si="189"/>
        <v>-0.18926543171132224</v>
      </c>
      <c r="D3972">
        <f t="shared" si="190"/>
        <v>1.6754533910210487E-7</v>
      </c>
      <c r="E3972" s="2">
        <f t="shared" si="191"/>
        <v>0.22976881555041923</v>
      </c>
      <c r="K3972">
        <v>3967</v>
      </c>
      <c r="L3972" s="14">
        <v>5.2279465222693298E-4</v>
      </c>
      <c r="M3972" s="14">
        <v>0.29007663357235303</v>
      </c>
    </row>
    <row r="3973" spans="1:13" x14ac:dyDescent="0.55000000000000004">
      <c r="A3973">
        <v>3968</v>
      </c>
      <c r="C3973">
        <f t="shared" si="189"/>
        <v>-0.27417793154745534</v>
      </c>
      <c r="D3973">
        <f t="shared" si="190"/>
        <v>-2.9790626343125659E-4</v>
      </c>
      <c r="E3973" s="2">
        <f t="shared" si="191"/>
        <v>0.25700665131784273</v>
      </c>
      <c r="K3973">
        <v>3968</v>
      </c>
      <c r="L3973" s="14">
        <v>6.1383707882693304E-4</v>
      </c>
      <c r="M3973" s="14">
        <v>0.232780302745906</v>
      </c>
    </row>
    <row r="3974" spans="1:13" x14ac:dyDescent="0.55000000000000004">
      <c r="A3974">
        <v>3969</v>
      </c>
      <c r="C3974">
        <f t="shared" ref="C3974:C4037" si="192">$D$1*COS($B$2*(A3974-$L$2)+$B$1)</f>
        <v>-0.29027754977742604</v>
      </c>
      <c r="D3974">
        <f t="shared" ref="D3974:D4037" si="193">$D$2*COS($B$2*(A3974-$L$3)+$B$3)</f>
        <v>-5.2121187944617056E-4</v>
      </c>
      <c r="E3974" s="2">
        <f t="shared" ref="E3974:E4037" si="194">(M3974-C3974)^2</f>
        <v>0.1660238559901579</v>
      </c>
      <c r="K3974">
        <v>3969</v>
      </c>
      <c r="L3974" s="14">
        <v>5.5114020106594795E-4</v>
      </c>
      <c r="M3974" s="14">
        <v>0.117182701032586</v>
      </c>
    </row>
    <row r="3975" spans="1:13" x14ac:dyDescent="0.55000000000000004">
      <c r="A3975">
        <v>3970</v>
      </c>
      <c r="C3975">
        <f t="shared" si="192"/>
        <v>-0.23352362157982931</v>
      </c>
      <c r="D3975">
        <f t="shared" si="193"/>
        <v>-6.1370429999458296E-4</v>
      </c>
      <c r="E3975" s="2">
        <f t="shared" si="194"/>
        <v>4.2337007427097402E-2</v>
      </c>
      <c r="K3975">
        <v>3970</v>
      </c>
      <c r="L3975" s="14">
        <v>3.5040684092240999E-4</v>
      </c>
      <c r="M3975" s="14">
        <v>-2.7764035103044701E-2</v>
      </c>
    </row>
    <row r="3976" spans="1:13" x14ac:dyDescent="0.55000000000000004">
      <c r="A3976">
        <v>3971</v>
      </c>
      <c r="C3976">
        <f t="shared" si="192"/>
        <v>-0.11816018665277747</v>
      </c>
      <c r="D3976">
        <f t="shared" si="193"/>
        <v>-5.5216987710697964E-4</v>
      </c>
      <c r="E3976" s="2">
        <f t="shared" si="194"/>
        <v>2.2654658185846414E-3</v>
      </c>
      <c r="K3976">
        <v>3971</v>
      </c>
      <c r="L3976" s="14">
        <v>6.1911913703629004E-5</v>
      </c>
      <c r="M3976" s="14">
        <v>-0.16575709641154901</v>
      </c>
    </row>
    <row r="3977" spans="1:13" x14ac:dyDescent="0.55000000000000004">
      <c r="A3977">
        <v>3972</v>
      </c>
      <c r="C3977">
        <f t="shared" si="192"/>
        <v>2.6858964505003517E-2</v>
      </c>
      <c r="D3977">
        <f t="shared" si="193"/>
        <v>-3.5205245388305901E-4</v>
      </c>
      <c r="E3977" s="2">
        <f t="shared" si="194"/>
        <v>8.3575473325757904E-2</v>
      </c>
      <c r="K3977">
        <v>3972</v>
      </c>
      <c r="L3977" s="14">
        <v>-2.42089236375855E-4</v>
      </c>
      <c r="M3977" s="14">
        <v>-0.26223526464140801</v>
      </c>
    </row>
    <row r="3978" spans="1:13" x14ac:dyDescent="0.55000000000000004">
      <c r="A3978">
        <v>3973</v>
      </c>
      <c r="C3978">
        <f t="shared" si="192"/>
        <v>0.16513708171231667</v>
      </c>
      <c r="D3978">
        <f t="shared" si="193"/>
        <v>-6.357728541587658E-5</v>
      </c>
      <c r="E3978" s="2">
        <f t="shared" si="194"/>
        <v>0.20992164184706114</v>
      </c>
      <c r="K3978">
        <v>3973</v>
      </c>
      <c r="L3978" s="14">
        <v>-4.8545763539241502E-4</v>
      </c>
      <c r="M3978" s="14">
        <v>-0.29303498405234901</v>
      </c>
    </row>
    <row r="3979" spans="1:13" x14ac:dyDescent="0.55000000000000004">
      <c r="A3979">
        <v>3974</v>
      </c>
      <c r="C3979">
        <f t="shared" si="192"/>
        <v>0.26196927222546279</v>
      </c>
      <c r="D3979">
        <f t="shared" si="193"/>
        <v>2.4085444159150881E-4</v>
      </c>
      <c r="E3979" s="2">
        <f t="shared" si="194"/>
        <v>0.26256559255176792</v>
      </c>
      <c r="K3979">
        <v>3974</v>
      </c>
      <c r="L3979" s="14">
        <v>-6.0724015806441398E-4</v>
      </c>
      <c r="M3979" s="14">
        <v>-0.25044227385031398</v>
      </c>
    </row>
    <row r="3980" spans="1:13" x14ac:dyDescent="0.55000000000000004">
      <c r="A3980">
        <v>3975</v>
      </c>
      <c r="C3980">
        <f t="shared" si="192"/>
        <v>0.29305269728414651</v>
      </c>
      <c r="D3980">
        <f t="shared" si="193"/>
        <v>4.8483678056823791E-4</v>
      </c>
      <c r="E3980" s="2">
        <f t="shared" si="194"/>
        <v>0.19199946876330251</v>
      </c>
      <c r="K3980">
        <v>3975</v>
      </c>
      <c r="L3980" s="14">
        <v>-5.7693561610472701E-4</v>
      </c>
      <c r="M3980" s="14">
        <v>-0.14512474253139501</v>
      </c>
    </row>
    <row r="3981" spans="1:13" x14ac:dyDescent="0.55000000000000004">
      <c r="A3981">
        <v>3976</v>
      </c>
      <c r="C3981">
        <f t="shared" si="192"/>
        <v>0.25058607238636188</v>
      </c>
      <c r="D3981">
        <f t="shared" si="193"/>
        <v>6.0713530717011808E-4</v>
      </c>
      <c r="E3981" s="2">
        <f t="shared" si="194"/>
        <v>6.4539315010033974E-2</v>
      </c>
      <c r="K3981">
        <v>3976</v>
      </c>
      <c r="L3981" s="14">
        <v>-4.0213397004288602E-4</v>
      </c>
      <c r="M3981" s="14">
        <v>-3.4598191569456698E-3</v>
      </c>
    </row>
    <row r="3982" spans="1:13" x14ac:dyDescent="0.55000000000000004">
      <c r="A3982">
        <v>3977</v>
      </c>
      <c r="C3982">
        <f t="shared" si="192"/>
        <v>0.14522762525482899</v>
      </c>
      <c r="D3982">
        <f t="shared" si="193"/>
        <v>5.7705566907191954E-4</v>
      </c>
      <c r="E3982" s="2">
        <f t="shared" si="194"/>
        <v>3.7896186610143615E-5</v>
      </c>
      <c r="K3982">
        <v>3977</v>
      </c>
      <c r="L3982" s="14">
        <v>-1.26615376525766E-4</v>
      </c>
      <c r="M3982" s="14">
        <v>0.13907163738851999</v>
      </c>
    </row>
    <row r="3983" spans="1:13" x14ac:dyDescent="0.55000000000000004">
      <c r="A3983">
        <v>3978</v>
      </c>
      <c r="C3983">
        <f t="shared" si="192"/>
        <v>3.4201053397888799E-3</v>
      </c>
      <c r="D3983">
        <f t="shared" si="193"/>
        <v>4.0214722140507808E-4</v>
      </c>
      <c r="E3983" s="2">
        <f t="shared" si="194"/>
        <v>5.9220017903066975E-2</v>
      </c>
      <c r="K3983">
        <v>3978</v>
      </c>
      <c r="L3983" s="14">
        <v>1.8061482350700201E-4</v>
      </c>
      <c r="M3983" s="14">
        <v>0.24677173961222801</v>
      </c>
    </row>
    <row r="3984" spans="1:13" x14ac:dyDescent="0.55000000000000004">
      <c r="A3984">
        <v>3979</v>
      </c>
      <c r="C3984">
        <f t="shared" si="192"/>
        <v>-0.13924578892355952</v>
      </c>
      <c r="D3984">
        <f t="shared" si="193"/>
        <v>1.2630829776079521E-4</v>
      </c>
      <c r="E3984" s="2">
        <f t="shared" si="194"/>
        <v>0.18654807742722429</v>
      </c>
      <c r="K3984">
        <v>3979</v>
      </c>
      <c r="L3984" s="14">
        <v>4.42608920539423E-4</v>
      </c>
      <c r="M3984" s="14">
        <v>0.29266632878931997</v>
      </c>
    </row>
    <row r="3985" spans="1:13" x14ac:dyDescent="0.55000000000000004">
      <c r="A3985">
        <v>3980</v>
      </c>
      <c r="C3985">
        <f t="shared" si="192"/>
        <v>-0.24696392523757757</v>
      </c>
      <c r="D3985">
        <f t="shared" si="193"/>
        <v>-1.8123134625715545E-4</v>
      </c>
      <c r="E3985" s="2">
        <f t="shared" si="194"/>
        <v>0.2623741899933178</v>
      </c>
      <c r="K3985">
        <v>3980</v>
      </c>
      <c r="L3985" s="14">
        <v>5.9374886767634197E-4</v>
      </c>
      <c r="M3985" s="14">
        <v>0.26526082035103399</v>
      </c>
    </row>
    <row r="3986" spans="1:13" x14ac:dyDescent="0.55000000000000004">
      <c r="A3986">
        <v>3981</v>
      </c>
      <c r="C3986">
        <f t="shared" si="192"/>
        <v>-0.29269932190347359</v>
      </c>
      <c r="D3986">
        <f t="shared" si="193"/>
        <v>-4.4328574241823932E-4</v>
      </c>
      <c r="E3986" s="2">
        <f t="shared" si="194"/>
        <v>0.21540590388529818</v>
      </c>
      <c r="K3986">
        <v>3981</v>
      </c>
      <c r="L3986" s="14">
        <v>5.9618072755315702E-4</v>
      </c>
      <c r="M3986" s="14">
        <v>0.171419093897169</v>
      </c>
    </row>
    <row r="3987" spans="1:13" x14ac:dyDescent="0.55000000000000004">
      <c r="A3987">
        <v>3982</v>
      </c>
      <c r="C3987">
        <f t="shared" si="192"/>
        <v>-0.26497335838469405</v>
      </c>
      <c r="D3987">
        <f t="shared" si="193"/>
        <v>-5.9408476095327959E-4</v>
      </c>
      <c r="E3987" s="2">
        <f t="shared" si="194"/>
        <v>8.9770796327549404E-2</v>
      </c>
      <c r="K3987">
        <v>3982</v>
      </c>
      <c r="L3987" s="14">
        <v>4.4929542577755601E-4</v>
      </c>
      <c r="M3987" s="14">
        <v>3.4644391969902599E-2</v>
      </c>
    </row>
    <row r="3988" spans="1:13" x14ac:dyDescent="0.55000000000000004">
      <c r="A3988">
        <v>3983</v>
      </c>
      <c r="C3988">
        <f t="shared" si="192"/>
        <v>-0.17074466710673222</v>
      </c>
      <c r="D3988">
        <f t="shared" si="193"/>
        <v>-5.9578102680532888E-4</v>
      </c>
      <c r="E3988" s="2">
        <f t="shared" si="194"/>
        <v>3.5924984234455711E-3</v>
      </c>
      <c r="K3988">
        <v>3983</v>
      </c>
      <c r="L3988" s="14">
        <v>1.8988129738949601E-4</v>
      </c>
      <c r="M3988" s="14">
        <v>-0.11080721284443</v>
      </c>
    </row>
    <row r="3989" spans="1:13" x14ac:dyDescent="0.55000000000000004">
      <c r="A3989">
        <v>3984</v>
      </c>
      <c r="C3989">
        <f t="shared" si="192"/>
        <v>-3.3662663397001816E-2</v>
      </c>
      <c r="D3989">
        <f t="shared" si="193"/>
        <v>-4.4794881299687353E-4</v>
      </c>
      <c r="E3989" s="2">
        <f t="shared" si="194"/>
        <v>3.7964106556977073E-2</v>
      </c>
      <c r="K3989">
        <v>3984</v>
      </c>
      <c r="L3989" s="14">
        <v>-1.17089779867812E-4</v>
      </c>
      <c r="M3989" s="14">
        <v>-0.22850646380383299</v>
      </c>
    </row>
    <row r="3990" spans="1:13" x14ac:dyDescent="0.55000000000000004">
      <c r="A3990">
        <v>3985</v>
      </c>
      <c r="C3990">
        <f t="shared" si="192"/>
        <v>0.11186795927273066</v>
      </c>
      <c r="D3990">
        <f t="shared" si="193"/>
        <v>-1.8769088913801011E-4</v>
      </c>
      <c r="E3990" s="2">
        <f t="shared" si="194"/>
        <v>0.1606749604332072</v>
      </c>
      <c r="K3990">
        <v>3985</v>
      </c>
      <c r="L3990" s="14">
        <v>-3.9473499538496899E-4</v>
      </c>
      <c r="M3990" s="14">
        <v>-0.28897485335237699</v>
      </c>
    </row>
    <row r="3991" spans="1:13" x14ac:dyDescent="0.55000000000000004">
      <c r="A3991">
        <v>3986</v>
      </c>
      <c r="C3991">
        <f t="shared" si="192"/>
        <v>0.22932208215316569</v>
      </c>
      <c r="D3991">
        <f t="shared" si="193"/>
        <v>1.1967349168006811E-4</v>
      </c>
      <c r="E3991" s="2">
        <f t="shared" si="194"/>
        <v>0.25643060965521808</v>
      </c>
      <c r="K3991">
        <v>3986</v>
      </c>
      <c r="L3991" s="14">
        <v>-5.7351638254982801E-4</v>
      </c>
      <c r="M3991" s="14">
        <v>-0.27706769820897598</v>
      </c>
    </row>
    <row r="3992" spans="1:13" x14ac:dyDescent="0.55000000000000004">
      <c r="A3992">
        <v>3987</v>
      </c>
      <c r="C3992">
        <f t="shared" si="192"/>
        <v>0.28922119614109143</v>
      </c>
      <c r="D3992">
        <f t="shared" si="193"/>
        <v>3.97002348607764E-4</v>
      </c>
      <c r="E3992" s="2">
        <f t="shared" si="194"/>
        <v>0.23521376305960726</v>
      </c>
      <c r="K3992">
        <v>3987</v>
      </c>
      <c r="L3992" s="14">
        <v>-6.08657033867743E-4</v>
      </c>
      <c r="M3992" s="14">
        <v>-0.195767219245923</v>
      </c>
    </row>
    <row r="3993" spans="1:13" x14ac:dyDescent="0.55000000000000004">
      <c r="A3993">
        <v>3988</v>
      </c>
      <c r="C3993">
        <f t="shared" si="192"/>
        <v>0.27653188619671076</v>
      </c>
      <c r="D3993">
        <f t="shared" si="193"/>
        <v>5.7469198418045426E-4</v>
      </c>
      <c r="E3993" s="2">
        <f t="shared" si="194"/>
        <v>0.11694177924143305</v>
      </c>
      <c r="K3993">
        <v>3988</v>
      </c>
      <c r="L3993" s="14">
        <v>-4.9135575521936899E-4</v>
      </c>
      <c r="M3993" s="14">
        <v>-6.5435625771068207E-2</v>
      </c>
    </row>
    <row r="3994" spans="1:13" x14ac:dyDescent="0.55000000000000004">
      <c r="A3994">
        <v>3989</v>
      </c>
      <c r="C3994">
        <f t="shared" si="192"/>
        <v>0.19443890164822936</v>
      </c>
      <c r="D3994">
        <f t="shared" si="193"/>
        <v>6.081460452703781E-4</v>
      </c>
      <c r="E3994" s="2">
        <f t="shared" si="194"/>
        <v>1.2803867441441793E-2</v>
      </c>
      <c r="K3994">
        <v>3989</v>
      </c>
      <c r="L3994" s="14">
        <v>-2.50991379526494E-4</v>
      </c>
      <c r="M3994" s="14">
        <v>8.12847261113019E-2</v>
      </c>
    </row>
    <row r="3995" spans="1:13" x14ac:dyDescent="0.55000000000000004">
      <c r="A3995">
        <v>3990</v>
      </c>
      <c r="C3995">
        <f t="shared" si="192"/>
        <v>6.3545851232189379E-2</v>
      </c>
      <c r="D3995">
        <f t="shared" si="193"/>
        <v>4.889682677005631E-4</v>
      </c>
      <c r="E3995" s="2">
        <f t="shared" si="194"/>
        <v>2.0765087495183188E-2</v>
      </c>
      <c r="K3995">
        <v>3990</v>
      </c>
      <c r="L3995" s="14">
        <v>5.22353442062694E-5</v>
      </c>
      <c r="M3995" s="14">
        <v>0.207646814085264</v>
      </c>
    </row>
    <row r="3996" spans="1:13" x14ac:dyDescent="0.55000000000000004">
      <c r="A3996">
        <v>3991</v>
      </c>
      <c r="C3996">
        <f t="shared" si="192"/>
        <v>-8.3295868402863224E-2</v>
      </c>
      <c r="D3996">
        <f t="shared" si="193"/>
        <v>2.4706976157121624E-4</v>
      </c>
      <c r="E3996" s="2">
        <f t="shared" si="194"/>
        <v>0.13344287554619719</v>
      </c>
      <c r="K3996">
        <v>3991</v>
      </c>
      <c r="L3996" s="14">
        <v>3.4237940193802298E-4</v>
      </c>
      <c r="M3996" s="14">
        <v>0.28200246932425699</v>
      </c>
    </row>
    <row r="3997" spans="1:13" x14ac:dyDescent="0.55000000000000004">
      <c r="A3997">
        <v>3992</v>
      </c>
      <c r="C3997">
        <f t="shared" si="192"/>
        <v>-0.2092320808048998</v>
      </c>
      <c r="D3997">
        <f t="shared" si="193"/>
        <v>-5.6838046890690915E-5</v>
      </c>
      <c r="E3997" s="2">
        <f t="shared" si="194"/>
        <v>0.24498632966035921</v>
      </c>
      <c r="K3997">
        <v>3992</v>
      </c>
      <c r="L3997" s="14">
        <v>5.4677241448678902E-4</v>
      </c>
      <c r="M3997" s="14">
        <v>0.28572885670467701</v>
      </c>
    </row>
    <row r="3998" spans="1:13" x14ac:dyDescent="0.55000000000000004">
      <c r="A3998">
        <v>3993</v>
      </c>
      <c r="C3998">
        <f t="shared" si="192"/>
        <v>-0.28265545118928637</v>
      </c>
      <c r="D3998">
        <f t="shared" si="193"/>
        <v>-3.464807036380985E-4</v>
      </c>
      <c r="E3998" s="2">
        <f t="shared" si="194"/>
        <v>0.25054843102668861</v>
      </c>
      <c r="K3998">
        <v>3993</v>
      </c>
      <c r="L3998" s="14">
        <v>6.1422288389753198E-4</v>
      </c>
      <c r="M3998" s="14">
        <v>0.21789267939026999</v>
      </c>
    </row>
    <row r="3999" spans="1:13" x14ac:dyDescent="0.55000000000000004">
      <c r="A3999">
        <v>3994</v>
      </c>
      <c r="C3999">
        <f t="shared" si="192"/>
        <v>-0.28513826122934682</v>
      </c>
      <c r="D3999">
        <f t="shared" si="193"/>
        <v>-5.4916400700610543E-4</v>
      </c>
      <c r="E3999" s="2">
        <f t="shared" si="194"/>
        <v>0.14487325155378938</v>
      </c>
      <c r="K3999">
        <v>3994</v>
      </c>
      <c r="L3999" s="14">
        <v>5.2783742167399799E-4</v>
      </c>
      <c r="M3999" s="14">
        <v>9.5483928814519906E-2</v>
      </c>
    </row>
    <row r="4000" spans="1:13" x14ac:dyDescent="0.55000000000000004">
      <c r="A4000">
        <v>3995</v>
      </c>
      <c r="C4000">
        <f t="shared" si="192"/>
        <v>-0.21605737793995239</v>
      </c>
      <c r="D4000">
        <f t="shared" si="193"/>
        <v>-6.1401872007458278E-4</v>
      </c>
      <c r="E4000" s="2">
        <f t="shared" si="194"/>
        <v>2.7296992106432282E-2</v>
      </c>
      <c r="K4000">
        <v>3995</v>
      </c>
      <c r="L4000" s="14">
        <v>3.0925180272657398E-4</v>
      </c>
      <c r="M4000" s="14">
        <v>-5.0839364072116901E-2</v>
      </c>
    </row>
    <row r="4001" spans="1:13" x14ac:dyDescent="0.55000000000000004">
      <c r="A4001">
        <v>3996</v>
      </c>
      <c r="C4001">
        <f t="shared" si="192"/>
        <v>-9.2750646915312776E-2</v>
      </c>
      <c r="D4001">
        <f t="shared" si="193"/>
        <v>-5.2476767689405208E-4</v>
      </c>
      <c r="E4001" s="2">
        <f t="shared" si="194"/>
        <v>8.4050346270346694E-3</v>
      </c>
      <c r="K4001">
        <v>3996</v>
      </c>
      <c r="L4001" s="14">
        <v>1.32121513273745E-5</v>
      </c>
      <c r="M4001" s="14">
        <v>-0.18442962284237399</v>
      </c>
    </row>
    <row r="4002" spans="1:13" x14ac:dyDescent="0.55000000000000004">
      <c r="A4002">
        <v>3997</v>
      </c>
      <c r="C4002">
        <f t="shared" si="192"/>
        <v>5.3834541456553905E-2</v>
      </c>
      <c r="D4002">
        <f t="shared" si="193"/>
        <v>-3.038110080380969E-4</v>
      </c>
      <c r="E4002" s="2">
        <f t="shared" si="194"/>
        <v>0.10605631135127243</v>
      </c>
      <c r="K4002">
        <v>3997</v>
      </c>
      <c r="L4002" s="14">
        <v>-2.8613656533400198E-4</v>
      </c>
      <c r="M4002" s="14">
        <v>-0.27182833845344201</v>
      </c>
    </row>
    <row r="4003" spans="1:13" x14ac:dyDescent="0.55000000000000004">
      <c r="A4003">
        <v>3998</v>
      </c>
      <c r="C4003">
        <f t="shared" si="192"/>
        <v>0.18690839466327955</v>
      </c>
      <c r="D4003">
        <f t="shared" si="193"/>
        <v>-6.6041799969921493E-6</v>
      </c>
      <c r="E4003" s="2">
        <f t="shared" si="194"/>
        <v>0.22853596639330265</v>
      </c>
      <c r="K4003">
        <v>3998</v>
      </c>
      <c r="L4003" s="14">
        <v>-5.1382060414509605E-4</v>
      </c>
      <c r="M4003" s="14">
        <v>-0.29114596039825802</v>
      </c>
    </row>
    <row r="4004" spans="1:13" x14ac:dyDescent="0.55000000000000004">
      <c r="A4004">
        <v>3999</v>
      </c>
      <c r="C4004">
        <f t="shared" si="192"/>
        <v>0.27307218052798482</v>
      </c>
      <c r="D4004">
        <f t="shared" si="193"/>
        <v>2.9226015802217512E-4</v>
      </c>
      <c r="E4004" s="2">
        <f t="shared" si="194"/>
        <v>0.26072915998169471</v>
      </c>
      <c r="K4004">
        <v>3999</v>
      </c>
      <c r="L4004" s="14">
        <v>-6.1281508513643496E-4</v>
      </c>
      <c r="M4004" s="14">
        <v>-0.23754427042291701</v>
      </c>
    </row>
    <row r="4005" spans="1:13" x14ac:dyDescent="0.55000000000000004">
      <c r="A4005">
        <v>4000</v>
      </c>
      <c r="C4005">
        <f t="shared" si="192"/>
        <v>0.2907006049850327</v>
      </c>
      <c r="D4005">
        <f t="shared" si="193"/>
        <v>5.1777335673311789E-4</v>
      </c>
      <c r="E4005" s="2">
        <f t="shared" si="194"/>
        <v>0.17234848403499273</v>
      </c>
      <c r="K4005">
        <v>4000</v>
      </c>
      <c r="L4005" s="14">
        <v>-5.5832622642656396E-4</v>
      </c>
      <c r="M4005" s="14">
        <v>-0.124448144302488</v>
      </c>
    </row>
    <row r="4006" spans="1:13" x14ac:dyDescent="0.55000000000000004">
      <c r="A4006">
        <v>4001</v>
      </c>
      <c r="C4006">
        <f t="shared" si="192"/>
        <v>0.23536930507468218</v>
      </c>
      <c r="D4006">
        <f t="shared" si="193"/>
        <v>6.1333635670018048E-4</v>
      </c>
      <c r="E4006" s="2">
        <f t="shared" si="194"/>
        <v>4.6462886074419195E-2</v>
      </c>
      <c r="K4006">
        <v>4001</v>
      </c>
      <c r="L4006" s="14">
        <v>-3.6400110070370799E-4</v>
      </c>
      <c r="M4006" s="14">
        <v>1.9816791578737999E-2</v>
      </c>
    </row>
    <row r="4007" spans="1:13" x14ac:dyDescent="0.55000000000000004">
      <c r="A4007">
        <v>4002</v>
      </c>
      <c r="C4007">
        <f t="shared" si="192"/>
        <v>0.12096527078161191</v>
      </c>
      <c r="D4007">
        <f t="shared" si="193"/>
        <v>5.5496485924253272E-4</v>
      </c>
      <c r="E4007" s="2">
        <f t="shared" si="194"/>
        <v>1.4556680661138512E-3</v>
      </c>
      <c r="K4007">
        <v>4002</v>
      </c>
      <c r="L4007" s="14">
        <v>-7.8509641210717095E-5</v>
      </c>
      <c r="M4007" s="14">
        <v>0.15911848907461901</v>
      </c>
    </row>
    <row r="4008" spans="1:13" x14ac:dyDescent="0.55000000000000004">
      <c r="A4008">
        <v>4003</v>
      </c>
      <c r="C4008">
        <f t="shared" si="192"/>
        <v>-2.3798496732042901E-2</v>
      </c>
      <c r="D4008">
        <f t="shared" si="193"/>
        <v>3.5730887984609277E-4</v>
      </c>
      <c r="E4008" s="2">
        <f t="shared" si="194"/>
        <v>7.9730823727211325E-2</v>
      </c>
      <c r="K4008">
        <v>4003</v>
      </c>
      <c r="L4008" s="14">
        <v>2.2664504496195301E-4</v>
      </c>
      <c r="M4008" s="14">
        <v>0.258567973882319</v>
      </c>
    </row>
    <row r="4009" spans="1:13" x14ac:dyDescent="0.55000000000000004">
      <c r="A4009">
        <v>4004</v>
      </c>
      <c r="C4009">
        <f t="shared" si="192"/>
        <v>-0.1625893431966883</v>
      </c>
      <c r="D4009">
        <f t="shared" si="193"/>
        <v>6.9975903086332692E-5</v>
      </c>
      <c r="E4009" s="2">
        <f t="shared" si="194"/>
        <v>0.20779634955051887</v>
      </c>
      <c r="K4009">
        <v>4004</v>
      </c>
      <c r="L4009" s="14">
        <v>4.7503507362011902E-4</v>
      </c>
      <c r="M4009" s="14">
        <v>0.29325750559193597</v>
      </c>
    </row>
    <row r="4010" spans="1:13" x14ac:dyDescent="0.55000000000000004">
      <c r="A4010">
        <v>4005</v>
      </c>
      <c r="C4010">
        <f t="shared" si="192"/>
        <v>-0.26057369163252436</v>
      </c>
      <c r="D4010">
        <f t="shared" si="193"/>
        <v>-2.3491955037672869E-4</v>
      </c>
      <c r="E4010" s="2">
        <f t="shared" si="194"/>
        <v>0.26529974970975068</v>
      </c>
      <c r="K4010">
        <v>4005</v>
      </c>
      <c r="L4010" s="14">
        <v>6.0444962118647299E-4</v>
      </c>
      <c r="M4010" s="14">
        <v>0.25449887578856301</v>
      </c>
    </row>
    <row r="4011" spans="1:13" x14ac:dyDescent="0.55000000000000004">
      <c r="A4011">
        <v>4006</v>
      </c>
      <c r="C4011">
        <f t="shared" si="192"/>
        <v>-0.29315953592622068</v>
      </c>
      <c r="D4011">
        <f t="shared" si="193"/>
        <v>-4.8085514840646255E-4</v>
      </c>
      <c r="E4011" s="2">
        <f t="shared" si="194"/>
        <v>0.19816649937782488</v>
      </c>
      <c r="K4011">
        <v>4006</v>
      </c>
      <c r="L4011" s="14">
        <v>5.8247601139345699E-4</v>
      </c>
      <c r="M4011" s="14">
        <v>0.15199942374754</v>
      </c>
    </row>
    <row r="4012" spans="1:13" x14ac:dyDescent="0.55000000000000004">
      <c r="A4012">
        <v>4007</v>
      </c>
      <c r="C4012">
        <f t="shared" si="192"/>
        <v>-0.25216851601624884</v>
      </c>
      <c r="D4012">
        <f t="shared" si="193"/>
        <v>-6.0610623980776005E-4</v>
      </c>
      <c r="E4012" s="2">
        <f t="shared" si="194"/>
        <v>6.9484585218889588E-2</v>
      </c>
      <c r="K4012">
        <v>4007</v>
      </c>
      <c r="L4012" s="14">
        <v>4.1461767112810702E-4</v>
      </c>
      <c r="M4012" s="14">
        <v>1.14307730929777E-2</v>
      </c>
    </row>
    <row r="4013" spans="1:13" x14ac:dyDescent="0.55000000000000004">
      <c r="A4013">
        <v>4008</v>
      </c>
      <c r="C4013">
        <f t="shared" si="192"/>
        <v>-0.14788851387671453</v>
      </c>
      <c r="D4013">
        <f t="shared" si="193"/>
        <v>-5.7923744072594838E-4</v>
      </c>
      <c r="E4013" s="2">
        <f t="shared" si="194"/>
        <v>2.5241990998253896E-4</v>
      </c>
      <c r="K4013">
        <v>4008</v>
      </c>
      <c r="L4013" s="14">
        <v>1.4291576302742501E-4</v>
      </c>
      <c r="M4013" s="14">
        <v>-0.13200078559408901</v>
      </c>
    </row>
    <row r="4014" spans="1:13" x14ac:dyDescent="0.55000000000000004">
      <c r="A4014">
        <v>4009</v>
      </c>
      <c r="C4014">
        <f t="shared" si="192"/>
        <v>-6.4916119966617336E-3</v>
      </c>
      <c r="D4014">
        <f t="shared" si="193"/>
        <v>-4.0699225337843033E-4</v>
      </c>
      <c r="E4014" s="2">
        <f t="shared" si="194"/>
        <v>5.5639523787164386E-2</v>
      </c>
      <c r="K4014">
        <v>4009</v>
      </c>
      <c r="L4014" s="14">
        <v>-1.6458028450850199E-4</v>
      </c>
      <c r="M4014" s="14">
        <v>-0.24237192865569199</v>
      </c>
    </row>
    <row r="4015" spans="1:13" x14ac:dyDescent="0.55000000000000004">
      <c r="A4015">
        <v>4010</v>
      </c>
      <c r="C4015">
        <f t="shared" si="192"/>
        <v>0.13653454766222917</v>
      </c>
      <c r="D4015">
        <f t="shared" si="193"/>
        <v>-1.3260058914895442E-4</v>
      </c>
      <c r="E4015" s="2">
        <f t="shared" si="194"/>
        <v>0.18367573028899109</v>
      </c>
      <c r="K4015">
        <v>4010</v>
      </c>
      <c r="L4015" s="14">
        <v>-4.3085617880731398E-4</v>
      </c>
      <c r="M4015" s="14">
        <v>-0.29203951861919097</v>
      </c>
    </row>
    <row r="4016" spans="1:13" x14ac:dyDescent="0.55000000000000004">
      <c r="A4016">
        <v>4011</v>
      </c>
      <c r="C4016">
        <f t="shared" si="192"/>
        <v>0.24529341377664865</v>
      </c>
      <c r="D4016">
        <f t="shared" si="193"/>
        <v>1.7507102795397123E-4</v>
      </c>
      <c r="E4016" s="2">
        <f t="shared" si="194"/>
        <v>0.26404944114120732</v>
      </c>
      <c r="K4016">
        <v>4011</v>
      </c>
      <c r="L4016" s="14">
        <v>-5.8922147028614804E-4</v>
      </c>
      <c r="M4016" s="14">
        <v>-0.26856399946286802</v>
      </c>
    </row>
    <row r="4017" spans="1:13" x14ac:dyDescent="0.55000000000000004">
      <c r="A4017">
        <v>4012</v>
      </c>
      <c r="C4017">
        <f t="shared" si="192"/>
        <v>0.2924888034099401</v>
      </c>
      <c r="D4017">
        <f t="shared" si="193"/>
        <v>4.3880350724928834E-4</v>
      </c>
      <c r="E4017" s="2">
        <f t="shared" si="194"/>
        <v>0.22119503660870468</v>
      </c>
      <c r="K4017">
        <v>4012</v>
      </c>
      <c r="L4017" s="14">
        <v>-6.0001258926718705E-4</v>
      </c>
      <c r="M4017" s="14">
        <v>-0.177824960590971</v>
      </c>
    </row>
    <row r="4018" spans="1:13" x14ac:dyDescent="0.55000000000000004">
      <c r="A4018">
        <v>4013</v>
      </c>
      <c r="C4018">
        <f t="shared" si="192"/>
        <v>0.26627566856214041</v>
      </c>
      <c r="D4018">
        <f t="shared" si="193"/>
        <v>5.9240555546909125E-4</v>
      </c>
      <c r="E4018" s="2">
        <f t="shared" si="194"/>
        <v>9.5372402413322815E-2</v>
      </c>
      <c r="K4018">
        <v>4013</v>
      </c>
      <c r="L4018" s="14">
        <v>-4.6052683305838503E-4</v>
      </c>
      <c r="M4018" s="14">
        <v>-4.25485571930986E-2</v>
      </c>
    </row>
    <row r="4019" spans="1:13" x14ac:dyDescent="0.55000000000000004">
      <c r="A4019">
        <v>4014</v>
      </c>
      <c r="C4019">
        <f t="shared" si="192"/>
        <v>0.17323295355272672</v>
      </c>
      <c r="D4019">
        <f t="shared" si="193"/>
        <v>5.9732629618554529E-4</v>
      </c>
      <c r="E4019" s="2">
        <f t="shared" si="194"/>
        <v>4.8788209494672807E-3</v>
      </c>
      <c r="K4019">
        <v>4014</v>
      </c>
      <c r="L4019" s="14">
        <v>-2.0569927460904999E-4</v>
      </c>
      <c r="M4019" s="14">
        <v>0.103384396305871</v>
      </c>
    </row>
    <row r="4020" spans="1:13" x14ac:dyDescent="0.55000000000000004">
      <c r="A4020">
        <v>4015</v>
      </c>
      <c r="C4020">
        <f t="shared" si="192"/>
        <v>3.6712418661622039E-2</v>
      </c>
      <c r="D4020">
        <f t="shared" si="193"/>
        <v>4.5233072719994341E-4</v>
      </c>
      <c r="E4020" s="2">
        <f t="shared" si="194"/>
        <v>3.4861246869572884E-2</v>
      </c>
      <c r="K4020">
        <v>4015</v>
      </c>
      <c r="L4020" s="14">
        <v>1.00646943231778E-4</v>
      </c>
      <c r="M4020" s="14">
        <v>0.22342408639980299</v>
      </c>
    </row>
    <row r="4021" spans="1:13" x14ac:dyDescent="0.55000000000000004">
      <c r="A4021">
        <v>4016</v>
      </c>
      <c r="C4021">
        <f t="shared" si="192"/>
        <v>-0.10902215947716395</v>
      </c>
      <c r="D4021">
        <f t="shared" si="193"/>
        <v>1.9380968006238591E-4</v>
      </c>
      <c r="E4021" s="2">
        <f t="shared" si="194"/>
        <v>0.15723444487846189</v>
      </c>
      <c r="K4021">
        <v>4016</v>
      </c>
      <c r="L4021" s="14">
        <v>3.8178550977190198E-4</v>
      </c>
      <c r="M4021" s="14">
        <v>0.28750582803249702</v>
      </c>
    </row>
    <row r="4022" spans="1:13" x14ac:dyDescent="0.55000000000000004">
      <c r="A4022">
        <v>4017</v>
      </c>
      <c r="C4022">
        <f t="shared" si="192"/>
        <v>-0.22739447359062209</v>
      </c>
      <c r="D4022">
        <f t="shared" si="193"/>
        <v>-1.1335351158251654E-4</v>
      </c>
      <c r="E4022" s="2">
        <f t="shared" si="194"/>
        <v>0.25702306767343785</v>
      </c>
      <c r="K4022">
        <v>4017</v>
      </c>
      <c r="L4022" s="14">
        <v>5.6730352696429697E-4</v>
      </c>
      <c r="M4022" s="14">
        <v>0.27957995147778097</v>
      </c>
    </row>
    <row r="4023" spans="1:13" x14ac:dyDescent="0.55000000000000004">
      <c r="A4023">
        <v>4018</v>
      </c>
      <c r="C4023">
        <f t="shared" si="192"/>
        <v>-0.28869556793001316</v>
      </c>
      <c r="D4023">
        <f t="shared" si="193"/>
        <v>-3.9206736112689684E-4</v>
      </c>
      <c r="E4023" s="2">
        <f t="shared" si="194"/>
        <v>0.2404206744257196</v>
      </c>
      <c r="K4023">
        <v>4018</v>
      </c>
      <c r="L4023" s="14">
        <v>6.1073685653290403E-4</v>
      </c>
      <c r="M4023" s="14">
        <v>0.20163154168735201</v>
      </c>
    </row>
    <row r="4024" spans="1:13" x14ac:dyDescent="0.55000000000000004">
      <c r="A4024">
        <v>4019</v>
      </c>
      <c r="C4024">
        <f t="shared" si="192"/>
        <v>-0.27754015993871484</v>
      </c>
      <c r="D4024">
        <f t="shared" si="193"/>
        <v>-5.7238056715268673E-4</v>
      </c>
      <c r="E4024" s="2">
        <f t="shared" si="194"/>
        <v>0.123006918310642</v>
      </c>
      <c r="K4024">
        <v>4019</v>
      </c>
      <c r="L4024" s="14">
        <v>5.01207351646448E-4</v>
      </c>
      <c r="M4024" s="14">
        <v>7.3183261450051301E-2</v>
      </c>
    </row>
    <row r="4025" spans="1:13" x14ac:dyDescent="0.55000000000000004">
      <c r="A4025">
        <v>4020</v>
      </c>
      <c r="C4025">
        <f t="shared" si="192"/>
        <v>-0.19672802188678201</v>
      </c>
      <c r="D4025">
        <f t="shared" si="193"/>
        <v>-6.0903831564882826E-4</v>
      </c>
      <c r="E4025" s="2">
        <f t="shared" si="194"/>
        <v>1.5161933016030542E-2</v>
      </c>
      <c r="K4025">
        <v>4020</v>
      </c>
      <c r="L4025" s="14">
        <v>2.6614735627546101E-4</v>
      </c>
      <c r="M4025" s="14">
        <v>-7.3594220613408895E-2</v>
      </c>
    </row>
    <row r="4026" spans="1:13" x14ac:dyDescent="0.55000000000000004">
      <c r="A4026">
        <v>4021</v>
      </c>
      <c r="C4026">
        <f t="shared" si="192"/>
        <v>-6.6541297038261255E-2</v>
      </c>
      <c r="D4026">
        <f t="shared" si="193"/>
        <v>-4.9284028442785077E-4</v>
      </c>
      <c r="E4026" s="2">
        <f t="shared" si="194"/>
        <v>1.8332693290159303E-2</v>
      </c>
      <c r="K4026">
        <v>4021</v>
      </c>
      <c r="L4026" s="14">
        <v>-3.5570895533045899E-5</v>
      </c>
      <c r="M4026" s="14">
        <v>-0.20193957357884099</v>
      </c>
    </row>
    <row r="4027" spans="1:13" x14ac:dyDescent="0.55000000000000004">
      <c r="A4027">
        <v>4022</v>
      </c>
      <c r="C4027">
        <f t="shared" si="192"/>
        <v>8.0345890787608315E-2</v>
      </c>
      <c r="D4027">
        <f t="shared" si="193"/>
        <v>-2.5294973006442925E-4</v>
      </c>
      <c r="E4027" s="2">
        <f t="shared" si="194"/>
        <v>0.12963873773283108</v>
      </c>
      <c r="K4027">
        <v>4022</v>
      </c>
      <c r="L4027" s="14">
        <v>-3.2838019588948603E-4</v>
      </c>
      <c r="M4027" s="14">
        <v>-0.27970790759928699</v>
      </c>
    </row>
    <row r="4028" spans="1:13" x14ac:dyDescent="0.55000000000000004">
      <c r="A4028">
        <v>4023</v>
      </c>
      <c r="C4028">
        <f t="shared" si="192"/>
        <v>0.20706795358128052</v>
      </c>
      <c r="D4028">
        <f t="shared" si="193"/>
        <v>5.0425874783443084E-5</v>
      </c>
      <c r="E4028" s="2">
        <f t="shared" si="194"/>
        <v>0.24451997890857505</v>
      </c>
      <c r="K4028">
        <v>4023</v>
      </c>
      <c r="L4028" s="14">
        <v>-5.3894463906256401E-4</v>
      </c>
      <c r="M4028" s="14">
        <v>-0.28742166097960697</v>
      </c>
    </row>
    <row r="4029" spans="1:13" x14ac:dyDescent="0.55000000000000004">
      <c r="A4029">
        <v>4024</v>
      </c>
      <c r="C4029">
        <f t="shared" si="192"/>
        <v>0.28182032467425494</v>
      </c>
      <c r="D4029">
        <f t="shared" si="193"/>
        <v>3.4114564795785203E-4</v>
      </c>
      <c r="E4029" s="2">
        <f t="shared" si="194"/>
        <v>0.2549938939659529</v>
      </c>
      <c r="K4029">
        <v>4024</v>
      </c>
      <c r="L4029" s="14">
        <v>-6.1452705401261005E-4</v>
      </c>
      <c r="M4029" s="14">
        <v>-0.223148876333047</v>
      </c>
    </row>
    <row r="4030" spans="1:13" x14ac:dyDescent="0.55000000000000004">
      <c r="A4030">
        <v>4025</v>
      </c>
      <c r="C4030">
        <f t="shared" si="192"/>
        <v>0.28584173457510587</v>
      </c>
      <c r="D4030">
        <f t="shared" si="193"/>
        <v>5.46245054274551E-4</v>
      </c>
      <c r="E4030" s="2">
        <f t="shared" si="194"/>
        <v>0.15118784027339885</v>
      </c>
      <c r="K4030">
        <v>4025</v>
      </c>
      <c r="L4030" s="14">
        <v>-5.3619735603612395E-4</v>
      </c>
      <c r="M4030" s="14">
        <v>-0.102987071293748</v>
      </c>
    </row>
    <row r="4031" spans="1:13" x14ac:dyDescent="0.55000000000000004">
      <c r="A4031">
        <v>4026</v>
      </c>
      <c r="C4031">
        <f t="shared" si="192"/>
        <v>0.21812289416474145</v>
      </c>
      <c r="D4031">
        <f t="shared" si="193"/>
        <v>6.1424846590065201E-4</v>
      </c>
      <c r="E4031" s="2">
        <f t="shared" si="194"/>
        <v>3.0679067177194878E-2</v>
      </c>
      <c r="K4031">
        <v>4026</v>
      </c>
      <c r="L4031" s="14">
        <v>-3.2357370391348399E-4</v>
      </c>
      <c r="M4031" s="14">
        <v>4.2968484636477303E-2</v>
      </c>
    </row>
    <row r="4032" spans="1:13" x14ac:dyDescent="0.55000000000000004">
      <c r="A4032">
        <v>4027</v>
      </c>
      <c r="C4032">
        <f t="shared" si="192"/>
        <v>9.5659804984359123E-2</v>
      </c>
      <c r="D4032">
        <f t="shared" si="193"/>
        <v>5.2808845991810102E-4</v>
      </c>
      <c r="E4032" s="2">
        <f t="shared" si="194"/>
        <v>6.8066644942321817E-3</v>
      </c>
      <c r="K4032">
        <v>4027</v>
      </c>
      <c r="L4032" s="14">
        <v>-2.9909010340183199E-5</v>
      </c>
      <c r="M4032" s="14">
        <v>0.17816231703237001</v>
      </c>
    </row>
    <row r="4033" spans="1:13" x14ac:dyDescent="0.55000000000000004">
      <c r="A4033">
        <v>4028</v>
      </c>
      <c r="C4033">
        <f t="shared" si="192"/>
        <v>-5.0811878898394225E-2</v>
      </c>
      <c r="D4033">
        <f t="shared" si="193"/>
        <v>3.0938938171764168E-4</v>
      </c>
      <c r="E4033" s="2">
        <f t="shared" si="194"/>
        <v>0.10210975526471459</v>
      </c>
      <c r="K4033">
        <v>4028</v>
      </c>
      <c r="L4033" s="14">
        <v>2.7124658041484601E-4</v>
      </c>
      <c r="M4033" s="14">
        <v>0.26873429188873099</v>
      </c>
    </row>
    <row r="4034" spans="1:13" x14ac:dyDescent="0.55000000000000004">
      <c r="A4034">
        <v>4029</v>
      </c>
      <c r="C4034">
        <f t="shared" si="192"/>
        <v>-0.18453085220541901</v>
      </c>
      <c r="D4034">
        <f t="shared" si="193"/>
        <v>1.3040090121253871E-5</v>
      </c>
      <c r="E4034" s="2">
        <f t="shared" si="194"/>
        <v>0.22708174482156823</v>
      </c>
      <c r="K4034">
        <v>4029</v>
      </c>
      <c r="L4034" s="14">
        <v>5.0446678241335596E-4</v>
      </c>
      <c r="M4034" s="14">
        <v>0.29200009623504503</v>
      </c>
    </row>
    <row r="4035" spans="1:13" x14ac:dyDescent="0.55000000000000004">
      <c r="A4035">
        <v>4030</v>
      </c>
      <c r="C4035">
        <f t="shared" si="192"/>
        <v>-0.27193647121273168</v>
      </c>
      <c r="D4035">
        <f t="shared" si="193"/>
        <v>-2.8658198923614108E-4</v>
      </c>
      <c r="E4035" s="2">
        <f t="shared" si="194"/>
        <v>0.26426707684989559</v>
      </c>
      <c r="K4035">
        <v>4030</v>
      </c>
      <c r="L4035" s="14">
        <v>6.1134014927172198E-4</v>
      </c>
      <c r="M4035" s="14">
        <v>0.24213266504220399</v>
      </c>
    </row>
    <row r="4036" spans="1:13" x14ac:dyDescent="0.55000000000000004">
      <c r="A4036">
        <v>4031</v>
      </c>
      <c r="C4036">
        <f t="shared" si="192"/>
        <v>-0.29109176791166252</v>
      </c>
      <c r="D4036">
        <f t="shared" si="193"/>
        <v>-5.1427802996430454E-4</v>
      </c>
      <c r="E4036" s="2">
        <f t="shared" si="194"/>
        <v>0.1786865963210702</v>
      </c>
      <c r="K4036">
        <v>4031</v>
      </c>
      <c r="L4036" s="14">
        <v>5.6509958326603302E-4</v>
      </c>
      <c r="M4036" s="14">
        <v>0.13162160580754001</v>
      </c>
    </row>
    <row r="4037" spans="1:13" x14ac:dyDescent="0.55000000000000004">
      <c r="A4037">
        <v>4032</v>
      </c>
      <c r="C4037">
        <f t="shared" si="192"/>
        <v>-0.23718916659365322</v>
      </c>
      <c r="D4037">
        <f t="shared" si="193"/>
        <v>-6.1290112529187063E-4</v>
      </c>
      <c r="E4037" s="2">
        <f t="shared" si="194"/>
        <v>5.0775531195295674E-2</v>
      </c>
      <c r="K4037">
        <v>4032</v>
      </c>
      <c r="L4037" s="14">
        <v>3.7732632100805899E-4</v>
      </c>
      <c r="M4037" s="14">
        <v>-1.1854901122785101E-2</v>
      </c>
    </row>
    <row r="4038" spans="1:13" x14ac:dyDescent="0.55000000000000004">
      <c r="A4038">
        <v>4033</v>
      </c>
      <c r="C4038">
        <f t="shared" ref="C4038:C4101" si="195">$D$1*COS($B$2*(A4038-$L$2)+$B$1)</f>
        <v>-0.12375708401132178</v>
      </c>
      <c r="D4038">
        <f t="shared" ref="D4038:D4101" si="196">$D$2*COS($B$2*(A4038-$L$3)+$B$3)</f>
        <v>-5.5769895710430144E-4</v>
      </c>
      <c r="E4038" s="2">
        <f t="shared" ref="E4038:E4101" si="197">(M4038-C4038)^2</f>
        <v>8.1825692429184646E-4</v>
      </c>
      <c r="K4038">
        <v>4033</v>
      </c>
      <c r="L4038" s="14">
        <v>9.5049340891060406E-5</v>
      </c>
      <c r="M4038" s="14">
        <v>-0.15236227452444101</v>
      </c>
    </row>
    <row r="4039" spans="1:13" x14ac:dyDescent="0.55000000000000004">
      <c r="A4039">
        <v>4034</v>
      </c>
      <c r="C4039">
        <f t="shared" si="195"/>
        <v>2.0735418065497651E-2</v>
      </c>
      <c r="D4039">
        <f t="shared" si="196"/>
        <v>-3.6252610604484619E-4</v>
      </c>
      <c r="E4039" s="2">
        <f t="shared" si="197"/>
        <v>7.5869942047853911E-2</v>
      </c>
      <c r="K4039">
        <v>4034</v>
      </c>
      <c r="L4039" s="14">
        <v>-2.1103333629540801E-4</v>
      </c>
      <c r="M4039" s="14">
        <v>-0.25470957108452102</v>
      </c>
    </row>
    <row r="4040" spans="1:13" x14ac:dyDescent="0.55000000000000004">
      <c r="A4040">
        <v>4035</v>
      </c>
      <c r="C4040">
        <f t="shared" si="195"/>
        <v>0.16002376727581108</v>
      </c>
      <c r="D4040">
        <f t="shared" si="196"/>
        <v>-7.6366843812144337E-5</v>
      </c>
      <c r="E4040" s="2">
        <f t="shared" si="197"/>
        <v>0.20546914311491307</v>
      </c>
      <c r="K4040">
        <v>4035</v>
      </c>
      <c r="L4040" s="14">
        <v>-4.6426140525091702E-4</v>
      </c>
      <c r="M4040" s="14">
        <v>-0.293263275463018</v>
      </c>
    </row>
    <row r="4041" spans="1:13" x14ac:dyDescent="0.55000000000000004">
      <c r="A4041">
        <v>4036</v>
      </c>
      <c r="C4041">
        <f t="shared" si="195"/>
        <v>0.25914952393227964</v>
      </c>
      <c r="D4041">
        <f t="shared" si="196"/>
        <v>2.2895888652790832E-4</v>
      </c>
      <c r="E4041" s="2">
        <f t="shared" si="197"/>
        <v>0.26782373884694166</v>
      </c>
      <c r="K4041">
        <v>4036</v>
      </c>
      <c r="L4041" s="14">
        <v>-6.0121232519266897E-4</v>
      </c>
      <c r="M4041" s="14">
        <v>-0.25836737322851999</v>
      </c>
    </row>
    <row r="4042" spans="1:13" x14ac:dyDescent="0.55000000000000004">
      <c r="A4042">
        <v>4037</v>
      </c>
      <c r="C4042">
        <f t="shared" si="195"/>
        <v>0.29323421252208492</v>
      </c>
      <c r="D4042">
        <f t="shared" si="196"/>
        <v>4.7682076242429902E-4</v>
      </c>
      <c r="E4042" s="2">
        <f t="shared" si="197"/>
        <v>0.20430035879119235</v>
      </c>
      <c r="K4042">
        <v>4037</v>
      </c>
      <c r="L4042" s="14">
        <v>-5.8758588863942296E-4</v>
      </c>
      <c r="M4042" s="14">
        <v>-0.158761759574119</v>
      </c>
    </row>
    <row r="4043" spans="1:13" x14ac:dyDescent="0.55000000000000004">
      <c r="A4043">
        <v>4038</v>
      </c>
      <c r="C4043">
        <f t="shared" si="195"/>
        <v>0.25372329465562815</v>
      </c>
      <c r="D4043">
        <f t="shared" si="196"/>
        <v>6.0501067753640503E-4</v>
      </c>
      <c r="E4043" s="2">
        <f t="shared" si="197"/>
        <v>7.4592662449205566E-2</v>
      </c>
      <c r="K4043">
        <v>4038</v>
      </c>
      <c r="L4043" s="14">
        <v>-4.2679492115821501E-4</v>
      </c>
      <c r="M4043" s="14">
        <v>-1.9393278347925699E-2</v>
      </c>
    </row>
    <row r="4044" spans="1:13" x14ac:dyDescent="0.55000000000000004">
      <c r="A4044">
        <v>4039</v>
      </c>
      <c r="C4044">
        <f t="shared" si="195"/>
        <v>0.15053317789515269</v>
      </c>
      <c r="D4044">
        <f t="shared" si="196"/>
        <v>5.813556652015569E-4</v>
      </c>
      <c r="E4044" s="2">
        <f t="shared" si="197"/>
        <v>6.6053153943371309E-4</v>
      </c>
      <c r="K4044">
        <v>4039</v>
      </c>
      <c r="L4044" s="14">
        <v>-1.59110518029461E-4</v>
      </c>
      <c r="M4044" s="14">
        <v>0.12483236974766999</v>
      </c>
    </row>
    <row r="4045" spans="1:13" x14ac:dyDescent="0.55000000000000004">
      <c r="A4045">
        <v>4040</v>
      </c>
      <c r="C4045">
        <f t="shared" si="195"/>
        <v>9.5624064695547812E-3</v>
      </c>
      <c r="D4045">
        <f t="shared" si="196"/>
        <v>4.1179263490703788E-4</v>
      </c>
      <c r="E4045" s="2">
        <f t="shared" si="197"/>
        <v>5.2089193067282401E-2</v>
      </c>
      <c r="K4045">
        <v>4040</v>
      </c>
      <c r="L4045" s="14">
        <v>1.48424101389766E-4</v>
      </c>
      <c r="M4045" s="14">
        <v>0.23779297643616201</v>
      </c>
    </row>
    <row r="4046" spans="1:13" x14ac:dyDescent="0.55000000000000004">
      <c r="A4046">
        <v>4041</v>
      </c>
      <c r="C4046">
        <f t="shared" si="195"/>
        <v>-0.13380832742036564</v>
      </c>
      <c r="D4046">
        <f t="shared" si="196"/>
        <v>1.3887833315089478E-4</v>
      </c>
      <c r="E4046" s="2">
        <f t="shared" si="197"/>
        <v>0.1806294067975231</v>
      </c>
      <c r="K4046">
        <v>4041</v>
      </c>
      <c r="L4046" s="14">
        <v>4.1878498385964898E-4</v>
      </c>
      <c r="M4046" s="14">
        <v>0.29119685701568698</v>
      </c>
    </row>
    <row r="4047" spans="1:13" x14ac:dyDescent="0.55000000000000004">
      <c r="A4047">
        <v>4042</v>
      </c>
      <c r="C4047">
        <f t="shared" si="195"/>
        <v>-0.24359599158234052</v>
      </c>
      <c r="D4047">
        <f t="shared" si="196"/>
        <v>-1.688915028988276E-4</v>
      </c>
      <c r="E4047" s="2">
        <f t="shared" si="197"/>
        <v>0.26549768003048352</v>
      </c>
      <c r="K4047">
        <v>4042</v>
      </c>
      <c r="L4047" s="14">
        <v>5.8425856916845297E-4</v>
      </c>
      <c r="M4047" s="14">
        <v>0.271668678301481</v>
      </c>
    </row>
    <row r="4048" spans="1:13" x14ac:dyDescent="0.55000000000000004">
      <c r="A4048">
        <v>4043</v>
      </c>
      <c r="C4048">
        <f t="shared" si="195"/>
        <v>-0.29224619645514799</v>
      </c>
      <c r="D4048">
        <f t="shared" si="196"/>
        <v>-4.3427313167571888E-4</v>
      </c>
      <c r="E4048" s="2">
        <f t="shared" si="197"/>
        <v>0.22690512135223093</v>
      </c>
      <c r="K4048">
        <v>4043</v>
      </c>
      <c r="L4048" s="14">
        <v>6.0340097135199095E-4</v>
      </c>
      <c r="M4048" s="14">
        <v>0.184099393796542</v>
      </c>
    </row>
    <row r="4049" spans="1:13" x14ac:dyDescent="0.55000000000000004">
      <c r="A4049">
        <v>4044</v>
      </c>
      <c r="C4049">
        <f t="shared" si="195"/>
        <v>-0.26754876607876832</v>
      </c>
      <c r="D4049">
        <f t="shared" si="196"/>
        <v>-5.9066135815332159E-4</v>
      </c>
      <c r="E4049" s="2">
        <f t="shared" si="197"/>
        <v>0.1011049464166508</v>
      </c>
      <c r="K4049">
        <v>4044</v>
      </c>
      <c r="L4049" s="14">
        <v>4.7141785703255502E-4</v>
      </c>
      <c r="M4049" s="14">
        <v>5.0421274045534599E-2</v>
      </c>
    </row>
    <row r="4050" spans="1:13" x14ac:dyDescent="0.55000000000000004">
      <c r="A4050">
        <v>4045</v>
      </c>
      <c r="C4050">
        <f t="shared" si="195"/>
        <v>-0.17570223489885414</v>
      </c>
      <c r="D4050">
        <f t="shared" si="196"/>
        <v>-5.9880603388902571E-4</v>
      </c>
      <c r="E4050" s="2">
        <f t="shared" si="197"/>
        <v>6.3707643948484544E-3</v>
      </c>
      <c r="K4050">
        <v>4045</v>
      </c>
      <c r="L4050" s="14">
        <v>2.2136521595524599E-4</v>
      </c>
      <c r="M4050" s="14">
        <v>-9.5885166581053505E-2</v>
      </c>
    </row>
    <row r="4051" spans="1:13" x14ac:dyDescent="0.55000000000000004">
      <c r="A4051">
        <v>4046</v>
      </c>
      <c r="C4051">
        <f t="shared" si="195"/>
        <v>-3.975814626771243E-2</v>
      </c>
      <c r="D4051">
        <f t="shared" si="196"/>
        <v>-4.5666301694954149E-4</v>
      </c>
      <c r="E4051" s="2">
        <f t="shared" si="197"/>
        <v>3.1833134786743718E-2</v>
      </c>
      <c r="K4051">
        <v>4046</v>
      </c>
      <c r="L4051" s="14">
        <v>-8.4129716708156697E-5</v>
      </c>
      <c r="M4051" s="14">
        <v>-0.21817657240902699</v>
      </c>
    </row>
    <row r="4052" spans="1:13" x14ac:dyDescent="0.55000000000000004">
      <c r="A4052">
        <v>4047</v>
      </c>
      <c r="C4052">
        <f t="shared" si="195"/>
        <v>0.1061643990413952</v>
      </c>
      <c r="D4052">
        <f t="shared" si="196"/>
        <v>-1.9990720844837486E-4</v>
      </c>
      <c r="E4052" s="2">
        <f t="shared" si="197"/>
        <v>0.15365514190716173</v>
      </c>
      <c r="K4052">
        <v>4047</v>
      </c>
      <c r="L4052" s="14">
        <v>-3.6855383991912902E-4</v>
      </c>
      <c r="M4052" s="14">
        <v>-0.28582430220796701</v>
      </c>
    </row>
    <row r="4053" spans="1:13" x14ac:dyDescent="0.55000000000000004">
      <c r="A4053">
        <v>4048</v>
      </c>
      <c r="C4053">
        <f t="shared" si="195"/>
        <v>0.22544191795772514</v>
      </c>
      <c r="D4053">
        <f t="shared" si="196"/>
        <v>1.0702109565931096E-4</v>
      </c>
      <c r="E4053" s="2">
        <f t="shared" si="197"/>
        <v>0.25738117231970442</v>
      </c>
      <c r="K4053">
        <v>4048</v>
      </c>
      <c r="L4053" s="14">
        <v>-5.60671367580321E-4</v>
      </c>
      <c r="M4053" s="14">
        <v>-0.28188556239367901</v>
      </c>
    </row>
    <row r="4054" spans="1:13" x14ac:dyDescent="0.55000000000000004">
      <c r="A4054">
        <v>4049</v>
      </c>
      <c r="C4054">
        <f t="shared" si="195"/>
        <v>0.28813826740724613</v>
      </c>
      <c r="D4054">
        <f t="shared" si="196"/>
        <v>3.8708936058644728E-4</v>
      </c>
      <c r="E4054" s="2">
        <f t="shared" si="197"/>
        <v>0.24550548649626319</v>
      </c>
      <c r="K4054">
        <v>4049</v>
      </c>
      <c r="L4054" s="14">
        <v>-6.1236527307837005E-4</v>
      </c>
      <c r="M4054" s="14">
        <v>-0.20734683478681901</v>
      </c>
    </row>
    <row r="4055" spans="1:13" x14ac:dyDescent="0.55000000000000004">
      <c r="A4055">
        <v>4050</v>
      </c>
      <c r="C4055">
        <f t="shared" si="195"/>
        <v>0.27851798521032933</v>
      </c>
      <c r="D4055">
        <f t="shared" si="196"/>
        <v>5.7000635520271996E-4</v>
      </c>
      <c r="E4055" s="2">
        <f t="shared" si="197"/>
        <v>0.12916461603624951</v>
      </c>
      <c r="K4055">
        <v>4050</v>
      </c>
      <c r="L4055" s="14">
        <v>-5.1068849709558196E-4</v>
      </c>
      <c r="M4055" s="14">
        <v>-8.0876806121222306E-2</v>
      </c>
    </row>
    <row r="4056" spans="1:13" x14ac:dyDescent="0.55000000000000004">
      <c r="A4056">
        <v>4051</v>
      </c>
      <c r="C4056">
        <f t="shared" si="195"/>
        <v>0.19899555942050903</v>
      </c>
      <c r="D4056">
        <f t="shared" si="196"/>
        <v>6.0986376944432237E-4</v>
      </c>
      <c r="E4056" s="2">
        <f t="shared" si="197"/>
        <v>1.772792097576777E-2</v>
      </c>
      <c r="K4056">
        <v>4051</v>
      </c>
      <c r="L4056" s="14">
        <v>-2.8110661893377201E-4</v>
      </c>
      <c r="M4056" s="14">
        <v>6.5849320360715197E-2</v>
      </c>
    </row>
    <row r="4057" spans="1:13" x14ac:dyDescent="0.55000000000000004">
      <c r="A4057">
        <v>4052</v>
      </c>
      <c r="C4057">
        <f t="shared" si="195"/>
        <v>6.9529442709055408E-2</v>
      </c>
      <c r="D4057">
        <f t="shared" si="196"/>
        <v>4.9665823246536583E-4</v>
      </c>
      <c r="E4057" s="2">
        <f t="shared" si="197"/>
        <v>1.6015822114017534E-2</v>
      </c>
      <c r="K4057">
        <v>4052</v>
      </c>
      <c r="L4057" s="14">
        <v>1.8880155798860601E-5</v>
      </c>
      <c r="M4057" s="14">
        <v>0.196083076058784</v>
      </c>
    </row>
    <row r="4058" spans="1:13" x14ac:dyDescent="0.55000000000000004">
      <c r="A4058">
        <v>4053</v>
      </c>
      <c r="C4058">
        <f t="shared" si="195"/>
        <v>-7.7387098558003131E-2</v>
      </c>
      <c r="D4058">
        <f t="shared" si="196"/>
        <v>2.5880194786250823E-4</v>
      </c>
      <c r="E4058" s="2">
        <f t="shared" si="197"/>
        <v>0.12573669740202956</v>
      </c>
      <c r="K4058">
        <v>4053</v>
      </c>
      <c r="L4058" s="14">
        <v>3.14138278387686E-4</v>
      </c>
      <c r="M4058" s="14">
        <v>0.27720660894683902</v>
      </c>
    </row>
    <row r="4059" spans="1:13" x14ac:dyDescent="0.55000000000000004">
      <c r="A4059">
        <v>4054</v>
      </c>
      <c r="C4059">
        <f t="shared" si="195"/>
        <v>-0.20488110927608774</v>
      </c>
      <c r="D4059">
        <f t="shared" si="196"/>
        <v>-4.4008170537150769E-5</v>
      </c>
      <c r="E4059" s="2">
        <f t="shared" si="197"/>
        <v>0.24382178563035964</v>
      </c>
      <c r="K4059">
        <v>4054</v>
      </c>
      <c r="L4059" s="14">
        <v>5.3071852038191704E-4</v>
      </c>
      <c r="M4059" s="14">
        <v>0.28890202695920297</v>
      </c>
    </row>
    <row r="4060" spans="1:13" x14ac:dyDescent="0.55000000000000004">
      <c r="A4060">
        <v>4055</v>
      </c>
      <c r="C4060">
        <f t="shared" si="195"/>
        <v>-0.28095428011906337</v>
      </c>
      <c r="D4060">
        <f t="shared" si="196"/>
        <v>-3.3577316575467397E-4</v>
      </c>
      <c r="E4060" s="2">
        <f t="shared" si="197"/>
        <v>0.25927895758383096</v>
      </c>
      <c r="K4060">
        <v>4055</v>
      </c>
      <c r="L4060" s="14">
        <v>6.14377016607819E-4</v>
      </c>
      <c r="M4060" s="14">
        <v>0.22824014010157401</v>
      </c>
    </row>
    <row r="4061" spans="1:13" x14ac:dyDescent="0.55000000000000004">
      <c r="A4061">
        <v>4056</v>
      </c>
      <c r="C4061">
        <f t="shared" si="195"/>
        <v>-0.28651384869849783</v>
      </c>
      <c r="D4061">
        <f t="shared" si="196"/>
        <v>-5.4326617390454521E-4</v>
      </c>
      <c r="E4061" s="2">
        <f t="shared" si="197"/>
        <v>0.15755179189846297</v>
      </c>
      <c r="K4061">
        <v>4056</v>
      </c>
      <c r="L4061" s="14">
        <v>5.4416097770598304E-4</v>
      </c>
      <c r="M4061" s="14">
        <v>0.110414094256471</v>
      </c>
    </row>
    <row r="4062" spans="1:13" x14ac:dyDescent="0.55000000000000004">
      <c r="A4062">
        <v>4057</v>
      </c>
      <c r="C4062">
        <f t="shared" si="195"/>
        <v>-0.22016448048877046</v>
      </c>
      <c r="D4062">
        <f t="shared" si="196"/>
        <v>-6.14410823546827E-4</v>
      </c>
      <c r="E4062" s="2">
        <f t="shared" si="197"/>
        <v>3.426150432136086E-2</v>
      </c>
      <c r="K4062">
        <v>4057</v>
      </c>
      <c r="L4062" s="14">
        <v>3.37656446208056E-4</v>
      </c>
      <c r="M4062" s="14">
        <v>-3.5065846454478203E-2</v>
      </c>
    </row>
    <row r="4063" spans="1:13" x14ac:dyDescent="0.55000000000000004">
      <c r="A4063">
        <v>4058</v>
      </c>
      <c r="C4063">
        <f t="shared" si="195"/>
        <v>-9.8558468374941005E-2</v>
      </c>
      <c r="D4063">
        <f t="shared" si="196"/>
        <v>-5.3135130723353592E-4</v>
      </c>
      <c r="E4063" s="2">
        <f t="shared" si="197"/>
        <v>5.3589515295586502E-3</v>
      </c>
      <c r="K4063">
        <v>4058</v>
      </c>
      <c r="L4063" s="14">
        <v>4.6583763088801103E-5</v>
      </c>
      <c r="M4063" s="14">
        <v>-0.171763328388185</v>
      </c>
    </row>
    <row r="4064" spans="1:13" x14ac:dyDescent="0.55000000000000004">
      <c r="A4064">
        <v>4059</v>
      </c>
      <c r="C4064">
        <f t="shared" si="195"/>
        <v>4.7783641853319139E-2</v>
      </c>
      <c r="D4064">
        <f t="shared" si="196"/>
        <v>-3.1493381280152697E-4</v>
      </c>
      <c r="E4064" s="2">
        <f t="shared" si="197"/>
        <v>9.8110064152360288E-2</v>
      </c>
      <c r="K4064">
        <v>4059</v>
      </c>
      <c r="L4064" s="14">
        <v>-2.5615611248072998E-4</v>
      </c>
      <c r="M4064" s="14">
        <v>-0.26544161918474002</v>
      </c>
    </row>
    <row r="4065" spans="1:13" x14ac:dyDescent="0.55000000000000004">
      <c r="A4065">
        <v>4060</v>
      </c>
      <c r="C4065">
        <f t="shared" si="195"/>
        <v>0.18213306517565084</v>
      </c>
      <c r="D4065">
        <f t="shared" si="196"/>
        <v>-1.9474569634398377E-5</v>
      </c>
      <c r="E4065" s="2">
        <f t="shared" si="197"/>
        <v>0.22540795342797496</v>
      </c>
      <c r="K4065">
        <v>4060</v>
      </c>
      <c r="L4065" s="14">
        <v>-4.94740100602307E-4</v>
      </c>
      <c r="M4065" s="14">
        <v>-0.29263840977622002</v>
      </c>
    </row>
    <row r="4066" spans="1:13" x14ac:dyDescent="0.55000000000000004">
      <c r="A4066">
        <v>4061</v>
      </c>
      <c r="C4066">
        <f t="shared" si="195"/>
        <v>0.27077092819848014</v>
      </c>
      <c r="D4066">
        <f t="shared" si="196"/>
        <v>2.8087238001562947E-4</v>
      </c>
      <c r="E4066" s="2">
        <f t="shared" si="197"/>
        <v>0.26761276422149072</v>
      </c>
      <c r="K4066">
        <v>4061</v>
      </c>
      <c r="L4066" s="14">
        <v>-6.0941336138327102E-4</v>
      </c>
      <c r="M4066" s="14">
        <v>-0.24654209524234799</v>
      </c>
    </row>
    <row r="4067" spans="1:13" x14ac:dyDescent="0.55000000000000004">
      <c r="A4067">
        <v>4062</v>
      </c>
      <c r="C4067">
        <f t="shared" si="195"/>
        <v>0.29145099564347998</v>
      </c>
      <c r="D4067">
        <f t="shared" si="196"/>
        <v>5.1072628260622995E-4</v>
      </c>
      <c r="E4067" s="2">
        <f t="shared" si="197"/>
        <v>0.18502797221489367</v>
      </c>
      <c r="K4067">
        <v>4062</v>
      </c>
      <c r="L4067" s="14">
        <v>-5.7145526527976702E-4</v>
      </c>
      <c r="M4067" s="14">
        <v>-0.13869778351890899</v>
      </c>
    </row>
    <row r="4068" spans="1:13" x14ac:dyDescent="0.55000000000000004">
      <c r="A4068">
        <v>4063</v>
      </c>
      <c r="C4068">
        <f t="shared" si="195"/>
        <v>0.23898300648151805</v>
      </c>
      <c r="D4068">
        <f t="shared" si="196"/>
        <v>6.1239865351854137E-4</v>
      </c>
      <c r="E4068" s="2">
        <f t="shared" si="197"/>
        <v>5.5271426001902269E-2</v>
      </c>
      <c r="K4068">
        <v>4063</v>
      </c>
      <c r="L4068" s="14">
        <v>-3.9037265293585002E-4</v>
      </c>
      <c r="M4068" s="14">
        <v>3.8842485054235102E-3</v>
      </c>
    </row>
    <row r="4069" spans="1:13" x14ac:dyDescent="0.55000000000000004">
      <c r="A4069">
        <v>4064</v>
      </c>
      <c r="C4069">
        <f t="shared" si="195"/>
        <v>0.12653532005671045</v>
      </c>
      <c r="D4069">
        <f t="shared" si="196"/>
        <v>5.6037187073894616E-4</v>
      </c>
      <c r="E4069" s="2">
        <f t="shared" si="197"/>
        <v>3.5941055427538319E-4</v>
      </c>
      <c r="K4069">
        <v>4064</v>
      </c>
      <c r="L4069" s="14">
        <v>-1.11518787968024E-4</v>
      </c>
      <c r="M4069" s="14">
        <v>0.14549344639544401</v>
      </c>
    </row>
    <row r="4070" spans="1:13" x14ac:dyDescent="0.55000000000000004">
      <c r="A4070">
        <v>4065</v>
      </c>
      <c r="C4070">
        <f t="shared" si="195"/>
        <v>-1.7670064550645324E-2</v>
      </c>
      <c r="D4070">
        <f t="shared" si="196"/>
        <v>3.6770356010609067E-4</v>
      </c>
      <c r="E4070" s="2">
        <f t="shared" si="197"/>
        <v>7.2002584190018107E-2</v>
      </c>
      <c r="K4070">
        <v>4065</v>
      </c>
      <c r="L4070" s="14">
        <v>1.9526564925872699E-4</v>
      </c>
      <c r="M4070" s="14">
        <v>0.25066290805991198</v>
      </c>
    </row>
    <row r="4071" spans="1:13" x14ac:dyDescent="0.55000000000000004">
      <c r="A4071">
        <v>4066</v>
      </c>
      <c r="C4071">
        <f t="shared" si="195"/>
        <v>-0.15744063541119763</v>
      </c>
      <c r="D4071">
        <f t="shared" si="196"/>
        <v>8.2749406462688719E-5</v>
      </c>
      <c r="E4071" s="2">
        <f t="shared" si="197"/>
        <v>0.20294387530583571</v>
      </c>
      <c r="K4071">
        <v>4066</v>
      </c>
      <c r="L4071" s="14">
        <v>4.5314459328848599E-4</v>
      </c>
      <c r="M4071" s="14">
        <v>0.29305228940098599</v>
      </c>
    </row>
    <row r="4072" spans="1:13" x14ac:dyDescent="0.55000000000000004">
      <c r="A4072">
        <v>4067</v>
      </c>
      <c r="C4072">
        <f t="shared" si="195"/>
        <v>-0.2576969253678037</v>
      </c>
      <c r="D4072">
        <f t="shared" si="196"/>
        <v>-2.2297310397958724E-4</v>
      </c>
      <c r="E4072" s="2">
        <f t="shared" si="197"/>
        <v>0.27013157220614481</v>
      </c>
      <c r="K4072">
        <v>4067</v>
      </c>
      <c r="L4072" s="14">
        <v>5.9753066282417302E-4</v>
      </c>
      <c r="M4072" s="14">
        <v>0.26204490689716298</v>
      </c>
    </row>
    <row r="4073" spans="1:13" x14ac:dyDescent="0.55000000000000004">
      <c r="A4073">
        <v>4068</v>
      </c>
      <c r="C4073">
        <f t="shared" si="195"/>
        <v>-0.29327671887909385</v>
      </c>
      <c r="D4073">
        <f t="shared" si="196"/>
        <v>-4.7273406522753858E-4</v>
      </c>
      <c r="E4073" s="2">
        <f t="shared" si="197"/>
        <v>0.21039052632225433</v>
      </c>
      <c r="K4073">
        <v>4068</v>
      </c>
      <c r="L4073" s="14">
        <v>5.9226147104442695E-4</v>
      </c>
      <c r="M4073" s="14">
        <v>0.16540675185236201</v>
      </c>
    </row>
    <row r="4074" spans="1:13" x14ac:dyDescent="0.55000000000000004">
      <c r="A4074">
        <v>4069</v>
      </c>
      <c r="C4074">
        <f t="shared" si="195"/>
        <v>-0.25525023773447553</v>
      </c>
      <c r="D4074">
        <f t="shared" si="196"/>
        <v>-6.0384874054685001E-4</v>
      </c>
      <c r="E4074" s="2">
        <f t="shared" si="197"/>
        <v>7.9858061805450256E-2</v>
      </c>
      <c r="K4074">
        <v>4069</v>
      </c>
      <c r="L4074" s="14">
        <v>4.3865671971817801E-4</v>
      </c>
      <c r="M4074" s="14">
        <v>2.73414496971442E-2</v>
      </c>
    </row>
    <row r="4075" spans="1:13" x14ac:dyDescent="0.55000000000000004">
      <c r="A4075">
        <v>4070</v>
      </c>
      <c r="C4075">
        <f t="shared" si="195"/>
        <v>-0.15316132716844263</v>
      </c>
      <c r="D4075">
        <f t="shared" si="196"/>
        <v>-5.8341011011185261E-4</v>
      </c>
      <c r="E4075" s="2">
        <f t="shared" si="197"/>
        <v>1.2666224055511036E-3</v>
      </c>
      <c r="K4075">
        <v>4070</v>
      </c>
      <c r="L4075" s="14">
        <v>1.75187671709784E-4</v>
      </c>
      <c r="M4075" s="14">
        <v>-0.117571688148763</v>
      </c>
    </row>
    <row r="4076" spans="1:13" x14ac:dyDescent="0.55000000000000004">
      <c r="A4076">
        <v>4071</v>
      </c>
      <c r="C4076">
        <f t="shared" si="195"/>
        <v>-1.2632151866702159E-2</v>
      </c>
      <c r="D4076">
        <f t="shared" si="196"/>
        <v>-4.165478393490091E-4</v>
      </c>
      <c r="E4076" s="2">
        <f t="shared" si="197"/>
        <v>4.8578855736270299E-2</v>
      </c>
      <c r="K4076">
        <v>4071</v>
      </c>
      <c r="L4076" s="14">
        <v>-1.3215821546374001E-4</v>
      </c>
      <c r="M4076" s="14">
        <v>-0.23303826733601099</v>
      </c>
    </row>
    <row r="4077" spans="1:13" x14ac:dyDescent="0.55000000000000004">
      <c r="A4077">
        <v>4072</v>
      </c>
      <c r="C4077">
        <f t="shared" si="195"/>
        <v>0.13106742728894583</v>
      </c>
      <c r="D4077">
        <f t="shared" si="196"/>
        <v>-1.4514084104136346E-4</v>
      </c>
      <c r="E4077" s="2">
        <f t="shared" si="197"/>
        <v>0.1774148264252032</v>
      </c>
      <c r="K4077">
        <v>4072</v>
      </c>
      <c r="L4077" s="14">
        <v>-4.0640425772432302E-4</v>
      </c>
      <c r="M4077" s="14">
        <v>-0.29013896680450002</v>
      </c>
    </row>
    <row r="4078" spans="1:13" x14ac:dyDescent="0.55000000000000004">
      <c r="A4078">
        <v>4073</v>
      </c>
      <c r="C4078">
        <f t="shared" si="195"/>
        <v>0.24187184487602539</v>
      </c>
      <c r="D4078">
        <f t="shared" si="196"/>
        <v>1.6269344903716384E-4</v>
      </c>
      <c r="E4078" s="2">
        <f t="shared" si="197"/>
        <v>0.26671482554363218</v>
      </c>
      <c r="K4078">
        <v>4073</v>
      </c>
      <c r="L4078" s="14">
        <v>-5.7886383248887004E-4</v>
      </c>
      <c r="M4078" s="14">
        <v>-0.274572562145323</v>
      </c>
    </row>
    <row r="4079" spans="1:13" x14ac:dyDescent="0.55000000000000004">
      <c r="A4079">
        <v>4074</v>
      </c>
      <c r="C4079">
        <f t="shared" si="195"/>
        <v>0.2919715276551037</v>
      </c>
      <c r="D4079">
        <f t="shared" si="196"/>
        <v>4.2969511271751741E-4</v>
      </c>
      <c r="E4079" s="2">
        <f t="shared" si="197"/>
        <v>0.23252579321648859</v>
      </c>
      <c r="K4079">
        <v>4074</v>
      </c>
      <c r="L4079" s="14">
        <v>-6.0634336939606904E-4</v>
      </c>
      <c r="M4079" s="14">
        <v>-0.190237755972336</v>
      </c>
    </row>
    <row r="4080" spans="1:13" x14ac:dyDescent="0.55000000000000004">
      <c r="A4080">
        <v>4075</v>
      </c>
      <c r="C4080">
        <f t="shared" si="195"/>
        <v>0.26879251126424702</v>
      </c>
      <c r="D4080">
        <f t="shared" si="196"/>
        <v>5.888523603601077E-4</v>
      </c>
      <c r="E4080" s="2">
        <f t="shared" si="197"/>
        <v>0.1069612020689292</v>
      </c>
      <c r="K4080">
        <v>4075</v>
      </c>
      <c r="L4080" s="14">
        <v>-4.8196044795684097E-4</v>
      </c>
      <c r="M4080" s="14">
        <v>-5.8256723666717497E-2</v>
      </c>
    </row>
    <row r="4081" spans="1:13" x14ac:dyDescent="0.55000000000000004">
      <c r="A4081">
        <v>4076</v>
      </c>
      <c r="C4081">
        <f t="shared" si="195"/>
        <v>0.17815224024435569</v>
      </c>
      <c r="D4081">
        <f t="shared" si="196"/>
        <v>6.0022007757620246E-4</v>
      </c>
      <c r="E4081" s="2">
        <f t="shared" si="197"/>
        <v>8.0707177900197734E-3</v>
      </c>
      <c r="K4081">
        <v>4076</v>
      </c>
      <c r="L4081" s="14">
        <v>-2.36867542461268E-4</v>
      </c>
      <c r="M4081" s="14">
        <v>8.8315066479706494E-2</v>
      </c>
    </row>
    <row r="4082" spans="1:13" x14ac:dyDescent="0.55000000000000004">
      <c r="A4082">
        <v>4077</v>
      </c>
      <c r="C4082">
        <f t="shared" si="195"/>
        <v>4.2799512073551482E-2</v>
      </c>
      <c r="D4082">
        <f t="shared" si="196"/>
        <v>4.6094520695734843E-4</v>
      </c>
      <c r="E4082" s="2">
        <f t="shared" si="197"/>
        <v>2.8889219022817911E-2</v>
      </c>
      <c r="K4082">
        <v>4077</v>
      </c>
      <c r="L4082" s="14">
        <v>6.7550308463284499E-5</v>
      </c>
      <c r="M4082" s="14">
        <v>0.21276780035939</v>
      </c>
    </row>
    <row r="4083" spans="1:13" x14ac:dyDescent="0.55000000000000004">
      <c r="A4083">
        <v>4078</v>
      </c>
      <c r="C4083">
        <f t="shared" si="195"/>
        <v>-0.10329499148557955</v>
      </c>
      <c r="D4083">
        <f t="shared" si="196"/>
        <v>2.0598280534625616E-4</v>
      </c>
      <c r="E4083" s="2">
        <f t="shared" si="197"/>
        <v>0.14994437020866908</v>
      </c>
      <c r="K4083">
        <v>4078</v>
      </c>
      <c r="L4083" s="14">
        <v>3.5504976558151601E-4</v>
      </c>
      <c r="M4083" s="14">
        <v>0.28393151872345701</v>
      </c>
    </row>
    <row r="4084" spans="1:13" x14ac:dyDescent="0.55000000000000004">
      <c r="A4084">
        <v>4079</v>
      </c>
      <c r="C4084">
        <f t="shared" si="195"/>
        <v>-0.22346462946611315</v>
      </c>
      <c r="D4084">
        <f t="shared" si="196"/>
        <v>-1.006769386292942E-4</v>
      </c>
      <c r="E4084" s="2">
        <f t="shared" si="197"/>
        <v>0.25750292091151211</v>
      </c>
      <c r="K4084">
        <v>4079</v>
      </c>
      <c r="L4084" s="14">
        <v>5.53624806341018E-4</v>
      </c>
      <c r="M4084" s="14">
        <v>0.28398282683996801</v>
      </c>
    </row>
    <row r="4085" spans="1:13" x14ac:dyDescent="0.55000000000000004">
      <c r="A4085">
        <v>4080</v>
      </c>
      <c r="C4085">
        <f t="shared" si="195"/>
        <v>-0.28754935571330598</v>
      </c>
      <c r="D4085">
        <f t="shared" si="196"/>
        <v>-3.8206889311459384E-4</v>
      </c>
      <c r="E4085" s="2">
        <f t="shared" si="197"/>
        <v>0.25045843996087719</v>
      </c>
      <c r="K4085">
        <v>4080</v>
      </c>
      <c r="L4085" s="14">
        <v>6.1354107991345302E-4</v>
      </c>
      <c r="M4085" s="14">
        <v>0.21290887427285099</v>
      </c>
    </row>
    <row r="4086" spans="1:13" x14ac:dyDescent="0.55000000000000004">
      <c r="A4086">
        <v>4081</v>
      </c>
      <c r="C4086">
        <f t="shared" si="195"/>
        <v>-0.27946525473596628</v>
      </c>
      <c r="D4086">
        <f t="shared" si="196"/>
        <v>-5.6756960880140715E-4</v>
      </c>
      <c r="E4086" s="2">
        <f t="shared" si="197"/>
        <v>0.13540621005800407</v>
      </c>
      <c r="K4086">
        <v>4081</v>
      </c>
      <c r="L4086" s="14">
        <v>5.1979218388902796E-4</v>
      </c>
      <c r="M4086" s="14">
        <v>8.8510573353330999E-2</v>
      </c>
    </row>
    <row r="4087" spans="1:13" x14ac:dyDescent="0.55000000000000004">
      <c r="A4087">
        <v>4082</v>
      </c>
      <c r="C4087">
        <f t="shared" si="195"/>
        <v>-0.20124126548163043</v>
      </c>
      <c r="D4087">
        <f t="shared" si="196"/>
        <v>-6.1062231609769447E-4</v>
      </c>
      <c r="E4087" s="2">
        <f t="shared" si="197"/>
        <v>2.050209191754818E-2</v>
      </c>
      <c r="K4087">
        <v>4082</v>
      </c>
      <c r="L4087" s="14">
        <v>2.9585811085299001E-4</v>
      </c>
      <c r="M4087" s="14">
        <v>-5.8055749742264601E-2</v>
      </c>
    </row>
    <row r="4088" spans="1:13" x14ac:dyDescent="0.55000000000000004">
      <c r="A4088">
        <v>4083</v>
      </c>
      <c r="C4088">
        <f t="shared" si="195"/>
        <v>-7.2509960420068909E-2</v>
      </c>
      <c r="D4088">
        <f t="shared" si="196"/>
        <v>-5.0042169295236457E-4</v>
      </c>
      <c r="E4088" s="2">
        <f t="shared" si="197"/>
        <v>1.3823102229051552E-2</v>
      </c>
      <c r="K4088">
        <v>4083</v>
      </c>
      <c r="L4088" s="14">
        <v>-2.1754614166514399E-6</v>
      </c>
      <c r="M4088" s="14">
        <v>-0.19008165016318501</v>
      </c>
    </row>
    <row r="4089" spans="1:13" x14ac:dyDescent="0.55000000000000004">
      <c r="A4089">
        <v>4084</v>
      </c>
      <c r="C4089">
        <f t="shared" si="195"/>
        <v>7.4419816318233328E-2</v>
      </c>
      <c r="D4089">
        <f t="shared" si="196"/>
        <v>-2.6462577292834979E-4</v>
      </c>
      <c r="E4089" s="2">
        <f t="shared" si="197"/>
        <v>0.12174533279164497</v>
      </c>
      <c r="K4089">
        <v>4084</v>
      </c>
      <c r="L4089" s="14">
        <v>-2.9966417587890898E-4</v>
      </c>
      <c r="M4089" s="14">
        <v>-0.27450042211978698</v>
      </c>
    </row>
    <row r="4090" spans="1:13" x14ac:dyDescent="0.55000000000000004">
      <c r="A4090">
        <v>4085</v>
      </c>
      <c r="C4090">
        <f t="shared" si="195"/>
        <v>0.20267178780592379</v>
      </c>
      <c r="D4090">
        <f t="shared" si="196"/>
        <v>3.7585638231960059E-5</v>
      </c>
      <c r="E4090" s="2">
        <f t="shared" si="197"/>
        <v>0.24289190460239488</v>
      </c>
      <c r="K4090">
        <v>4085</v>
      </c>
      <c r="L4090" s="14">
        <v>-5.2210013851071001E-4</v>
      </c>
      <c r="M4090" s="14">
        <v>-0.29016886047949803</v>
      </c>
    </row>
    <row r="4091" spans="1:13" x14ac:dyDescent="0.55000000000000004">
      <c r="A4091">
        <v>4086</v>
      </c>
      <c r="C4091">
        <f t="shared" si="195"/>
        <v>0.28005741253602279</v>
      </c>
      <c r="D4091">
        <f t="shared" si="196"/>
        <v>3.3036384643467162E-4</v>
      </c>
      <c r="E4091" s="2">
        <f t="shared" si="197"/>
        <v>0.26339489176908698</v>
      </c>
      <c r="K4091">
        <v>4086</v>
      </c>
      <c r="L4091" s="14">
        <v>-6.13772882578385E-4</v>
      </c>
      <c r="M4091" s="14">
        <v>-0.23316270765519401</v>
      </c>
    </row>
    <row r="4092" spans="1:13" x14ac:dyDescent="0.55000000000000004">
      <c r="A4092">
        <v>4087</v>
      </c>
      <c r="C4092">
        <f t="shared" si="195"/>
        <v>0.28715452986299755</v>
      </c>
      <c r="D4092">
        <f t="shared" si="196"/>
        <v>5.4022769270411033E-4</v>
      </c>
      <c r="E4092" s="2">
        <f t="shared" si="197"/>
        <v>0.16395537827086851</v>
      </c>
      <c r="K4092">
        <v>4087</v>
      </c>
      <c r="L4092" s="14">
        <v>-5.5172240063376904E-4</v>
      </c>
      <c r="M4092" s="14">
        <v>-0.117759508262218</v>
      </c>
    </row>
    <row r="4093" spans="1:13" x14ac:dyDescent="0.55000000000000004">
      <c r="A4093">
        <v>4088</v>
      </c>
      <c r="C4093">
        <f t="shared" si="195"/>
        <v>0.22218191293159872</v>
      </c>
      <c r="D4093">
        <f t="shared" si="196"/>
        <v>6.1450577520107727E-4</v>
      </c>
      <c r="E4093" s="2">
        <f t="shared" si="197"/>
        <v>3.8042404738711663E-2</v>
      </c>
      <c r="K4093">
        <v>4088</v>
      </c>
      <c r="L4093" s="14">
        <v>-3.5148962081313503E-4</v>
      </c>
      <c r="M4093" s="14">
        <v>2.71372905019822E-2</v>
      </c>
    </row>
    <row r="4094" spans="1:13" x14ac:dyDescent="0.55000000000000004">
      <c r="A4094">
        <v>4089</v>
      </c>
      <c r="C4094">
        <f t="shared" si="195"/>
        <v>0.10144631907950792</v>
      </c>
      <c r="D4094">
        <f t="shared" si="196"/>
        <v>5.3455586087879244E-4</v>
      </c>
      <c r="E4094" s="2">
        <f t="shared" si="197"/>
        <v>4.0693002842319944E-3</v>
      </c>
      <c r="K4094">
        <v>4089</v>
      </c>
      <c r="L4094" s="14">
        <v>-6.3224084976547002E-5</v>
      </c>
      <c r="M4094" s="14">
        <v>0.165237386512433</v>
      </c>
    </row>
    <row r="4095" spans="1:13" x14ac:dyDescent="0.55000000000000004">
      <c r="A4095">
        <v>4090</v>
      </c>
      <c r="C4095">
        <f t="shared" si="195"/>
        <v>-4.4750162544189738E-2</v>
      </c>
      <c r="D4095">
        <f t="shared" si="196"/>
        <v>3.2044369301941904E-4</v>
      </c>
      <c r="E4095" s="2">
        <f t="shared" si="197"/>
        <v>9.4066679024391434E-2</v>
      </c>
      <c r="K4095">
        <v>4090</v>
      </c>
      <c r="L4095" s="14">
        <v>2.40876315156166E-4</v>
      </c>
      <c r="M4095" s="14">
        <v>0.261952754012519</v>
      </c>
    </row>
    <row r="4096" spans="1:13" x14ac:dyDescent="0.55000000000000004">
      <c r="A4096">
        <v>4091</v>
      </c>
      <c r="C4096">
        <f t="shared" si="195"/>
        <v>-0.17971529662787994</v>
      </c>
      <c r="D4096">
        <f t="shared" si="196"/>
        <v>2.5906912629295211E-5</v>
      </c>
      <c r="E4096" s="2">
        <f t="shared" si="197"/>
        <v>0.22351688696352773</v>
      </c>
      <c r="K4096">
        <v>4091</v>
      </c>
      <c r="L4096" s="14">
        <v>4.8464774786984298E-4</v>
      </c>
      <c r="M4096" s="14">
        <v>0.29306042923325998</v>
      </c>
    </row>
    <row r="4097" spans="1:13" x14ac:dyDescent="0.55000000000000004">
      <c r="A4097">
        <v>4092</v>
      </c>
      <c r="C4097">
        <f t="shared" si="195"/>
        <v>-0.26957567935502025</v>
      </c>
      <c r="D4097">
        <f t="shared" si="196"/>
        <v>-2.7513195675239331E-4</v>
      </c>
      <c r="E4097" s="2">
        <f t="shared" si="197"/>
        <v>0.2707588995564339</v>
      </c>
      <c r="K4097">
        <v>4092</v>
      </c>
      <c r="L4097" s="14">
        <v>6.0703614559316505E-4</v>
      </c>
      <c r="M4097" s="14">
        <v>0.25076930193761598</v>
      </c>
    </row>
    <row r="4098" spans="1:13" x14ac:dyDescent="0.55000000000000004">
      <c r="A4098">
        <v>4093</v>
      </c>
      <c r="C4098">
        <f t="shared" si="195"/>
        <v>-0.29177824877020664</v>
      </c>
      <c r="D4098">
        <f t="shared" si="196"/>
        <v>-5.0711850431520307E-4</v>
      </c>
      <c r="E4098" s="2">
        <f t="shared" si="197"/>
        <v>0.19136223660231694</v>
      </c>
      <c r="K4098">
        <v>4093</v>
      </c>
      <c r="L4098" s="14">
        <v>5.7738857487382505E-4</v>
      </c>
      <c r="M4098" s="14">
        <v>0.145671447311888</v>
      </c>
    </row>
    <row r="4099" spans="1:13" x14ac:dyDescent="0.55000000000000004">
      <c r="A4099">
        <v>4094</v>
      </c>
      <c r="C4099">
        <f t="shared" si="195"/>
        <v>-0.24075062794157157</v>
      </c>
      <c r="D4099">
        <f t="shared" si="196"/>
        <v>-6.1182899650483896E-4</v>
      </c>
      <c r="E4099" s="2">
        <f t="shared" si="197"/>
        <v>5.9946578085583693E-2</v>
      </c>
      <c r="K4099">
        <v>4094</v>
      </c>
      <c r="L4099" s="14">
        <v>4.0313045371866E-4</v>
      </c>
      <c r="M4099" s="14">
        <v>4.0892750268451197E-3</v>
      </c>
    </row>
    <row r="4100" spans="1:13" x14ac:dyDescent="0.55000000000000004">
      <c r="A4100">
        <v>4095</v>
      </c>
      <c r="C4100">
        <f t="shared" si="195"/>
        <v>-0.12929967412211169</v>
      </c>
      <c r="D4100">
        <f t="shared" si="196"/>
        <v>-5.6298330690554772E-4</v>
      </c>
      <c r="E4100" s="2">
        <f t="shared" si="197"/>
        <v>8.4960599815038268E-5</v>
      </c>
      <c r="K4100">
        <v>4095</v>
      </c>
      <c r="L4100" s="14">
        <v>1.2790580958988199E-4</v>
      </c>
      <c r="M4100" s="14">
        <v>-0.13851708155669101</v>
      </c>
    </row>
    <row r="4101" spans="1:13" x14ac:dyDescent="0.55000000000000004">
      <c r="A4101">
        <v>4096</v>
      </c>
      <c r="C4101">
        <f t="shared" si="195"/>
        <v>1.460277248233331E-2</v>
      </c>
      <c r="D4101">
        <f t="shared" si="196"/>
        <v>-3.7284067401993263E-4</v>
      </c>
      <c r="E4101" s="2">
        <f t="shared" si="197"/>
        <v>6.8138617724974149E-2</v>
      </c>
      <c r="K4101">
        <v>4096</v>
      </c>
      <c r="L4101" s="14">
        <v>-1.7935363802071801E-4</v>
      </c>
      <c r="M4101" s="14">
        <v>-0.24643097576676601</v>
      </c>
    </row>
    <row r="4102" spans="1:13" x14ac:dyDescent="0.55000000000000004">
      <c r="A4102">
        <v>4097</v>
      </c>
      <c r="C4102">
        <f t="shared" ref="C4102:C4165" si="198">$D$1*COS($B$2*(A4102-$L$2)+$B$1)</f>
        <v>0.15484023099573421</v>
      </c>
      <c r="D4102">
        <f t="shared" ref="D4102:D4165" si="199">$D$2*COS($B$2*(A4102-$L$3)+$B$3)</f>
        <v>-8.9122890813166577E-5</v>
      </c>
      <c r="E4102" s="2">
        <f t="shared" ref="E4102:E4165" si="200">(M4102-C4102)^2</f>
        <v>0.20022486746837626</v>
      </c>
      <c r="K4102">
        <v>4097</v>
      </c>
      <c r="L4102" s="14">
        <v>-4.4169285435983601E-4</v>
      </c>
      <c r="M4102" s="14">
        <v>-0.29262470334926699</v>
      </c>
    </row>
    <row r="4103" spans="1:13" x14ac:dyDescent="0.55000000000000004">
      <c r="A4103">
        <v>4098</v>
      </c>
      <c r="C4103">
        <f t="shared" si="198"/>
        <v>0.25621605530127467</v>
      </c>
      <c r="D4103">
        <f t="shared" si="199"/>
        <v>2.1696285942203591E-4</v>
      </c>
      <c r="E4103" s="2">
        <f t="shared" si="200"/>
        <v>0.27221765090182437</v>
      </c>
      <c r="K4103">
        <v>4098</v>
      </c>
      <c r="L4103" s="14">
        <v>-5.9340735526099305E-4</v>
      </c>
      <c r="M4103" s="14">
        <v>-0.265528758666075</v>
      </c>
    </row>
    <row r="4104" spans="1:13" x14ac:dyDescent="0.55000000000000004">
      <c r="A4104">
        <v>4099</v>
      </c>
      <c r="C4104">
        <f t="shared" si="198"/>
        <v>0.29328705033394542</v>
      </c>
      <c r="D4104">
        <f t="shared" si="199"/>
        <v>4.6859550516094913E-4</v>
      </c>
      <c r="E4104" s="2">
        <f t="shared" si="200"/>
        <v>0.21642642861326467</v>
      </c>
      <c r="K4104">
        <v>4099</v>
      </c>
      <c r="L4104" s="14">
        <v>-5.9649930280506001E-4</v>
      </c>
      <c r="M4104" s="14">
        <v>-0.171929489154135</v>
      </c>
    </row>
    <row r="4105" spans="1:13" x14ac:dyDescent="0.55000000000000004">
      <c r="A4105">
        <v>4100</v>
      </c>
      <c r="C4105">
        <f t="shared" si="198"/>
        <v>0.25674917773330985</v>
      </c>
      <c r="D4105">
        <f t="shared" si="199"/>
        <v>6.0262055631401178E-4</v>
      </c>
      <c r="E4105" s="2">
        <f t="shared" si="200"/>
        <v>8.5274857047937358E-2</v>
      </c>
      <c r="K4105">
        <v>4100</v>
      </c>
      <c r="L4105" s="14">
        <v>-4.5019429954857302E-4</v>
      </c>
      <c r="M4105" s="14">
        <v>-3.5269412510423398E-2</v>
      </c>
    </row>
    <row r="4106" spans="1:13" x14ac:dyDescent="0.55000000000000004">
      <c r="A4106">
        <v>4101</v>
      </c>
      <c r="C4106">
        <f t="shared" si="198"/>
        <v>0.15577267336668879</v>
      </c>
      <c r="D4106">
        <f t="shared" si="199"/>
        <v>5.854005500670939E-4</v>
      </c>
      <c r="E4106" s="2">
        <f t="shared" si="200"/>
        <v>2.0746718714535488E-3</v>
      </c>
      <c r="K4106">
        <v>4101</v>
      </c>
      <c r="L4106" s="14">
        <v>-1.91135341167469E-4</v>
      </c>
      <c r="M4106" s="14">
        <v>0.11022410729207401</v>
      </c>
    </row>
    <row r="4107" spans="1:13" x14ac:dyDescent="0.55000000000000004">
      <c r="A4107">
        <v>4102</v>
      </c>
      <c r="C4107">
        <f t="shared" si="198"/>
        <v>1.5700511411430359E-2</v>
      </c>
      <c r="D4107">
        <f t="shared" si="199"/>
        <v>4.212573450187555E-4</v>
      </c>
      <c r="E4107" s="2">
        <f t="shared" si="200"/>
        <v>4.5118349754111879E-2</v>
      </c>
      <c r="K4107">
        <v>4102</v>
      </c>
      <c r="L4107" s="14">
        <v>1.1579464912660101E-4</v>
      </c>
      <c r="M4107" s="14">
        <v>0.22811131564255199</v>
      </c>
    </row>
    <row r="4108" spans="1:13" x14ac:dyDescent="0.55000000000000004">
      <c r="A4108">
        <v>4103</v>
      </c>
      <c r="C4108">
        <f t="shared" si="198"/>
        <v>-0.12831214796757479</v>
      </c>
      <c r="D4108">
        <f t="shared" si="199"/>
        <v>1.5138742577101193E-4</v>
      </c>
      <c r="E4108" s="2">
        <f t="shared" si="200"/>
        <v>0.1740381326951469</v>
      </c>
      <c r="K4108">
        <v>4103</v>
      </c>
      <c r="L4108" s="14">
        <v>3.9372315120906199E-4</v>
      </c>
      <c r="M4108" s="14">
        <v>0.288866629890488</v>
      </c>
    </row>
    <row r="4109" spans="1:13" x14ac:dyDescent="0.55000000000000004">
      <c r="A4109">
        <v>4104</v>
      </c>
      <c r="C4109">
        <f t="shared" si="198"/>
        <v>-0.24012116281097728</v>
      </c>
      <c r="D4109">
        <f t="shared" si="199"/>
        <v>-1.5647754634718394E-4</v>
      </c>
      <c r="E4109" s="2">
        <f t="shared" si="200"/>
        <v>0.26769724195211086</v>
      </c>
      <c r="K4109">
        <v>4104</v>
      </c>
      <c r="L4109" s="14">
        <v>5.7304124759010699E-4</v>
      </c>
      <c r="M4109" s="14">
        <v>0.27727350468387701</v>
      </c>
    </row>
    <row r="4110" spans="1:13" x14ac:dyDescent="0.55000000000000004">
      <c r="A4110">
        <v>4105</v>
      </c>
      <c r="C4110">
        <f t="shared" si="198"/>
        <v>-0.29166482714326541</v>
      </c>
      <c r="D4110">
        <f t="shared" si="199"/>
        <v>-4.2506995262154673E-4</v>
      </c>
      <c r="E4110" s="2">
        <f t="shared" si="200"/>
        <v>0.23804673913014349</v>
      </c>
      <c r="K4110">
        <v>4105</v>
      </c>
      <c r="L4110" s="14">
        <v>6.08837608622394E-4</v>
      </c>
      <c r="M4110" s="14">
        <v>0.19623551014924301</v>
      </c>
    </row>
    <row r="4111" spans="1:13" x14ac:dyDescent="0.55000000000000004">
      <c r="A4111">
        <v>4106</v>
      </c>
      <c r="C4111">
        <f t="shared" si="198"/>
        <v>-0.27000676766935616</v>
      </c>
      <c r="D4111">
        <f t="shared" si="199"/>
        <v>-5.869787605515956E-4</v>
      </c>
      <c r="E4111" s="2">
        <f t="shared" si="200"/>
        <v>0.11293355610260809</v>
      </c>
      <c r="K4111">
        <v>4106</v>
      </c>
      <c r="L4111" s="14">
        <v>4.9214681362088502E-4</v>
      </c>
      <c r="M4111" s="14">
        <v>6.60491147410074E-2</v>
      </c>
    </row>
    <row r="4112" spans="1:13" x14ac:dyDescent="0.55000000000000004">
      <c r="A4112">
        <v>4107</v>
      </c>
      <c r="C4112">
        <f t="shared" si="198"/>
        <v>-0.18058270080321043</v>
      </c>
      <c r="D4112">
        <f t="shared" si="199"/>
        <v>-6.015682721146891E-4</v>
      </c>
      <c r="E4112" s="2">
        <f t="shared" si="200"/>
        <v>9.9806113291627512E-3</v>
      </c>
      <c r="K4112">
        <v>4107</v>
      </c>
      <c r="L4112" s="14">
        <v>2.5219479609084501E-4</v>
      </c>
      <c r="M4112" s="14">
        <v>-8.0679691193075304E-2</v>
      </c>
    </row>
    <row r="4113" spans="1:13" x14ac:dyDescent="0.55000000000000004">
      <c r="A4113">
        <v>4108</v>
      </c>
      <c r="C4113">
        <f t="shared" si="198"/>
        <v>-4.5836182415943554E-2</v>
      </c>
      <c r="D4113">
        <f t="shared" si="199"/>
        <v>-4.6517682743140451E-4</v>
      </c>
      <c r="E4113" s="2">
        <f t="shared" si="200"/>
        <v>2.6038852200359241E-2</v>
      </c>
      <c r="K4113">
        <v>4108</v>
      </c>
      <c r="L4113" s="14">
        <v>-5.0920972623079299E-5</v>
      </c>
      <c r="M4113" s="14">
        <v>-0.20720176796738399</v>
      </c>
    </row>
    <row r="4114" spans="1:13" x14ac:dyDescent="0.55000000000000004">
      <c r="A4114">
        <v>4109</v>
      </c>
      <c r="C4114">
        <f t="shared" si="198"/>
        <v>0.10041425160765841</v>
      </c>
      <c r="D4114">
        <f t="shared" si="199"/>
        <v>-2.1203580421237607E-4</v>
      </c>
      <c r="E4114" s="2">
        <f t="shared" si="200"/>
        <v>0.14610980903736914</v>
      </c>
      <c r="K4114">
        <v>4109</v>
      </c>
      <c r="L4114" s="14">
        <v>-3.4128326785277301E-4</v>
      </c>
      <c r="M4114" s="14">
        <v>-0.28182887656781203</v>
      </c>
    </row>
    <row r="4115" spans="1:13" x14ac:dyDescent="0.55000000000000004">
      <c r="A4115">
        <v>4110</v>
      </c>
      <c r="C4115">
        <f t="shared" si="198"/>
        <v>0.22146282504222448</v>
      </c>
      <c r="D4115">
        <f t="shared" si="199"/>
        <v>9.432173650382465E-5</v>
      </c>
      <c r="E4115" s="2">
        <f t="shared" si="200"/>
        <v>0.25738679291306293</v>
      </c>
      <c r="K4115">
        <v>4110</v>
      </c>
      <c r="L4115" s="14">
        <v>-5.4616905148105195E-4</v>
      </c>
      <c r="M4115" s="14">
        <v>-0.28587019469240998</v>
      </c>
    </row>
    <row r="4116" spans="1:13" x14ac:dyDescent="0.55000000000000004">
      <c r="A4116">
        <v>4111</v>
      </c>
      <c r="C4116">
        <f t="shared" si="198"/>
        <v>0.28692889745671729</v>
      </c>
      <c r="D4116">
        <f t="shared" si="199"/>
        <v>3.7700650949849167E-4</v>
      </c>
      <c r="E4116" s="2">
        <f t="shared" si="200"/>
        <v>0.25526992984945934</v>
      </c>
      <c r="K4116">
        <v>4111</v>
      </c>
      <c r="L4116" s="14">
        <v>-6.14263407979088E-4</v>
      </c>
      <c r="M4116" s="14">
        <v>-0.21831354914635601</v>
      </c>
    </row>
    <row r="4117" spans="1:13" x14ac:dyDescent="0.55000000000000004">
      <c r="A4117">
        <v>4112</v>
      </c>
      <c r="C4117">
        <f t="shared" si="198"/>
        <v>0.28038186459225806</v>
      </c>
      <c r="D4117">
        <f t="shared" si="199"/>
        <v>5.6507059528015252E-4</v>
      </c>
      <c r="E4117" s="2">
        <f t="shared" si="200"/>
        <v>0.14172272301168706</v>
      </c>
      <c r="K4117">
        <v>4112</v>
      </c>
      <c r="L4117" s="14">
        <v>-5.2851168333522798E-4</v>
      </c>
      <c r="M4117" s="14">
        <v>-9.6078920897661305E-2</v>
      </c>
    </row>
    <row r="4118" spans="1:13" x14ac:dyDescent="0.55000000000000004">
      <c r="A4118">
        <v>4113</v>
      </c>
      <c r="C4118">
        <f t="shared" si="198"/>
        <v>0.20346489369592383</v>
      </c>
      <c r="D4118">
        <f t="shared" si="199"/>
        <v>6.113138723895928E-4</v>
      </c>
      <c r="E4118" s="2">
        <f t="shared" si="200"/>
        <v>2.34842214516017E-2</v>
      </c>
      <c r="K4118">
        <v>4113</v>
      </c>
      <c r="L4118" s="14">
        <v>-3.1039092895160597E-4</v>
      </c>
      <c r="M4118" s="14">
        <v>5.0219269120206501E-2</v>
      </c>
    </row>
    <row r="4119" spans="1:13" x14ac:dyDescent="0.55000000000000004">
      <c r="A4119">
        <v>4114</v>
      </c>
      <c r="C4119">
        <f t="shared" si="198"/>
        <v>7.5482523183649633E-2</v>
      </c>
      <c r="D4119">
        <f t="shared" si="199"/>
        <v>5.0413025300584217E-4</v>
      </c>
      <c r="E4119" s="2">
        <f t="shared" si="200"/>
        <v>1.1762966068137681E-2</v>
      </c>
      <c r="K4119">
        <v>4114</v>
      </c>
      <c r="L4119" s="14">
        <v>-1.4530840886524601E-5</v>
      </c>
      <c r="M4119" s="14">
        <v>0.18393973164919</v>
      </c>
    </row>
    <row r="4120" spans="1:13" x14ac:dyDescent="0.55000000000000004">
      <c r="A4120">
        <v>4115</v>
      </c>
      <c r="C4120">
        <f t="shared" si="198"/>
        <v>-7.1444369603909388E-2</v>
      </c>
      <c r="D4120">
        <f t="shared" si="199"/>
        <v>2.7042056633977022E-4</v>
      </c>
      <c r="E4120" s="2">
        <f t="shared" si="200"/>
        <v>0.11767350307684295</v>
      </c>
      <c r="K4120">
        <v>4115</v>
      </c>
      <c r="L4120" s="14">
        <v>2.8496858642138002E-4</v>
      </c>
      <c r="M4120" s="14">
        <v>0.27159134730738099</v>
      </c>
    </row>
    <row r="4121" spans="1:13" x14ac:dyDescent="0.55000000000000004">
      <c r="A4121">
        <v>4116</v>
      </c>
      <c r="C4121">
        <f t="shared" si="198"/>
        <v>-0.20044023154871146</v>
      </c>
      <c r="D4121">
        <f t="shared" si="199"/>
        <v>-3.1158982464309663E-5</v>
      </c>
      <c r="E4121" s="2">
        <f t="shared" si="200"/>
        <v>0.24173098805426907</v>
      </c>
      <c r="K4121">
        <v>4116</v>
      </c>
      <c r="L4121" s="14">
        <v>5.13095863443283E-4</v>
      </c>
      <c r="M4121" s="14">
        <v>0.29122122520203803</v>
      </c>
    </row>
    <row r="4122" spans="1:13" x14ac:dyDescent="0.55000000000000004">
      <c r="A4122">
        <v>4117</v>
      </c>
      <c r="C4122">
        <f t="shared" si="198"/>
        <v>-0.27912982031898731</v>
      </c>
      <c r="D4122">
        <f t="shared" si="199"/>
        <v>-3.2491828344529127E-4</v>
      </c>
      <c r="E4122" s="2">
        <f t="shared" si="200"/>
        <v>0.26733321665959925</v>
      </c>
      <c r="K4122">
        <v>4117</v>
      </c>
      <c r="L4122" s="14">
        <v>6.1271509845016502E-4</v>
      </c>
      <c r="M4122" s="14">
        <v>0.23791294063952301</v>
      </c>
    </row>
    <row r="4123" spans="1:13" x14ac:dyDescent="0.55000000000000004">
      <c r="A4123">
        <v>4118</v>
      </c>
      <c r="C4123">
        <f t="shared" si="198"/>
        <v>-0.28776370778053767</v>
      </c>
      <c r="D4123">
        <f t="shared" si="199"/>
        <v>-5.3712994401997657E-4</v>
      </c>
      <c r="E4123" s="2">
        <f t="shared" si="200"/>
        <v>0.17038864266899342</v>
      </c>
      <c r="K4123">
        <v>4118</v>
      </c>
      <c r="L4123" s="14">
        <v>5.5887603604168497E-4</v>
      </c>
      <c r="M4123" s="14">
        <v>0.125017884189106</v>
      </c>
    </row>
    <row r="4124" spans="1:13" x14ac:dyDescent="0.55000000000000004">
      <c r="A4124">
        <v>4119</v>
      </c>
      <c r="C4124">
        <f t="shared" si="198"/>
        <v>-0.22417497016686347</v>
      </c>
      <c r="D4124">
        <f t="shared" si="199"/>
        <v>-6.1453331044654641E-4</v>
      </c>
      <c r="E4124" s="2">
        <f t="shared" si="200"/>
        <v>4.2019380422729208E-2</v>
      </c>
      <c r="K4124">
        <v>4119</v>
      </c>
      <c r="L4124" s="14">
        <v>3.65063003391342E-4</v>
      </c>
      <c r="M4124" s="14">
        <v>-1.91886769111211E-2</v>
      </c>
    </row>
    <row r="4125" spans="1:13" x14ac:dyDescent="0.55000000000000004">
      <c r="A4125">
        <v>4120</v>
      </c>
      <c r="C4125">
        <f t="shared" si="198"/>
        <v>-0.10432304027675128</v>
      </c>
      <c r="D4125">
        <f t="shared" si="199"/>
        <v>-5.377017692876077E-4</v>
      </c>
      <c r="E4125" s="2">
        <f t="shared" si="200"/>
        <v>2.944828555087636E-3</v>
      </c>
      <c r="K4125">
        <v>4120</v>
      </c>
      <c r="L4125" s="14">
        <v>7.9817676855181005E-5</v>
      </c>
      <c r="M4125" s="14">
        <v>-0.15858931484104799</v>
      </c>
    </row>
    <row r="4126" spans="1:13" x14ac:dyDescent="0.55000000000000004">
      <c r="A4126">
        <v>4121</v>
      </c>
      <c r="C4126">
        <f t="shared" si="198"/>
        <v>4.1711773768987187E-2</v>
      </c>
      <c r="D4126">
        <f t="shared" si="199"/>
        <v>-3.2591841789150251E-4</v>
      </c>
      <c r="E4126" s="2">
        <f t="shared" si="200"/>
        <v>8.9989229615047711E-2</v>
      </c>
      <c r="K4126">
        <v>4121</v>
      </c>
      <c r="L4126" s="14">
        <v>-2.2541848200228001E-4</v>
      </c>
      <c r="M4126" s="14">
        <v>-0.25827027505235101</v>
      </c>
    </row>
    <row r="4127" spans="1:13" x14ac:dyDescent="0.55000000000000004">
      <c r="A4127">
        <v>4122</v>
      </c>
      <c r="C4127">
        <f t="shared" si="198"/>
        <v>0.17727781181314017</v>
      </c>
      <c r="D4127">
        <f t="shared" si="199"/>
        <v>-3.233641341979808E-5</v>
      </c>
      <c r="E4127" s="2">
        <f t="shared" si="200"/>
        <v>0.22141133078782987</v>
      </c>
      <c r="K4127">
        <v>4122</v>
      </c>
      <c r="L4127" s="14">
        <v>-4.7419718364753098E-4</v>
      </c>
      <c r="M4127" s="14">
        <v>-0.29326584268432498</v>
      </c>
    </row>
    <row r="4128" spans="1:13" x14ac:dyDescent="0.55000000000000004">
      <c r="A4128">
        <v>4123</v>
      </c>
      <c r="C4128">
        <f t="shared" si="198"/>
        <v>0.26835085581111917</v>
      </c>
      <c r="D4128">
        <f t="shared" si="199"/>
        <v>2.6936134921874282E-4</v>
      </c>
      <c r="E4128" s="2">
        <f t="shared" si="200"/>
        <v>0.27369849554802306</v>
      </c>
      <c r="K4128">
        <v>4123</v>
      </c>
      <c r="L4128" s="14">
        <v>-6.0421025894249797E-4</v>
      </c>
      <c r="M4128" s="14">
        <v>-0.25481116072680099</v>
      </c>
    </row>
    <row r="4129" spans="1:13" x14ac:dyDescent="0.55000000000000004">
      <c r="A4129">
        <v>4124</v>
      </c>
      <c r="C4129">
        <f t="shared" si="198"/>
        <v>0.29207349138944516</v>
      </c>
      <c r="D4129">
        <f t="shared" si="199"/>
        <v>5.0345509089459338E-4</v>
      </c>
      <c r="E4129" s="2">
        <f t="shared" si="200"/>
        <v>0.19767888282888388</v>
      </c>
      <c r="K4129">
        <v>4124</v>
      </c>
      <c r="L4129" s="14">
        <v>-5.8289512663699196E-4</v>
      </c>
      <c r="M4129" s="14">
        <v>-0.15253744283157</v>
      </c>
    </row>
    <row r="4130" spans="1:13" x14ac:dyDescent="0.55000000000000004">
      <c r="A4130">
        <v>4125</v>
      </c>
      <c r="C4130">
        <f t="shared" si="198"/>
        <v>0.24249183704974139</v>
      </c>
      <c r="D4130">
        <f t="shared" si="199"/>
        <v>6.11192216747215E-4</v>
      </c>
      <c r="E4130" s="2">
        <f t="shared" si="200"/>
        <v>6.4796523759974772E-2</v>
      </c>
      <c r="K4130">
        <v>4125</v>
      </c>
      <c r="L4130" s="14">
        <v>-4.15590293846408E-4</v>
      </c>
      <c r="M4130" s="14">
        <v>-1.20597761055768E-2</v>
      </c>
    </row>
    <row r="4131" spans="1:13" x14ac:dyDescent="0.55000000000000004">
      <c r="A4131">
        <v>4126</v>
      </c>
      <c r="C4131">
        <f t="shared" si="198"/>
        <v>0.13204984293482822</v>
      </c>
      <c r="D4131">
        <f t="shared" si="199"/>
        <v>5.6553297910777759E-4</v>
      </c>
      <c r="E4131" s="2">
        <f t="shared" si="200"/>
        <v>3.7394029169655868E-7</v>
      </c>
      <c r="K4131">
        <v>4126</v>
      </c>
      <c r="L4131" s="14">
        <v>-1.4419829382698E-4</v>
      </c>
      <c r="M4131" s="14">
        <v>0.13143833635947799</v>
      </c>
    </row>
    <row r="4132" spans="1:13" x14ac:dyDescent="0.55000000000000004">
      <c r="A4132">
        <v>4127</v>
      </c>
      <c r="C4132">
        <f t="shared" si="198"/>
        <v>-1.1533878368084475E-2</v>
      </c>
      <c r="D4132">
        <f t="shared" si="199"/>
        <v>3.7793688420212937E-4</v>
      </c>
      <c r="E4132" s="2">
        <f t="shared" si="200"/>
        <v>6.4287998275498082E-2</v>
      </c>
      <c r="K4132">
        <v>4127</v>
      </c>
      <c r="L4132" s="14">
        <v>1.6330906342268501E-4</v>
      </c>
      <c r="M4132" s="14">
        <v>0.24201690209905999</v>
      </c>
    </row>
    <row r="4133" spans="1:13" x14ac:dyDescent="0.55000000000000004">
      <c r="A4133">
        <v>4128</v>
      </c>
      <c r="C4133">
        <f t="shared" si="198"/>
        <v>-0.15222283931547415</v>
      </c>
      <c r="D4133">
        <f t="shared" si="199"/>
        <v>9.548659763918616E-5</v>
      </c>
      <c r="E4133" s="2">
        <f t="shared" si="200"/>
        <v>0.19731690280422745</v>
      </c>
      <c r="K4133">
        <v>4128</v>
      </c>
      <c r="L4133" s="14">
        <v>4.2991465264226103E-4</v>
      </c>
      <c r="M4133" s="14">
        <v>0.29198083334406999</v>
      </c>
    </row>
    <row r="4134" spans="1:13" x14ac:dyDescent="0.55000000000000004">
      <c r="A4134">
        <v>4129</v>
      </c>
      <c r="C4134">
        <f t="shared" si="198"/>
        <v>-0.25470707619649002</v>
      </c>
      <c r="D4134">
        <f t="shared" si="199"/>
        <v>-2.1092881222921115E-4</v>
      </c>
      <c r="E4134" s="2">
        <f t="shared" si="200"/>
        <v>0.27407678150448966</v>
      </c>
      <c r="K4134">
        <v>4129</v>
      </c>
      <c r="L4134" s="14">
        <v>5.8884545011070105E-4</v>
      </c>
      <c r="M4134" s="14">
        <v>0.26881635356046901</v>
      </c>
    </row>
    <row r="4135" spans="1:13" x14ac:dyDescent="0.55000000000000004">
      <c r="A4135">
        <v>4130</v>
      </c>
      <c r="C4135">
        <f t="shared" si="198"/>
        <v>-0.29326520575319298</v>
      </c>
      <c r="D4135">
        <f t="shared" si="199"/>
        <v>-4.6440553625908795E-4</v>
      </c>
      <c r="E4135" s="2">
        <f t="shared" si="200"/>
        <v>0.2223974640280702</v>
      </c>
      <c r="K4135">
        <v>4130</v>
      </c>
      <c r="L4135" s="14">
        <v>6.0029625166694504E-4</v>
      </c>
      <c r="M4135" s="14">
        <v>0.17832515041206001</v>
      </c>
    </row>
    <row r="4136" spans="1:13" x14ac:dyDescent="0.55000000000000004">
      <c r="A4136">
        <v>4131</v>
      </c>
      <c r="C4136">
        <f t="shared" si="198"/>
        <v>-0.25821995020591126</v>
      </c>
      <c r="D4136">
        <f t="shared" si="199"/>
        <v>-6.0132625957994435E-4</v>
      </c>
      <c r="E4136" s="2">
        <f t="shared" si="200"/>
        <v>9.0836689976839829E-2</v>
      </c>
      <c r="K4136">
        <v>4131</v>
      </c>
      <c r="L4136" s="14">
        <v>4.6139913302561801E-4</v>
      </c>
      <c r="M4136" s="14">
        <v>4.3171307094030699E-2</v>
      </c>
    </row>
    <row r="4137" spans="1:13" x14ac:dyDescent="0.55000000000000004">
      <c r="A4137">
        <v>4132</v>
      </c>
      <c r="C4137">
        <f t="shared" si="198"/>
        <v>-0.15836693000343305</v>
      </c>
      <c r="D4137">
        <f t="shared" si="199"/>
        <v>-5.8732676669941597E-4</v>
      </c>
      <c r="E4137" s="2">
        <f t="shared" si="200"/>
        <v>3.0882329689642862E-3</v>
      </c>
      <c r="K4137">
        <v>4132</v>
      </c>
      <c r="L4137" s="14">
        <v>2.06941739205606E-4</v>
      </c>
      <c r="M4137" s="14">
        <v>-0.102795057901044</v>
      </c>
    </row>
    <row r="4138" spans="1:13" x14ac:dyDescent="0.55000000000000004">
      <c r="A4138">
        <v>4133</v>
      </c>
      <c r="C4138">
        <f t="shared" si="198"/>
        <v>-1.8767148479105447E-2</v>
      </c>
      <c r="D4138">
        <f t="shared" si="199"/>
        <v>-4.2592063524422532E-4</v>
      </c>
      <c r="E4138" s="2">
        <f t="shared" si="200"/>
        <v>4.1717496513508867E-2</v>
      </c>
      <c r="K4138">
        <v>4133</v>
      </c>
      <c r="L4138" s="14">
        <v>-9.9345496971798002E-5</v>
      </c>
      <c r="M4138" s="14">
        <v>-0.22301576295056</v>
      </c>
    </row>
    <row r="4139" spans="1:13" x14ac:dyDescent="0.55000000000000004">
      <c r="A4139">
        <v>4134</v>
      </c>
      <c r="C4139">
        <f t="shared" si="198"/>
        <v>0.12554279173337476</v>
      </c>
      <c r="D4139">
        <f t="shared" si="199"/>
        <v>-1.5761740203739527E-4</v>
      </c>
      <c r="E4139" s="2">
        <f t="shared" si="200"/>
        <v>0.17050588160950494</v>
      </c>
      <c r="K4139">
        <v>4134</v>
      </c>
      <c r="L4139" s="14">
        <v>-3.80751037137895E-4</v>
      </c>
      <c r="M4139" s="14">
        <v>-0.28738078667975597</v>
      </c>
    </row>
    <row r="4140" spans="1:13" x14ac:dyDescent="0.55000000000000004">
      <c r="A4140">
        <v>4135</v>
      </c>
      <c r="C4140">
        <f t="shared" si="198"/>
        <v>0.23834413745286395</v>
      </c>
      <c r="D4140">
        <f t="shared" si="199"/>
        <v>1.5024447676959278E-4</v>
      </c>
      <c r="E4140" s="2">
        <f t="shared" si="200"/>
        <v>0.26844175126660191</v>
      </c>
      <c r="K4140">
        <v>4135</v>
      </c>
      <c r="L4140" s="14">
        <v>-5.6679511804485301E-4</v>
      </c>
      <c r="M4140" s="14">
        <v>-0.27976950960403602</v>
      </c>
    </row>
    <row r="4141" spans="1:13" x14ac:dyDescent="0.55000000000000004">
      <c r="A4141">
        <v>4136</v>
      </c>
      <c r="C4141">
        <f t="shared" si="198"/>
        <v>0.29132612856723744</v>
      </c>
      <c r="D4141">
        <f t="shared" si="199"/>
        <v>4.2039815880644607E-4</v>
      </c>
      <c r="E4141" s="2">
        <f t="shared" si="200"/>
        <v>0.24345772261272641</v>
      </c>
      <c r="K4141">
        <v>4136</v>
      </c>
      <c r="L4141" s="14">
        <v>-6.1088184549583705E-4</v>
      </c>
      <c r="M4141" s="14">
        <v>-0.20208822328394899</v>
      </c>
    </row>
    <row r="4142" spans="1:13" x14ac:dyDescent="0.55000000000000004">
      <c r="A4142">
        <v>4137</v>
      </c>
      <c r="C4142">
        <f t="shared" si="198"/>
        <v>0.27119140208004056</v>
      </c>
      <c r="D4142">
        <f t="shared" si="199"/>
        <v>5.8504076427731092E-4</v>
      </c>
      <c r="E4142" s="2">
        <f t="shared" si="200"/>
        <v>0.11901402225523312</v>
      </c>
      <c r="K4142">
        <v>4137</v>
      </c>
      <c r="L4142" s="14">
        <v>-5.0196942510654502E-4</v>
      </c>
      <c r="M4142" s="14">
        <v>-7.3792687778076099E-2</v>
      </c>
    </row>
    <row r="4143" spans="1:13" x14ac:dyDescent="0.55000000000000004">
      <c r="A4143">
        <v>4138</v>
      </c>
      <c r="C4143">
        <f t="shared" si="198"/>
        <v>0.18299334993195601</v>
      </c>
      <c r="D4143">
        <f t="shared" si="199"/>
        <v>6.0285046959543214E-4</v>
      </c>
      <c r="E4143" s="2">
        <f t="shared" si="200"/>
        <v>1.2101906545274257E-2</v>
      </c>
      <c r="K4143">
        <v>4138</v>
      </c>
      <c r="L4143" s="14">
        <v>-2.6733564820708198E-4</v>
      </c>
      <c r="M4143" s="14">
        <v>7.2984684158416802E-2</v>
      </c>
    </row>
    <row r="4144" spans="1:13" x14ac:dyDescent="0.55000000000000004">
      <c r="A4144">
        <v>4139</v>
      </c>
      <c r="C4144">
        <f t="shared" si="198"/>
        <v>4.8867824146824522E-2</v>
      </c>
      <c r="D4144">
        <f t="shared" si="199"/>
        <v>4.6935741412764944E-4</v>
      </c>
      <c r="E4144" s="2">
        <f t="shared" si="200"/>
        <v>2.3291266507145945E-2</v>
      </c>
      <c r="K4144">
        <v>4139</v>
      </c>
      <c r="L4144" s="14">
        <v>3.4254000215804799E-5</v>
      </c>
      <c r="M4144" s="14">
        <v>0.20148258918332401</v>
      </c>
    </row>
    <row r="4145" spans="1:13" x14ac:dyDescent="0.55000000000000004">
      <c r="A4145">
        <v>4140</v>
      </c>
      <c r="C4145">
        <f t="shared" si="198"/>
        <v>-9.7522495448823382E-2</v>
      </c>
      <c r="D4145">
        <f t="shared" si="199"/>
        <v>2.1806554098227352E-4</v>
      </c>
      <c r="E4145" s="2">
        <f t="shared" si="200"/>
        <v>0.14215948230199793</v>
      </c>
      <c r="K4145">
        <v>4140</v>
      </c>
      <c r="L4145" s="14">
        <v>3.2726452178825298E-4</v>
      </c>
      <c r="M4145" s="14">
        <v>0.27951792984002799</v>
      </c>
    </row>
    <row r="4146" spans="1:13" x14ac:dyDescent="0.55000000000000004">
      <c r="A4146">
        <v>4141</v>
      </c>
      <c r="C4146">
        <f t="shared" si="198"/>
        <v>-0.21943672429791947</v>
      </c>
      <c r="D4146">
        <f t="shared" si="199"/>
        <v>-8.7956186492752294E-5</v>
      </c>
      <c r="E4146" s="2">
        <f t="shared" si="200"/>
        <v>0.25703175748570872</v>
      </c>
      <c r="K4146">
        <v>4141</v>
      </c>
      <c r="L4146" s="14">
        <v>5.3830961367713303E-4</v>
      </c>
      <c r="M4146" s="14">
        <v>0.287546270964948</v>
      </c>
    </row>
    <row r="4147" spans="1:13" x14ac:dyDescent="0.55000000000000004">
      <c r="A4147">
        <v>4142</v>
      </c>
      <c r="C4147">
        <f t="shared" si="198"/>
        <v>-0.28627696070692588</v>
      </c>
      <c r="D4147">
        <f t="shared" si="199"/>
        <v>-3.7190276512384689E-4</v>
      </c>
      <c r="E4147" s="2">
        <f t="shared" si="200"/>
        <v>0.25993052954857221</v>
      </c>
      <c r="K4147">
        <v>4142</v>
      </c>
      <c r="L4147" s="14">
        <v>6.1453172339017304E-4</v>
      </c>
      <c r="M4147" s="14">
        <v>0.22355686471913599</v>
      </c>
    </row>
    <row r="4148" spans="1:13" x14ac:dyDescent="0.55000000000000004">
      <c r="A4148">
        <v>4143</v>
      </c>
      <c r="C4148">
        <f t="shared" si="198"/>
        <v>-0.28126771421945834</v>
      </c>
      <c r="D4148">
        <f t="shared" si="199"/>
        <v>-5.6250958880158235E-4</v>
      </c>
      <c r="E4148" s="2">
        <f t="shared" si="200"/>
        <v>0.14810488053553264</v>
      </c>
      <c r="K4148">
        <v>4143</v>
      </c>
      <c r="L4148" s="14">
        <v>5.3684055070210405E-4</v>
      </c>
      <c r="M4148" s="14">
        <v>0.103576254858313</v>
      </c>
    </row>
    <row r="4149" spans="1:13" x14ac:dyDescent="0.55000000000000004">
      <c r="A4149">
        <v>4144</v>
      </c>
      <c r="C4149">
        <f t="shared" si="198"/>
        <v>-0.20566620011591713</v>
      </c>
      <c r="D4149">
        <f t="shared" si="199"/>
        <v>-6.1193836245148497E-4</v>
      </c>
      <c r="E4149" s="2">
        <f t="shared" si="200"/>
        <v>2.6673595370436259E-2</v>
      </c>
      <c r="K4149">
        <v>4144</v>
      </c>
      <c r="L4149" s="14">
        <v>3.2469433177369602E-4</v>
      </c>
      <c r="M4149" s="14">
        <v>-4.2345670572212002E-2</v>
      </c>
    </row>
    <row r="4150" spans="1:13" x14ac:dyDescent="0.55000000000000004">
      <c r="A4150">
        <v>4145</v>
      </c>
      <c r="C4150">
        <f t="shared" si="198"/>
        <v>-7.8446804884869506E-2</v>
      </c>
      <c r="D4150">
        <f t="shared" si="199"/>
        <v>-5.0778350576582932E-4</v>
      </c>
      <c r="E4150" s="2">
        <f t="shared" si="200"/>
        <v>9.8436271842100975E-3</v>
      </c>
      <c r="K4150">
        <v>4145</v>
      </c>
      <c r="L4150" s="14">
        <v>3.1226403195167001E-5</v>
      </c>
      <c r="M4150" s="14">
        <v>-0.177661860114457</v>
      </c>
    </row>
    <row r="4151" spans="1:13" x14ac:dyDescent="0.55000000000000004">
      <c r="A4151">
        <v>4146</v>
      </c>
      <c r="C4151">
        <f t="shared" si="198"/>
        <v>6.846108484635284E-2</v>
      </c>
      <c r="D4151">
        <f t="shared" si="199"/>
        <v>-2.7618569235960045E-4</v>
      </c>
      <c r="E4151" s="2">
        <f t="shared" si="200"/>
        <v>0.11353032883769495</v>
      </c>
      <c r="K4151">
        <v>4146</v>
      </c>
      <c r="L4151" s="14">
        <v>-2.7006237177813302E-4</v>
      </c>
      <c r="M4151" s="14">
        <v>-0.26848153465687202</v>
      </c>
    </row>
    <row r="4152" spans="1:13" x14ac:dyDescent="0.55000000000000004">
      <c r="A4152">
        <v>4147</v>
      </c>
      <c r="C4152">
        <f t="shared" si="198"/>
        <v>0.19818668532631165</v>
      </c>
      <c r="D4152">
        <f t="shared" si="199"/>
        <v>2.4728908296399127E-5</v>
      </c>
      <c r="E4152" s="2">
        <f t="shared" si="200"/>
        <v>0.24034018809864602</v>
      </c>
      <c r="K4152">
        <v>4147</v>
      </c>
      <c r="L4152" s="14">
        <v>-5.03712350394276E-4</v>
      </c>
      <c r="M4152" s="14">
        <v>-0.29205834330594899</v>
      </c>
    </row>
    <row r="4153" spans="1:13" x14ac:dyDescent="0.55000000000000004">
      <c r="A4153">
        <v>4148</v>
      </c>
      <c r="C4153">
        <f t="shared" si="198"/>
        <v>0.2781716052325599</v>
      </c>
      <c r="D4153">
        <f t="shared" si="199"/>
        <v>3.1943707421021187E-4</v>
      </c>
      <c r="E4153" s="2">
        <f t="shared" si="200"/>
        <v>0.27108572483361798</v>
      </c>
      <c r="K4153">
        <v>4148</v>
      </c>
      <c r="L4153" s="14">
        <v>-6.1120444604960997E-4</v>
      </c>
      <c r="M4153" s="14">
        <v>-0.24248732807562601</v>
      </c>
    </row>
    <row r="4154" spans="1:13" x14ac:dyDescent="0.55000000000000004">
      <c r="A4154">
        <v>4149</v>
      </c>
      <c r="C4154">
        <f t="shared" si="198"/>
        <v>0.28834131561921966</v>
      </c>
      <c r="D4154">
        <f t="shared" si="199"/>
        <v>5.3397326770101184E-4</v>
      </c>
      <c r="E4154" s="2">
        <f t="shared" si="200"/>
        <v>0.17684142101381908</v>
      </c>
      <c r="K4154">
        <v>4149</v>
      </c>
      <c r="L4154" s="14">
        <v>-5.6561659655470897E-4</v>
      </c>
      <c r="M4154" s="14">
        <v>-0.13218385724658999</v>
      </c>
    </row>
    <row r="4155" spans="1:13" x14ac:dyDescent="0.55000000000000004">
      <c r="A4155">
        <v>4150</v>
      </c>
      <c r="C4155">
        <f t="shared" si="198"/>
        <v>0.22614343353815294</v>
      </c>
      <c r="D4155">
        <f t="shared" si="199"/>
        <v>6.1449342626229892E-4</v>
      </c>
      <c r="E4155" s="2">
        <f t="shared" si="200"/>
        <v>4.6189554544171937E-2</v>
      </c>
      <c r="K4155">
        <v>4150</v>
      </c>
      <c r="L4155" s="14">
        <v>-3.7836656162205598E-4</v>
      </c>
      <c r="M4155" s="14">
        <v>1.12258806389727E-2</v>
      </c>
    </row>
    <row r="4156" spans="1:13" x14ac:dyDescent="0.55000000000000004">
      <c r="A4156">
        <v>4151</v>
      </c>
      <c r="C4156">
        <f t="shared" si="198"/>
        <v>0.1071883163663622</v>
      </c>
      <c r="D4156">
        <f t="shared" si="199"/>
        <v>5.4078868732759062E-4</v>
      </c>
      <c r="E4156" s="2">
        <f t="shared" si="200"/>
        <v>1.9923466707506047E-3</v>
      </c>
      <c r="K4156">
        <v>4151</v>
      </c>
      <c r="L4156" s="14">
        <v>-9.6352274115418395E-5</v>
      </c>
      <c r="M4156" s="14">
        <v>0.151824027078197</v>
      </c>
    </row>
    <row r="4157" spans="1:13" x14ac:dyDescent="0.55000000000000004">
      <c r="A4157">
        <v>4152</v>
      </c>
      <c r="C4157">
        <f t="shared" si="198"/>
        <v>-3.8668808864302039E-2</v>
      </c>
      <c r="D4157">
        <f t="shared" si="199"/>
        <v>3.3135738679479661E-4</v>
      </c>
      <c r="E4157" s="2">
        <f t="shared" si="200"/>
        <v>8.5887512108124453E-2</v>
      </c>
      <c r="K4157">
        <v>4152</v>
      </c>
      <c r="L4157" s="14">
        <v>2.09794038169539E-4</v>
      </c>
      <c r="M4157" s="14">
        <v>0.25439690408780102</v>
      </c>
    </row>
    <row r="4158" spans="1:13" x14ac:dyDescent="0.55000000000000004">
      <c r="A4158">
        <v>4153</v>
      </c>
      <c r="C4158">
        <f t="shared" si="198"/>
        <v>-0.17482087814384581</v>
      </c>
      <c r="D4158">
        <f t="shared" si="199"/>
        <v>3.8762366636044549E-5</v>
      </c>
      <c r="E4158" s="2">
        <f t="shared" si="200"/>
        <v>0.21909455803753869</v>
      </c>
      <c r="K4158">
        <v>4153</v>
      </c>
      <c r="L4158" s="14">
        <v>4.6339613212720998E-4</v>
      </c>
      <c r="M4158" s="14">
        <v>0.293254498304797</v>
      </c>
    </row>
    <row r="4159" spans="1:13" x14ac:dyDescent="0.55000000000000004">
      <c r="A4159">
        <v>4154</v>
      </c>
      <c r="C4159">
        <f t="shared" si="198"/>
        <v>-0.26709659194013541</v>
      </c>
      <c r="D4159">
        <f t="shared" si="199"/>
        <v>-2.6356119049845479E-4</v>
      </c>
      <c r="E4159" s="2">
        <f t="shared" si="200"/>
        <v>0.27642491949115672</v>
      </c>
      <c r="K4159">
        <v>4154</v>
      </c>
      <c r="L4159" s="14">
        <v>6.0093779009272005E-4</v>
      </c>
      <c r="M4159" s="14">
        <v>0.25866468420252298</v>
      </c>
    </row>
    <row r="4160" spans="1:13" x14ac:dyDescent="0.55000000000000004">
      <c r="A4160">
        <v>4155</v>
      </c>
      <c r="C4160">
        <f t="shared" si="198"/>
        <v>-0.29233669111061761</v>
      </c>
      <c r="D4160">
        <f t="shared" si="199"/>
        <v>-4.9973644425140788E-4</v>
      </c>
      <c r="E4160" s="2">
        <f t="shared" si="200"/>
        <v>0.20396729615836512</v>
      </c>
      <c r="K4160">
        <v>4155</v>
      </c>
      <c r="L4160" s="14">
        <v>5.8797085058210599E-4</v>
      </c>
      <c r="M4160" s="14">
        <v>0.15929069530252399</v>
      </c>
    </row>
    <row r="4161" spans="1:13" x14ac:dyDescent="0.55000000000000004">
      <c r="A4161">
        <v>4156</v>
      </c>
      <c r="C4161">
        <f t="shared" si="198"/>
        <v>-0.24420644278086573</v>
      </c>
      <c r="D4161">
        <f t="shared" si="199"/>
        <v>-6.1048838410571974E-4</v>
      </c>
      <c r="E4161" s="2">
        <f t="shared" si="200"/>
        <v>6.9816333662875499E-2</v>
      </c>
      <c r="K4161">
        <v>4156</v>
      </c>
      <c r="L4161" s="14">
        <v>4.2774296403685598E-4</v>
      </c>
      <c r="M4161" s="14">
        <v>2.0021363596274499E-2</v>
      </c>
    </row>
    <row r="4162" spans="1:13" x14ac:dyDescent="0.55000000000000004">
      <c r="A4162">
        <v>4157</v>
      </c>
      <c r="C4162">
        <f t="shared" si="198"/>
        <v>-0.13478552477840328</v>
      </c>
      <c r="D4162">
        <f t="shared" si="199"/>
        <v>-5.6802060762532974E-4</v>
      </c>
      <c r="E4162" s="2">
        <f t="shared" si="200"/>
        <v>1.1073525377312311E-4</v>
      </c>
      <c r="K4162">
        <v>4157</v>
      </c>
      <c r="L4162" s="14">
        <v>1.60384198623871E-4</v>
      </c>
      <c r="M4162" s="14">
        <v>-0.124262442826184</v>
      </c>
    </row>
    <row r="4163" spans="1:13" x14ac:dyDescent="0.55000000000000004">
      <c r="A4163">
        <v>4158</v>
      </c>
      <c r="C4163">
        <f t="shared" si="198"/>
        <v>8.4637188911794933E-3</v>
      </c>
      <c r="D4163">
        <f t="shared" si="199"/>
        <v>-3.8299163155591852E-4</v>
      </c>
      <c r="E4163" s="2">
        <f t="shared" si="200"/>
        <v>6.0460745503534641E-2</v>
      </c>
      <c r="K4163">
        <v>4158</v>
      </c>
      <c r="L4163" s="14">
        <v>-1.47143784285796E-4</v>
      </c>
      <c r="M4163" s="14">
        <v>-0.23742394957459501</v>
      </c>
    </row>
    <row r="4164" spans="1:13" x14ac:dyDescent="0.55000000000000004">
      <c r="A4164">
        <v>4159</v>
      </c>
      <c r="C4164">
        <f t="shared" si="198"/>
        <v>0.14958874752011531</v>
      </c>
      <c r="D4164">
        <f t="shared" si="199"/>
        <v>-1.0183982878903167E-4</v>
      </c>
      <c r="E4164" s="2">
        <f t="shared" si="200"/>
        <v>0.19422521842678872</v>
      </c>
      <c r="K4164">
        <v>4159</v>
      </c>
      <c r="L4164" s="14">
        <v>-4.1781869360731902E-4</v>
      </c>
      <c r="M4164" s="14">
        <v>-0.29112115528079602</v>
      </c>
    </row>
    <row r="4165" spans="1:13" x14ac:dyDescent="0.55000000000000004">
      <c r="A4165">
        <v>4160</v>
      </c>
      <c r="C4165">
        <f t="shared" si="198"/>
        <v>0.25317015360212064</v>
      </c>
      <c r="D4165">
        <f t="shared" si="199"/>
        <v>2.04871624390633E-4</v>
      </c>
      <c r="E4165" s="2">
        <f t="shared" si="200"/>
        <v>0.27570419171519617</v>
      </c>
      <c r="K4165">
        <v>4160</v>
      </c>
      <c r="L4165" s="14">
        <v>-5.8384831915588898E-4</v>
      </c>
      <c r="M4165" s="14">
        <v>-0.27190526166238799</v>
      </c>
    </row>
    <row r="4166" spans="1:13" x14ac:dyDescent="0.55000000000000004">
      <c r="A4166">
        <v>4161</v>
      </c>
      <c r="C4166">
        <f t="shared" ref="C4166:C4229" si="201">$D$1*COS($B$2*(A4166-$L$2)+$B$1)</f>
        <v>0.29321118753336928</v>
      </c>
      <c r="D4166">
        <f t="shared" ref="D4166:D4229" si="202">$D$2*COS($B$2*(A4166-$L$3)+$B$3)</f>
        <v>4.6016461819649041E-4</v>
      </c>
      <c r="E4166" s="2">
        <f t="shared" ref="E4166:E4229" si="203">(M4166-C4166)^2</f>
        <v>0.2282930273131385</v>
      </c>
      <c r="K4166">
        <v>4161</v>
      </c>
      <c r="L4166" s="14">
        <v>-6.0364951123984597E-4</v>
      </c>
      <c r="M4166" s="14">
        <v>-0.18458900848285101</v>
      </c>
    </row>
    <row r="4167" spans="1:13" x14ac:dyDescent="0.55000000000000004">
      <c r="A4167">
        <v>4162</v>
      </c>
      <c r="C4167">
        <f t="shared" si="201"/>
        <v>0.25966239379627243</v>
      </c>
      <c r="D4167">
        <f t="shared" si="202"/>
        <v>5.999659923397948E-4</v>
      </c>
      <c r="E4167" s="2">
        <f t="shared" si="203"/>
        <v>9.6536781002287297E-2</v>
      </c>
      <c r="K4167">
        <v>4162</v>
      </c>
      <c r="L4167" s="14">
        <v>-4.7226293846408703E-4</v>
      </c>
      <c r="M4167" s="14">
        <v>-5.10412930217106E-2</v>
      </c>
    </row>
    <row r="4168" spans="1:13" x14ac:dyDescent="0.55000000000000004">
      <c r="A4168">
        <v>4163</v>
      </c>
      <c r="C4168">
        <f t="shared" si="201"/>
        <v>0.1609438124653009</v>
      </c>
      <c r="D4168">
        <f t="shared" si="202"/>
        <v>5.8918854868551796E-4</v>
      </c>
      <c r="E4168" s="2">
        <f t="shared" si="203"/>
        <v>4.3104190319975333E-3</v>
      </c>
      <c r="K4168">
        <v>4163</v>
      </c>
      <c r="L4168" s="14">
        <v>-2.2259518304342099E-4</v>
      </c>
      <c r="M4168" s="14">
        <v>9.5290030913911694E-2</v>
      </c>
    </row>
    <row r="4169" spans="1:13" x14ac:dyDescent="0.55000000000000004">
      <c r="A4169">
        <v>4164</v>
      </c>
      <c r="C4169">
        <f t="shared" si="201"/>
        <v>2.1831726634063582E-2</v>
      </c>
      <c r="D4169">
        <f t="shared" si="202"/>
        <v>4.3053719842358614E-4</v>
      </c>
      <c r="E4169" s="2">
        <f t="shared" si="203"/>
        <v>3.838607617346515E-2</v>
      </c>
      <c r="K4169">
        <v>4164</v>
      </c>
      <c r="L4169" s="14">
        <v>8.2822916850731703E-5</v>
      </c>
      <c r="M4169" s="14">
        <v>0.217755375470709</v>
      </c>
    </row>
    <row r="4170" spans="1:13" x14ac:dyDescent="0.55000000000000004">
      <c r="A4170">
        <v>4165</v>
      </c>
      <c r="C4170">
        <f t="shared" si="201"/>
        <v>-0.12275966240782259</v>
      </c>
      <c r="D4170">
        <f t="shared" si="202"/>
        <v>1.638300863601555E-4</v>
      </c>
      <c r="E4170" s="2">
        <f t="shared" si="203"/>
        <v>0.16682502893749629</v>
      </c>
      <c r="K4170">
        <v>4165</v>
      </c>
      <c r="L4170" s="14">
        <v>3.6749750342354498E-4</v>
      </c>
      <c r="M4170" s="14">
        <v>0.28568253538458999</v>
      </c>
    </row>
    <row r="4171" spans="1:13" x14ac:dyDescent="0.55000000000000004">
      <c r="A4171">
        <v>4166</v>
      </c>
      <c r="C4171">
        <f t="shared" si="201"/>
        <v>-0.2365409637537198</v>
      </c>
      <c r="D4171">
        <f t="shared" si="202"/>
        <v>-1.4399492411545087E-4</v>
      </c>
      <c r="E4171" s="2">
        <f t="shared" si="203"/>
        <v>0.26894564450390757</v>
      </c>
      <c r="K4171">
        <v>4166</v>
      </c>
      <c r="L4171" s="14">
        <v>5.6013006047493305E-4</v>
      </c>
      <c r="M4171" s="14">
        <v>0.28205873206561599</v>
      </c>
    </row>
    <row r="4172" spans="1:13" x14ac:dyDescent="0.55000000000000004">
      <c r="A4172">
        <v>4167</v>
      </c>
      <c r="C4172">
        <f t="shared" si="201"/>
        <v>-0.29095546908507847</v>
      </c>
      <c r="D4172">
        <f t="shared" si="202"/>
        <v>-4.1568024380696228E-4</v>
      </c>
      <c r="E4172" s="2">
        <f t="shared" si="203"/>
        <v>0.24874860853276387</v>
      </c>
      <c r="K4172">
        <v>4167</v>
      </c>
      <c r="L4172" s="14">
        <v>6.1247456908574804E-4</v>
      </c>
      <c r="M4172" s="14">
        <v>0.20779156953546701</v>
      </c>
    </row>
    <row r="4173" spans="1:13" x14ac:dyDescent="0.55000000000000004">
      <c r="A4173">
        <v>4168</v>
      </c>
      <c r="C4173">
        <f t="shared" si="201"/>
        <v>-0.2723462845320247</v>
      </c>
      <c r="D4173">
        <f t="shared" si="202"/>
        <v>-5.8303858415160927E-4</v>
      </c>
      <c r="E4173" s="2">
        <f t="shared" si="203"/>
        <v>0.12519425634518319</v>
      </c>
      <c r="K4173">
        <v>4168</v>
      </c>
      <c r="L4173" s="14">
        <v>5.1142102235265496E-4</v>
      </c>
      <c r="M4173" s="14">
        <v>8.1481719369847397E-2</v>
      </c>
    </row>
    <row r="4174" spans="1:13" x14ac:dyDescent="0.55000000000000004">
      <c r="A4174">
        <v>4169</v>
      </c>
      <c r="C4174">
        <f t="shared" si="201"/>
        <v>-0.18538392316562596</v>
      </c>
      <c r="D4174">
        <f t="shared" si="202"/>
        <v>-6.040665293524551E-4</v>
      </c>
      <c r="E4174" s="2">
        <f t="shared" si="203"/>
        <v>1.4435587627027084E-2</v>
      </c>
      <c r="K4174">
        <v>4169</v>
      </c>
      <c r="L4174" s="14">
        <v>2.8227890794564901E-4</v>
      </c>
      <c r="M4174" s="14">
        <v>-6.5235732887839903E-2</v>
      </c>
    </row>
    <row r="4175" spans="1:13" x14ac:dyDescent="0.55000000000000004">
      <c r="A4175">
        <v>4170</v>
      </c>
      <c r="C4175">
        <f t="shared" si="201"/>
        <v>-5.1894104669810877E-2</v>
      </c>
      <c r="D4175">
        <f t="shared" si="202"/>
        <v>-4.7348650840085431E-4</v>
      </c>
      <c r="E4175" s="2">
        <f t="shared" si="203"/>
        <v>2.0655549490204931E-2</v>
      </c>
      <c r="K4175">
        <v>4170</v>
      </c>
      <c r="L4175" s="14">
        <v>-1.7561710087557402E-5</v>
      </c>
      <c r="M4175" s="14">
        <v>-0.19561449115066101</v>
      </c>
    </row>
    <row r="4176" spans="1:13" x14ac:dyDescent="0.55000000000000004">
      <c r="A4176">
        <v>4171</v>
      </c>
      <c r="C4176">
        <f t="shared" si="201"/>
        <v>9.4620040258844032E-2</v>
      </c>
      <c r="D4176">
        <f t="shared" si="202"/>
        <v>-2.2407135414353338E-4</v>
      </c>
      <c r="E4176" s="2">
        <f t="shared" si="203"/>
        <v>0.13810174165919314</v>
      </c>
      <c r="K4176">
        <v>4171</v>
      </c>
      <c r="L4176" s="14">
        <v>-3.1300388888439497E-4</v>
      </c>
      <c r="M4176" s="14">
        <v>-0.277000386600597</v>
      </c>
    </row>
    <row r="4177" spans="1:13" x14ac:dyDescent="0.55000000000000004">
      <c r="A4177">
        <v>4172</v>
      </c>
      <c r="C4177">
        <f t="shared" si="201"/>
        <v>0.21738654951473069</v>
      </c>
      <c r="D4177">
        <f t="shared" si="202"/>
        <v>8.1580986954416578E-5</v>
      </c>
      <c r="E4177" s="2">
        <f t="shared" si="203"/>
        <v>0.25643727985805342</v>
      </c>
      <c r="K4177">
        <v>4172</v>
      </c>
      <c r="L4177" s="14">
        <v>-5.3005230197497903E-4</v>
      </c>
      <c r="M4177" s="14">
        <v>-0.28900981684076898</v>
      </c>
    </row>
    <row r="4178" spans="1:13" x14ac:dyDescent="0.55000000000000004">
      <c r="A4178">
        <v>4173</v>
      </c>
      <c r="C4178">
        <f t="shared" si="201"/>
        <v>0.28559361698683067</v>
      </c>
      <c r="D4178">
        <f t="shared" si="202"/>
        <v>3.6675821991398542E-4</v>
      </c>
      <c r="E4178" s="2">
        <f t="shared" si="203"/>
        <v>0.2644310145455927</v>
      </c>
      <c r="K4178">
        <v>4173</v>
      </c>
      <c r="L4178" s="14">
        <v>-6.1434582783017201E-4</v>
      </c>
      <c r="M4178" s="14">
        <v>-0.22863494556642999</v>
      </c>
    </row>
    <row r="4179" spans="1:13" x14ac:dyDescent="0.55000000000000004">
      <c r="A4179">
        <v>4174</v>
      </c>
      <c r="C4179">
        <f t="shared" si="201"/>
        <v>0.2821227064324745</v>
      </c>
      <c r="D4179">
        <f t="shared" si="202"/>
        <v>5.5988687032946767E-4</v>
      </c>
      <c r="E4179" s="2">
        <f t="shared" si="203"/>
        <v>0.15454313018147856</v>
      </c>
      <c r="K4179">
        <v>4174</v>
      </c>
      <c r="L4179" s="14">
        <v>-5.4477262998046797E-4</v>
      </c>
      <c r="M4179" s="14">
        <v>-0.110997033826748</v>
      </c>
    </row>
    <row r="4180" spans="1:13" x14ac:dyDescent="0.55000000000000004">
      <c r="A4180">
        <v>4175</v>
      </c>
      <c r="C4180">
        <f t="shared" si="201"/>
        <v>0.20784494323838348</v>
      </c>
      <c r="D4180">
        <f t="shared" si="202"/>
        <v>6.1249571777109897E-4</v>
      </c>
      <c r="E4180" s="2">
        <f t="shared" si="203"/>
        <v>3.0069006044353166E-2</v>
      </c>
      <c r="K4180">
        <v>4175</v>
      </c>
      <c r="L4180" s="14">
        <v>-3.3875774742811302E-4</v>
      </c>
      <c r="M4180" s="14">
        <v>3.44407736104499E-2</v>
      </c>
    </row>
    <row r="4181" spans="1:13" x14ac:dyDescent="0.55000000000000004">
      <c r="A4181">
        <v>4176</v>
      </c>
      <c r="C4181">
        <f t="shared" si="201"/>
        <v>8.1402480317302114E-2</v>
      </c>
      <c r="D4181">
        <f t="shared" si="202"/>
        <v>5.113810504400279E-4</v>
      </c>
      <c r="E4181" s="2">
        <f t="shared" si="203"/>
        <v>8.0730575998617434E-3</v>
      </c>
      <c r="K4181">
        <v>4176</v>
      </c>
      <c r="L4181" s="14">
        <v>-4.78988855318914E-5</v>
      </c>
      <c r="M4181" s="14">
        <v>0.171252675641863</v>
      </c>
    </row>
    <row r="4182" spans="1:13" x14ac:dyDescent="0.55000000000000004">
      <c r="A4182">
        <v>4177</v>
      </c>
      <c r="C4182">
        <f t="shared" si="201"/>
        <v>-6.5470289336783893E-2</v>
      </c>
      <c r="D4182">
        <f t="shared" si="202"/>
        <v>2.8192051850543153E-4</v>
      </c>
      <c r="E4182" s="2">
        <f t="shared" si="203"/>
        <v>0.10932517171886171</v>
      </c>
      <c r="K4182">
        <v>4177</v>
      </c>
      <c r="L4182" s="14">
        <v>2.5495654938890598E-4</v>
      </c>
      <c r="M4182" s="14">
        <v>0.26517328268430002</v>
      </c>
    </row>
    <row r="4183" spans="1:13" x14ac:dyDescent="0.55000000000000004">
      <c r="A4183">
        <v>4178</v>
      </c>
      <c r="C4183">
        <f t="shared" si="201"/>
        <v>-0.19591139637154076</v>
      </c>
      <c r="D4183">
        <f t="shared" si="202"/>
        <v>-1.8296121160995183E-5</v>
      </c>
      <c r="E4183" s="2">
        <f t="shared" si="203"/>
        <v>0.23872115788800921</v>
      </c>
      <c r="K4183">
        <v>4178</v>
      </c>
      <c r="L4183" s="14">
        <v>4.9395653487964702E-4</v>
      </c>
      <c r="M4183" s="14">
        <v>0.292679596062836</v>
      </c>
    </row>
    <row r="4184" spans="1:13" x14ac:dyDescent="0.55000000000000004">
      <c r="A4184">
        <v>4179</v>
      </c>
      <c r="C4184">
        <f t="shared" si="201"/>
        <v>-0.27718287240092759</v>
      </c>
      <c r="D4184">
        <f t="shared" si="202"/>
        <v>-3.1392082006380303E-4</v>
      </c>
      <c r="E4184" s="2">
        <f t="shared" si="203"/>
        <v>0.27464450297315773</v>
      </c>
      <c r="K4184">
        <v>4179</v>
      </c>
      <c r="L4184" s="14">
        <v>6.0924204192590401E-4</v>
      </c>
      <c r="M4184" s="14">
        <v>0.246882488955037</v>
      </c>
    </row>
    <row r="4185" spans="1:13" x14ac:dyDescent="0.55000000000000004">
      <c r="A4185">
        <v>4180</v>
      </c>
      <c r="C4185">
        <f t="shared" si="201"/>
        <v>-0.28888729001064611</v>
      </c>
      <c r="D4185">
        <f t="shared" si="202"/>
        <v>-5.3075801006093656E-4</v>
      </c>
      <c r="E4185" s="2">
        <f t="shared" si="203"/>
        <v>0.18330336377253426</v>
      </c>
      <c r="K4185">
        <v>4180</v>
      </c>
      <c r="L4185" s="14">
        <v>5.7193910010857804E-4</v>
      </c>
      <c r="M4185" s="14">
        <v>0.13925213094067701</v>
      </c>
    </row>
    <row r="4186" spans="1:13" x14ac:dyDescent="0.55000000000000004">
      <c r="A4186">
        <v>4181</v>
      </c>
      <c r="C4186">
        <f t="shared" si="201"/>
        <v>-0.22808708708861719</v>
      </c>
      <c r="D4186">
        <f t="shared" si="202"/>
        <v>-6.143861270239625E-4</v>
      </c>
      <c r="E4186" s="2">
        <f t="shared" si="203"/>
        <v>5.0549563106804536E-2</v>
      </c>
      <c r="K4186">
        <v>4181</v>
      </c>
      <c r="L4186" s="14">
        <v>3.9139046261647001E-4</v>
      </c>
      <c r="M4186" s="14">
        <v>-3.25478712527888E-3</v>
      </c>
    </row>
    <row r="4187" spans="1:13" x14ac:dyDescent="0.55000000000000004">
      <c r="A4187">
        <v>4182</v>
      </c>
      <c r="C4187">
        <f t="shared" si="201"/>
        <v>-0.11004183300365564</v>
      </c>
      <c r="D4187">
        <f t="shared" si="202"/>
        <v>-5.4381627633808558E-4</v>
      </c>
      <c r="E4187" s="2">
        <f t="shared" si="203"/>
        <v>1.2183374231466214E-3</v>
      </c>
      <c r="K4187">
        <v>4182</v>
      </c>
      <c r="L4187" s="14">
        <v>1.1281565575191E-4</v>
      </c>
      <c r="M4187" s="14">
        <v>-0.14494652356447599</v>
      </c>
    </row>
    <row r="4188" spans="1:13" x14ac:dyDescent="0.55000000000000004">
      <c r="A4188">
        <v>4183</v>
      </c>
      <c r="C4188">
        <f t="shared" si="201"/>
        <v>3.5621601668764408E-2</v>
      </c>
      <c r="D4188">
        <f t="shared" si="202"/>
        <v>-3.3676000302904839E-4</v>
      </c>
      <c r="E4188" s="2">
        <f t="shared" si="203"/>
        <v>8.1771466279024291E-2</v>
      </c>
      <c r="K4188">
        <v>4183</v>
      </c>
      <c r="L4188" s="14">
        <v>-1.9401453195323399E-4</v>
      </c>
      <c r="M4188" s="14">
        <v>-0.25033550399399801</v>
      </c>
    </row>
    <row r="4189" spans="1:13" x14ac:dyDescent="0.55000000000000004">
      <c r="A4189">
        <v>4184</v>
      </c>
      <c r="C4189">
        <f t="shared" si="201"/>
        <v>0.17234476516611255</v>
      </c>
      <c r="D4189">
        <f t="shared" si="202"/>
        <v>-4.5184067297370645E-5</v>
      </c>
      <c r="E4189" s="2">
        <f t="shared" si="203"/>
        <v>0.21657032553732736</v>
      </c>
      <c r="K4189">
        <v>4184</v>
      </c>
      <c r="L4189" s="14">
        <v>-4.5225257655191498E-4</v>
      </c>
      <c r="M4189" s="14">
        <v>-0.29302640447950201</v>
      </c>
    </row>
    <row r="4190" spans="1:13" x14ac:dyDescent="0.55000000000000004">
      <c r="A4190">
        <v>4185</v>
      </c>
      <c r="C4190">
        <f t="shared" si="201"/>
        <v>0.26581302534617857</v>
      </c>
      <c r="D4190">
        <f t="shared" si="202"/>
        <v>2.5773211692137644E-4</v>
      </c>
      <c r="E4190" s="2">
        <f t="shared" si="203"/>
        <v>0.27893191189162186</v>
      </c>
      <c r="K4190">
        <v>4185</v>
      </c>
      <c r="L4190" s="14">
        <v>-5.9722115778186699E-4</v>
      </c>
      <c r="M4190" s="14">
        <v>-0.262327024159274</v>
      </c>
    </row>
    <row r="4191" spans="1:13" x14ac:dyDescent="0.55000000000000004">
      <c r="A4191">
        <v>4186</v>
      </c>
      <c r="C4191">
        <f t="shared" si="201"/>
        <v>0.29256781905851931</v>
      </c>
      <c r="D4191">
        <f t="shared" si="202"/>
        <v>4.9596297235219927E-4</v>
      </c>
      <c r="E4191" s="2">
        <f t="shared" si="203"/>
        <v>0.21021677768970784</v>
      </c>
      <c r="K4191">
        <v>4186</v>
      </c>
      <c r="L4191" s="14">
        <v>-5.9261199515426297E-4</v>
      </c>
      <c r="M4191" s="14">
        <v>-0.16592621327964299</v>
      </c>
    </row>
    <row r="4192" spans="1:13" x14ac:dyDescent="0.55000000000000004">
      <c r="A4192">
        <v>4187</v>
      </c>
      <c r="C4192">
        <f t="shared" si="201"/>
        <v>0.24589425702839504</v>
      </c>
      <c r="D4192">
        <f t="shared" si="202"/>
        <v>6.0971757579666443E-4</v>
      </c>
      <c r="E4192" s="2">
        <f t="shared" si="203"/>
        <v>7.5000619600614049E-2</v>
      </c>
      <c r="K4192">
        <v>4187</v>
      </c>
      <c r="L4192" s="14">
        <v>-4.39579482042354E-4</v>
      </c>
      <c r="M4192" s="14">
        <v>-2.7968152952628202E-2</v>
      </c>
    </row>
    <row r="4193" spans="1:13" x14ac:dyDescent="0.55000000000000004">
      <c r="A4193">
        <v>4188</v>
      </c>
      <c r="C4193">
        <f t="shared" si="201"/>
        <v>0.1375064195238366</v>
      </c>
      <c r="D4193">
        <f t="shared" si="202"/>
        <v>5.7044591954294433E-4</v>
      </c>
      <c r="E4193" s="2">
        <f t="shared" si="203"/>
        <v>4.2073044160137208E-4</v>
      </c>
      <c r="K4193">
        <v>4188</v>
      </c>
      <c r="L4193" s="14">
        <v>-1.76451560699807E-4</v>
      </c>
      <c r="M4193" s="14">
        <v>0.116994704783197</v>
      </c>
    </row>
    <row r="4194" spans="1:13" x14ac:dyDescent="0.55000000000000004">
      <c r="A4194">
        <v>4189</v>
      </c>
      <c r="C4194">
        <f t="shared" si="201"/>
        <v>-5.392630873719874E-3</v>
      </c>
      <c r="D4194">
        <f t="shared" si="202"/>
        <v>3.8800436153335583E-4</v>
      </c>
      <c r="E4194" s="2">
        <f t="shared" si="203"/>
        <v>5.666691876535615E-2</v>
      </c>
      <c r="K4194">
        <v>4189</v>
      </c>
      <c r="L4194" s="14">
        <v>1.3086974864601799E-4</v>
      </c>
      <c r="M4194" s="14">
        <v>0.232655512923614</v>
      </c>
    </row>
    <row r="4195" spans="1:13" x14ac:dyDescent="0.55000000000000004">
      <c r="A4195">
        <v>4190</v>
      </c>
      <c r="C4195">
        <f t="shared" si="201"/>
        <v>-0.14693824459149746</v>
      </c>
      <c r="D4195">
        <f t="shared" si="202"/>
        <v>1.0818188726025635E-4</v>
      </c>
      <c r="E4195" s="2">
        <f t="shared" si="203"/>
        <v>0.19095549619914065</v>
      </c>
      <c r="K4195">
        <v>4190</v>
      </c>
      <c r="L4195" s="14">
        <v>4.0541391758647E-4</v>
      </c>
      <c r="M4195" s="14">
        <v>0.29004630456229202</v>
      </c>
    </row>
    <row r="4196" spans="1:13" x14ac:dyDescent="0.55000000000000004">
      <c r="A4196">
        <v>4191</v>
      </c>
      <c r="C4196">
        <f t="shared" si="201"/>
        <v>-0.25160545612925878</v>
      </c>
      <c r="D4196">
        <f t="shared" si="202"/>
        <v>-1.9879196042191249E-4</v>
      </c>
      <c r="E4196" s="2">
        <f t="shared" si="203"/>
        <v>0.27709554507646461</v>
      </c>
      <c r="K4196">
        <v>4191</v>
      </c>
      <c r="L4196" s="14">
        <v>5.78419655862034E-4</v>
      </c>
      <c r="M4196" s="14">
        <v>0.27479319990670098</v>
      </c>
    </row>
    <row r="4197" spans="1:13" x14ac:dyDescent="0.55000000000000004">
      <c r="A4197">
        <v>4192</v>
      </c>
      <c r="C4197">
        <f t="shared" si="201"/>
        <v>-0.29312500160072341</v>
      </c>
      <c r="D4197">
        <f t="shared" si="202"/>
        <v>-4.5587321623723952E-4</v>
      </c>
      <c r="E4197" s="2">
        <f t="shared" si="203"/>
        <v>0.23410253445698762</v>
      </c>
      <c r="K4197">
        <v>4192</v>
      </c>
      <c r="L4197" s="14">
        <v>6.06556603071913E-4</v>
      </c>
      <c r="M4197" s="14">
        <v>0.19071643364122401</v>
      </c>
    </row>
    <row r="4198" spans="1:13" x14ac:dyDescent="0.55000000000000004">
      <c r="A4198">
        <v>4193</v>
      </c>
      <c r="C4198">
        <f t="shared" si="201"/>
        <v>-0.26107635025630077</v>
      </c>
      <c r="D4198">
        <f t="shared" si="202"/>
        <v>-5.9853990382622473E-4</v>
      </c>
      <c r="E4198" s="2">
        <f t="shared" si="203"/>
        <v>0.10236794088259488</v>
      </c>
      <c r="K4198">
        <v>4193</v>
      </c>
      <c r="L4198" s="14">
        <v>4.8277768623844502E-4</v>
      </c>
      <c r="M4198" s="14">
        <v>5.88735534514436E-2</v>
      </c>
    </row>
    <row r="4199" spans="1:13" x14ac:dyDescent="0.55000000000000004">
      <c r="A4199">
        <v>4194</v>
      </c>
      <c r="C4199">
        <f t="shared" si="201"/>
        <v>-0.16350303805037358</v>
      </c>
      <c r="D4199">
        <f t="shared" si="202"/>
        <v>-5.9098569177497393E-4</v>
      </c>
      <c r="E4199" s="2">
        <f t="shared" si="203"/>
        <v>5.7438913702318054E-3</v>
      </c>
      <c r="K4199">
        <v>4194</v>
      </c>
      <c r="L4199" s="14">
        <v>2.38084102951225E-4</v>
      </c>
      <c r="M4199" s="14">
        <v>-8.7714573425261899E-2</v>
      </c>
    </row>
    <row r="4200" spans="1:13" x14ac:dyDescent="0.55000000000000004">
      <c r="A4200">
        <v>4195</v>
      </c>
      <c r="C4200">
        <f t="shared" si="201"/>
        <v>-2.4893909666520823E-2</v>
      </c>
      <c r="D4200">
        <f t="shared" si="202"/>
        <v>-4.3510652808135251E-4</v>
      </c>
      <c r="E4200" s="2">
        <f t="shared" si="203"/>
        <v>3.5133802926495726E-2</v>
      </c>
      <c r="K4200">
        <v>4195</v>
      </c>
      <c r="L4200" s="14">
        <v>-6.6239120886676199E-5</v>
      </c>
      <c r="M4200" s="14">
        <v>-0.21233404124590199</v>
      </c>
    </row>
    <row r="4201" spans="1:13" x14ac:dyDescent="0.55000000000000004">
      <c r="A4201">
        <v>4196</v>
      </c>
      <c r="C4201">
        <f t="shared" si="201"/>
        <v>0.11996306532341822</v>
      </c>
      <c r="D4201">
        <f t="shared" si="202"/>
        <v>-1.7002479715600501E-4</v>
      </c>
      <c r="E4201" s="2">
        <f t="shared" si="203"/>
        <v>0.16300291639267914</v>
      </c>
      <c r="K4201">
        <v>4196</v>
      </c>
      <c r="L4201" s="14">
        <v>-3.5397234598083603E-4</v>
      </c>
      <c r="M4201" s="14">
        <v>-0.28377313121174402</v>
      </c>
    </row>
    <row r="4202" spans="1:13" x14ac:dyDescent="0.55000000000000004">
      <c r="A4202">
        <v>4197</v>
      </c>
      <c r="C4202">
        <f t="shared" si="201"/>
        <v>0.23471183953796443</v>
      </c>
      <c r="D4202">
        <f t="shared" si="202"/>
        <v>1.3772957401713312E-4</v>
      </c>
      <c r="E4202" s="2">
        <f t="shared" si="203"/>
        <v>0.26920669185363694</v>
      </c>
      <c r="K4202">
        <v>4197</v>
      </c>
      <c r="L4202" s="14">
        <v>-5.5305100113908203E-4</v>
      </c>
      <c r="M4202" s="14">
        <v>-0.28413948006490303</v>
      </c>
    </row>
    <row r="4203" spans="1:13" x14ac:dyDescent="0.55000000000000004">
      <c r="A4203">
        <v>4198</v>
      </c>
      <c r="C4203">
        <f t="shared" si="201"/>
        <v>0.29055288936122514</v>
      </c>
      <c r="D4203">
        <f t="shared" si="202"/>
        <v>4.1091672521772105E-4</v>
      </c>
      <c r="E4203" s="2">
        <f t="shared" si="203"/>
        <v>0.2539093877950685</v>
      </c>
      <c r="K4203">
        <v>4198</v>
      </c>
      <c r="L4203" s="14">
        <v>-6.13614602182715E-4</v>
      </c>
      <c r="M4203" s="14">
        <v>-0.21334133346244299</v>
      </c>
    </row>
    <row r="4204" spans="1:13" x14ac:dyDescent="0.55000000000000004">
      <c r="A4204">
        <v>4199</v>
      </c>
      <c r="C4204">
        <f t="shared" si="201"/>
        <v>0.27347128832507134</v>
      </c>
      <c r="D4204">
        <f t="shared" si="202"/>
        <v>5.8097243983034957E-4</v>
      </c>
      <c r="E4204" s="2">
        <f t="shared" si="203"/>
        <v>0.13146557238438458</v>
      </c>
      <c r="K4204">
        <v>4199</v>
      </c>
      <c r="L4204" s="14">
        <v>-5.2049461952105298E-4</v>
      </c>
      <c r="M4204" s="14">
        <v>-8.9110526420765807E-2</v>
      </c>
    </row>
    <row r="4205" spans="1:13" x14ac:dyDescent="0.55000000000000004">
      <c r="A4205">
        <v>4200</v>
      </c>
      <c r="C4205">
        <f t="shared" si="201"/>
        <v>0.18775415823671623</v>
      </c>
      <c r="D4205">
        <f t="shared" si="202"/>
        <v>6.0521631797294637E-4</v>
      </c>
      <c r="E4205" s="2">
        <f t="shared" si="203"/>
        <v>1.6982153901998878E-2</v>
      </c>
      <c r="K4205">
        <v>4200</v>
      </c>
      <c r="L4205" s="14">
        <v>-2.9701353048614199E-4</v>
      </c>
      <c r="M4205" s="14">
        <v>5.7438564764565402E-2</v>
      </c>
    </row>
    <row r="4206" spans="1:13" x14ac:dyDescent="0.55000000000000004">
      <c r="A4206">
        <v>4201</v>
      </c>
      <c r="C4206">
        <f t="shared" si="201"/>
        <v>5.4914691976688315E-2</v>
      </c>
      <c r="D4206">
        <f t="shared" si="202"/>
        <v>4.7756365725493827E-4</v>
      </c>
      <c r="E4206" s="2">
        <f t="shared" si="203"/>
        <v>1.8140620052787132E-2</v>
      </c>
      <c r="K4206">
        <v>4201</v>
      </c>
      <c r="L4206" s="14">
        <v>8.5643979719778899E-7</v>
      </c>
      <c r="M4206" s="14">
        <v>0.18960181108162399</v>
      </c>
    </row>
    <row r="4207" spans="1:13" x14ac:dyDescent="0.55000000000000004">
      <c r="A4207">
        <v>4202</v>
      </c>
      <c r="C4207">
        <f t="shared" si="201"/>
        <v>-9.1707204461262792E-2</v>
      </c>
      <c r="D4207">
        <f t="shared" si="202"/>
        <v>2.3005258480835998E-4</v>
      </c>
      <c r="E4207" s="2">
        <f t="shared" si="203"/>
        <v>0.13394524865120203</v>
      </c>
      <c r="K4207">
        <v>4202</v>
      </c>
      <c r="L4207" s="14">
        <v>2.9851190942036302E-4</v>
      </c>
      <c r="M4207" s="14">
        <v>0.27427810760904697</v>
      </c>
    </row>
    <row r="4208" spans="1:13" x14ac:dyDescent="0.55000000000000004">
      <c r="A4208">
        <v>4203</v>
      </c>
      <c r="C4208">
        <f t="shared" si="201"/>
        <v>-0.21531252561393155</v>
      </c>
      <c r="D4208">
        <f t="shared" si="202"/>
        <v>-7.5196837301379682E-5</v>
      </c>
      <c r="E4208" s="2">
        <f t="shared" si="203"/>
        <v>0.25560332646393336</v>
      </c>
      <c r="K4208">
        <v>4203</v>
      </c>
      <c r="L4208" s="14">
        <v>5.2140321949575505E-4</v>
      </c>
      <c r="M4208" s="14">
        <v>0.29025975058793202</v>
      </c>
    </row>
    <row r="4209" spans="1:13" x14ac:dyDescent="0.55000000000000004">
      <c r="A4209">
        <v>4204</v>
      </c>
      <c r="C4209">
        <f t="shared" si="201"/>
        <v>-0.28487894126493729</v>
      </c>
      <c r="D4209">
        <f t="shared" si="202"/>
        <v>-3.6157343826842515E-4</v>
      </c>
      <c r="E4209" s="2">
        <f t="shared" si="203"/>
        <v>0.26876238583565559</v>
      </c>
      <c r="K4209">
        <v>4204</v>
      </c>
      <c r="L4209" s="14">
        <v>6.13705858697689E-4</v>
      </c>
      <c r="M4209" s="14">
        <v>0.233544038391304</v>
      </c>
    </row>
    <row r="4210" spans="1:13" x14ac:dyDescent="0.55000000000000004">
      <c r="A4210">
        <v>4205</v>
      </c>
      <c r="C4210">
        <f t="shared" si="201"/>
        <v>-0.28294674743152964</v>
      </c>
      <c r="D4210">
        <f t="shared" si="202"/>
        <v>-5.5720272759789992E-4</v>
      </c>
      <c r="E4210" s="2">
        <f t="shared" si="203"/>
        <v>0.16102766118585699</v>
      </c>
      <c r="K4210">
        <v>4205</v>
      </c>
      <c r="L4210" s="14">
        <v>5.5230205843403903E-4</v>
      </c>
      <c r="M4210" s="14">
        <v>0.118335772977542</v>
      </c>
    </row>
    <row r="4211" spans="1:13" x14ac:dyDescent="0.55000000000000004">
      <c r="A4211">
        <v>4206</v>
      </c>
      <c r="C4211">
        <f t="shared" si="201"/>
        <v>-0.21000088403703043</v>
      </c>
      <c r="D4211">
        <f t="shared" si="202"/>
        <v>-6.1298587720190749E-4</v>
      </c>
      <c r="E4211" s="2">
        <f t="shared" si="203"/>
        <v>3.3668750069476845E-2</v>
      </c>
      <c r="K4211">
        <v>4206</v>
      </c>
      <c r="L4211" s="14">
        <v>3.5257078140235701E-4</v>
      </c>
      <c r="M4211" s="14">
        <v>-2.6510420880285299E-2</v>
      </c>
    </row>
    <row r="4212" spans="1:13" x14ac:dyDescent="0.55000000000000004">
      <c r="A4212">
        <v>4207</v>
      </c>
      <c r="C4212">
        <f t="shared" si="201"/>
        <v>-8.4349225218700516E-2</v>
      </c>
      <c r="D4212">
        <f t="shared" si="202"/>
        <v>-5.149224923477817E-4</v>
      </c>
      <c r="E4212" s="2">
        <f t="shared" si="203"/>
        <v>6.4589656202445099E-3</v>
      </c>
      <c r="K4212">
        <v>4207</v>
      </c>
      <c r="L4212" s="14">
        <v>6.4535964978116E-5</v>
      </c>
      <c r="M4212" s="14">
        <v>-0.16471691536993299</v>
      </c>
    </row>
    <row r="4213" spans="1:13" x14ac:dyDescent="0.55000000000000004">
      <c r="A4213">
        <v>4208</v>
      </c>
      <c r="C4213">
        <f t="shared" si="201"/>
        <v>6.2472311190414902E-2</v>
      </c>
      <c r="D4213">
        <f t="shared" si="202"/>
        <v>-2.8762441561900362E-4</v>
      </c>
      <c r="E4213" s="2">
        <f t="shared" si="203"/>
        <v>0.10506761333158354</v>
      </c>
      <c r="K4213">
        <v>4208</v>
      </c>
      <c r="L4213" s="14">
        <v>-2.3966228422695501E-4</v>
      </c>
      <c r="M4213" s="14">
        <v>-0.26166903657562302</v>
      </c>
    </row>
    <row r="4214" spans="1:13" x14ac:dyDescent="0.55000000000000004">
      <c r="A4214">
        <v>4209</v>
      </c>
      <c r="C4214">
        <f t="shared" si="201"/>
        <v>0.19361461430257443</v>
      </c>
      <c r="D4214">
        <f t="shared" si="202"/>
        <v>1.1861326788499722E-5</v>
      </c>
      <c r="E4214" s="2">
        <f t="shared" si="203"/>
        <v>0.23687605151074001</v>
      </c>
      <c r="K4214">
        <v>4209</v>
      </c>
      <c r="L4214" s="14">
        <v>-4.8383562759051201E-4</v>
      </c>
      <c r="M4214" s="14">
        <v>-0.29308452429409498</v>
      </c>
    </row>
    <row r="4215" spans="1:13" x14ac:dyDescent="0.55000000000000004">
      <c r="A4215">
        <v>4210</v>
      </c>
      <c r="C4215">
        <f t="shared" si="201"/>
        <v>0.27616373029704705</v>
      </c>
      <c r="D4215">
        <f t="shared" si="202"/>
        <v>3.0837012618902091E-4</v>
      </c>
      <c r="E4215" s="2">
        <f t="shared" si="203"/>
        <v>0.27800195293951713</v>
      </c>
      <c r="K4215">
        <v>4210</v>
      </c>
      <c r="L4215" s="14">
        <v>-6.0682933652570002E-4</v>
      </c>
      <c r="M4215" s="14">
        <v>-0.25109517473872101</v>
      </c>
    </row>
    <row r="4216" spans="1:13" x14ac:dyDescent="0.55000000000000004">
      <c r="A4216">
        <v>4211</v>
      </c>
      <c r="C4216">
        <f t="shared" si="201"/>
        <v>0.28940157105687259</v>
      </c>
      <c r="D4216">
        <f t="shared" si="202"/>
        <v>5.2748452384033108E-4</v>
      </c>
      <c r="E4216" s="2">
        <f t="shared" si="203"/>
        <v>0.18976395850504582</v>
      </c>
      <c r="K4216">
        <v>4211</v>
      </c>
      <c r="L4216" s="14">
        <v>-5.7783887363212401E-4</v>
      </c>
      <c r="M4216" s="14">
        <v>-0.146217480988657</v>
      </c>
    </row>
    <row r="4217" spans="1:13" x14ac:dyDescent="0.55000000000000004">
      <c r="A4217">
        <v>4212</v>
      </c>
      <c r="C4217">
        <f t="shared" si="201"/>
        <v>0.23000571758325056</v>
      </c>
      <c r="D4217">
        <f t="shared" si="202"/>
        <v>6.1421142450315835E-4</v>
      </c>
      <c r="E4217" s="2">
        <f t="shared" si="203"/>
        <v>5.5095557870215472E-2</v>
      </c>
      <c r="K4217">
        <v>4212</v>
      </c>
      <c r="L4217" s="14">
        <v>-4.04125080185257E-4</v>
      </c>
      <c r="M4217" s="14">
        <v>-4.7187120575847997E-3</v>
      </c>
    </row>
    <row r="4218" spans="1:13" x14ac:dyDescent="0.55000000000000004">
      <c r="A4218">
        <v>4213</v>
      </c>
      <c r="C4218">
        <f t="shared" si="201"/>
        <v>0.11288327713208697</v>
      </c>
      <c r="D4218">
        <f t="shared" si="202"/>
        <v>5.467842041652854E-4</v>
      </c>
      <c r="E4218" s="2">
        <f t="shared" si="203"/>
        <v>6.2893670205204136E-4</v>
      </c>
      <c r="K4218">
        <v>4213</v>
      </c>
      <c r="L4218" s="14">
        <v>-1.2919565339600199E-4</v>
      </c>
      <c r="M4218" s="14">
        <v>0.137961887581074</v>
      </c>
    </row>
    <row r="4219" spans="1:13" x14ac:dyDescent="0.55000000000000004">
      <c r="A4219">
        <v>4214</v>
      </c>
      <c r="C4219">
        <f t="shared" si="201"/>
        <v>-3.2570486486419102E-2</v>
      </c>
      <c r="D4219">
        <f t="shared" si="202"/>
        <v>3.4212567388219612E-4</v>
      </c>
      <c r="E4219" s="2">
        <f t="shared" si="203"/>
        <v>7.765115211157271E-2</v>
      </c>
      <c r="K4219">
        <v>4214</v>
      </c>
      <c r="L4219" s="14">
        <v>1.7809162625792701E-4</v>
      </c>
      <c r="M4219" s="14">
        <v>0.24608907662163701</v>
      </c>
    </row>
    <row r="4220" spans="1:13" x14ac:dyDescent="0.55000000000000004">
      <c r="A4220">
        <v>4215</v>
      </c>
      <c r="C4220">
        <f t="shared" si="201"/>
        <v>-0.16984974453018625</v>
      </c>
      <c r="D4220">
        <f t="shared" si="202"/>
        <v>5.1600810889653161E-5</v>
      </c>
      <c r="E4220" s="2">
        <f t="shared" si="203"/>
        <v>0.21384286844796377</v>
      </c>
      <c r="K4220">
        <v>4215</v>
      </c>
      <c r="L4220" s="14">
        <v>4.4077475331531898E-4</v>
      </c>
      <c r="M4220" s="14">
        <v>0.29258172979651198</v>
      </c>
    </row>
    <row r="4221" spans="1:13" x14ac:dyDescent="0.55000000000000004">
      <c r="A4221">
        <v>4216</v>
      </c>
      <c r="C4221">
        <f t="shared" si="201"/>
        <v>-0.26450029684542664</v>
      </c>
      <c r="D4221">
        <f t="shared" si="202"/>
        <v>-2.5187476797739882E-4</v>
      </c>
      <c r="E4221" s="2">
        <f t="shared" si="203"/>
        <v>0.28121360425685221</v>
      </c>
      <c r="K4221">
        <v>4216</v>
      </c>
      <c r="L4221" s="14">
        <v>5.9306310903683404E-4</v>
      </c>
      <c r="M4221" s="14">
        <v>0.26579547369857098</v>
      </c>
    </row>
    <row r="4222" spans="1:13" x14ac:dyDescent="0.55000000000000004">
      <c r="A4222">
        <v>4217</v>
      </c>
      <c r="C4222">
        <f t="shared" si="201"/>
        <v>-0.29276684987648677</v>
      </c>
      <c r="D4222">
        <f t="shared" si="202"/>
        <v>-4.9213508917830763E-4</v>
      </c>
      <c r="E4222" s="2">
        <f t="shared" si="203"/>
        <v>0.21641656867112224</v>
      </c>
      <c r="K4222">
        <v>4217</v>
      </c>
      <c r="L4222" s="14">
        <v>5.9681513000364598E-4</v>
      </c>
      <c r="M4222" s="14">
        <v>0.172439092337413</v>
      </c>
    </row>
    <row r="4223" spans="1:13" x14ac:dyDescent="0.55000000000000004">
      <c r="A4223">
        <v>4218</v>
      </c>
      <c r="C4223">
        <f t="shared" si="201"/>
        <v>-0.24755509462502903</v>
      </c>
      <c r="D4223">
        <f t="shared" si="202"/>
        <v>-6.088798763841496E-4</v>
      </c>
      <c r="E4223" s="2">
        <f t="shared" si="203"/>
        <v>8.0343542627130907E-2</v>
      </c>
      <c r="K4223">
        <v>4218</v>
      </c>
      <c r="L4223" s="14">
        <v>4.5109109928877098E-4</v>
      </c>
      <c r="M4223" s="14">
        <v>3.5894270565882798E-2</v>
      </c>
    </row>
    <row r="4224" spans="1:13" x14ac:dyDescent="0.55000000000000004">
      <c r="A4224">
        <v>4219</v>
      </c>
      <c r="C4224">
        <f t="shared" si="201"/>
        <v>-0.14021222867006092</v>
      </c>
      <c r="D4224">
        <f t="shared" si="202"/>
        <v>-5.7280864878704488E-4</v>
      </c>
      <c r="E4224" s="2">
        <f t="shared" si="203"/>
        <v>9.3463096435868252E-4</v>
      </c>
      <c r="K4224">
        <v>4219</v>
      </c>
      <c r="L4224" s="14">
        <v>1.92388504391004E-4</v>
      </c>
      <c r="M4224" s="14">
        <v>-0.109640493940761</v>
      </c>
    </row>
    <row r="4225" spans="1:13" x14ac:dyDescent="0.55000000000000004">
      <c r="A4225">
        <v>4220</v>
      </c>
      <c r="C4225">
        <f t="shared" si="201"/>
        <v>2.3209512396757696E-3</v>
      </c>
      <c r="D4225">
        <f t="shared" si="202"/>
        <v>-3.9297452419615375E-4</v>
      </c>
      <c r="E4225" s="2">
        <f t="shared" si="203"/>
        <v>5.2916592497799071E-2</v>
      </c>
      <c r="K4225">
        <v>4220</v>
      </c>
      <c r="L4225" s="14">
        <v>-1.14498984923123E-4</v>
      </c>
      <c r="M4225" s="14">
        <v>-0.22771511657969701</v>
      </c>
    </row>
    <row r="4226" spans="1:13" x14ac:dyDescent="0.55000000000000004">
      <c r="A4226">
        <v>4221</v>
      </c>
      <c r="C4226">
        <f t="shared" si="201"/>
        <v>0.14427162131189861</v>
      </c>
      <c r="D4226">
        <f t="shared" si="202"/>
        <v>-1.1451207727614955E-4</v>
      </c>
      <c r="E4226" s="2">
        <f t="shared" si="203"/>
        <v>0.18751385237452398</v>
      </c>
      <c r="K4226">
        <v>4221</v>
      </c>
      <c r="L4226" s="14">
        <v>-3.9270949316312003E-4</v>
      </c>
      <c r="M4226" s="14">
        <v>-0.28875707562922098</v>
      </c>
    </row>
    <row r="4227" spans="1:13" x14ac:dyDescent="0.55000000000000004">
      <c r="A4227">
        <v>4222</v>
      </c>
      <c r="C4227">
        <f t="shared" si="201"/>
        <v>0.25001315543932551</v>
      </c>
      <c r="D4227">
        <f t="shared" si="202"/>
        <v>1.9269048731709461E-4</v>
      </c>
      <c r="E4227" s="2">
        <f t="shared" si="203"/>
        <v>0.27824695469194927</v>
      </c>
      <c r="K4227">
        <v>4222</v>
      </c>
      <c r="L4227" s="14">
        <v>-5.7256347264758502E-4</v>
      </c>
      <c r="M4227" s="14">
        <v>-0.27747803376856001</v>
      </c>
    </row>
    <row r="4228" spans="1:13" x14ac:dyDescent="0.55000000000000004">
      <c r="A4228">
        <v>4223</v>
      </c>
      <c r="C4228">
        <f t="shared" si="201"/>
        <v>0.29300665741057119</v>
      </c>
      <c r="D4228">
        <f t="shared" si="202"/>
        <v>4.5153180118392299E-4</v>
      </c>
      <c r="E4228" s="2">
        <f t="shared" si="203"/>
        <v>0.23981544768277391</v>
      </c>
      <c r="K4228">
        <v>4223</v>
      </c>
      <c r="L4228" s="14">
        <v>-6.0901537848154805E-4</v>
      </c>
      <c r="M4228" s="14">
        <v>-0.19670289700181101</v>
      </c>
    </row>
    <row r="4229" spans="1:13" x14ac:dyDescent="0.55000000000000004">
      <c r="A4229">
        <v>4224</v>
      </c>
      <c r="C4229">
        <f t="shared" si="201"/>
        <v>0.26246166446317926</v>
      </c>
      <c r="D4229">
        <f t="shared" si="202"/>
        <v>5.9704815049303848E-4</v>
      </c>
      <c r="E4229" s="2">
        <f t="shared" si="203"/>
        <v>0.10832258360531972</v>
      </c>
      <c r="K4229">
        <v>4224</v>
      </c>
      <c r="L4229" s="14">
        <v>-4.9293560471768403E-4</v>
      </c>
      <c r="M4229" s="14">
        <v>-6.6662299424775501E-2</v>
      </c>
    </row>
    <row r="4230" spans="1:13" x14ac:dyDescent="0.55000000000000004">
      <c r="A4230">
        <v>4225</v>
      </c>
      <c r="C4230">
        <f t="shared" ref="C4230:C4293" si="204">$D$1*COS($B$2*(A4230-$L$2)+$B$1)</f>
        <v>0.16604432598846294</v>
      </c>
      <c r="D4230">
        <f t="shared" ref="D4230:D4293" si="205">$D$2*COS($B$2*(A4230-$L$3)+$B$3)</f>
        <v>5.9271799880488221E-4</v>
      </c>
      <c r="E4230" s="2">
        <f t="shared" ref="E4230:E4293" si="206">(M4230-C4230)^2</f>
        <v>7.3908480187278667E-3</v>
      </c>
      <c r="K4230">
        <v>4225</v>
      </c>
      <c r="L4230" s="14">
        <v>-2.5339705080179201E-4</v>
      </c>
      <c r="M4230" s="14">
        <v>8.0074284586077502E-2</v>
      </c>
    </row>
    <row r="4231" spans="1:13" x14ac:dyDescent="0.55000000000000004">
      <c r="A4231">
        <v>4226</v>
      </c>
      <c r="C4231">
        <f t="shared" si="204"/>
        <v>2.7953361629458152E-2</v>
      </c>
      <c r="D4231">
        <f t="shared" si="205"/>
        <v>4.3962812292395006E-4</v>
      </c>
      <c r="E4231" s="2">
        <f t="shared" si="206"/>
        <v>3.197030026554442E-2</v>
      </c>
      <c r="K4231">
        <v>4226</v>
      </c>
      <c r="L4231" s="14">
        <v>4.9606366448587802E-5</v>
      </c>
      <c r="M4231" s="14">
        <v>0.20675576727754899</v>
      </c>
    </row>
    <row r="4232" spans="1:13" x14ac:dyDescent="0.55000000000000004">
      <c r="A4232">
        <v>4227</v>
      </c>
      <c r="C4232">
        <f t="shared" si="204"/>
        <v>-0.11715330729018701</v>
      </c>
      <c r="D4232">
        <f t="shared" si="205"/>
        <v>1.762008548135021E-4</v>
      </c>
      <c r="E4232" s="2">
        <f t="shared" si="206"/>
        <v>0.15904725673055053</v>
      </c>
      <c r="K4232">
        <v>4227</v>
      </c>
      <c r="L4232" s="14">
        <v>3.40185561486363E-4</v>
      </c>
      <c r="M4232" s="14">
        <v>0.281653985434696</v>
      </c>
    </row>
    <row r="4233" spans="1:13" x14ac:dyDescent="0.55000000000000004">
      <c r="A4233">
        <v>4228</v>
      </c>
      <c r="C4233">
        <f t="shared" si="204"/>
        <v>-0.23285696547578022</v>
      </c>
      <c r="D4233">
        <f t="shared" si="205"/>
        <v>-1.3144911383580201E-4</v>
      </c>
      <c r="E4233" s="2">
        <f t="shared" si="206"/>
        <v>0.26922315168599237</v>
      </c>
      <c r="K4233">
        <v>4228</v>
      </c>
      <c r="L4233" s="14">
        <v>5.4556317229186697E-4</v>
      </c>
      <c r="M4233" s="14">
        <v>0.28601021568524898</v>
      </c>
    </row>
    <row r="4234" spans="1:13" x14ac:dyDescent="0.55000000000000004">
      <c r="A4234">
        <v>4229</v>
      </c>
      <c r="C4234">
        <f t="shared" si="204"/>
        <v>-0.29011843356203099</v>
      </c>
      <c r="D4234">
        <f t="shared" si="205"/>
        <v>-4.0610812563644197E-4</v>
      </c>
      <c r="E4234" s="2">
        <f t="shared" si="206"/>
        <v>0.25893020189091215</v>
      </c>
      <c r="K4234">
        <v>4229</v>
      </c>
      <c r="L4234" s="14">
        <v>6.1430110216866105E-4</v>
      </c>
      <c r="M4234" s="14">
        <v>0.21873341313886499</v>
      </c>
    </row>
    <row r="4235" spans="1:13" x14ac:dyDescent="0.55000000000000004">
      <c r="A4235">
        <v>4230</v>
      </c>
      <c r="C4235">
        <f t="shared" si="204"/>
        <v>-0.27456629003688116</v>
      </c>
      <c r="D4235">
        <f t="shared" si="205"/>
        <v>-5.7884255798679683E-4</v>
      </c>
      <c r="E4235" s="2">
        <f t="shared" si="206"/>
        <v>0.13781895969082419</v>
      </c>
      <c r="K4235">
        <v>4230</v>
      </c>
      <c r="L4235" s="14">
        <v>5.2918351015994295E-4</v>
      </c>
      <c r="M4235" s="14">
        <v>9.6673470348269702E-2</v>
      </c>
    </row>
    <row r="4236" spans="1:13" x14ac:dyDescent="0.55000000000000004">
      <c r="A4236">
        <v>4231</v>
      </c>
      <c r="C4236">
        <f t="shared" si="204"/>
        <v>-0.19010379511067049</v>
      </c>
      <c r="D4236">
        <f t="shared" si="205"/>
        <v>-6.0629970931550448E-4</v>
      </c>
      <c r="E4236" s="2">
        <f t="shared" si="206"/>
        <v>1.9741613520111775E-2</v>
      </c>
      <c r="K4236">
        <v>4231</v>
      </c>
      <c r="L4236" s="14">
        <v>3.11528625215501E-4</v>
      </c>
      <c r="M4236" s="14">
        <v>-4.9598942809720499E-2</v>
      </c>
    </row>
    <row r="4237" spans="1:13" x14ac:dyDescent="0.55000000000000004">
      <c r="A4237">
        <v>4232</v>
      </c>
      <c r="C4237">
        <f t="shared" si="204"/>
        <v>-5.7929254683835855E-2</v>
      </c>
      <c r="D4237">
        <f t="shared" si="205"/>
        <v>-4.8158841339266626E-4</v>
      </c>
      <c r="E4237" s="2">
        <f t="shared" si="206"/>
        <v>1.5755204719890118E-2</v>
      </c>
      <c r="K4237">
        <v>4232</v>
      </c>
      <c r="L4237" s="14">
        <v>1.5849463502552501E-5</v>
      </c>
      <c r="M4237" s="14">
        <v>-0.18344899305151299</v>
      </c>
    </row>
    <row r="4238" spans="1:13" x14ac:dyDescent="0.55000000000000004">
      <c r="A4238">
        <v>4233</v>
      </c>
      <c r="C4238">
        <f t="shared" si="204"/>
        <v>8.8784307618461428E-2</v>
      </c>
      <c r="D4238">
        <f t="shared" si="205"/>
        <v>-2.3600857678586246E-4</v>
      </c>
      <c r="E4238" s="2">
        <f t="shared" si="206"/>
        <v>0.12969895593051367</v>
      </c>
      <c r="K4238">
        <v>4233</v>
      </c>
      <c r="L4238" s="14">
        <v>-2.83799294667544E-4</v>
      </c>
      <c r="M4238" s="14">
        <v>-0.27135310494862203</v>
      </c>
    </row>
    <row r="4239" spans="1:13" x14ac:dyDescent="0.55000000000000004">
      <c r="A4239">
        <v>4234</v>
      </c>
      <c r="C4239">
        <f t="shared" si="204"/>
        <v>0.21321488013324244</v>
      </c>
      <c r="D4239">
        <f t="shared" si="205"/>
        <v>6.8804437928106038E-5</v>
      </c>
      <c r="E4239" s="2">
        <f t="shared" si="206"/>
        <v>0.25453036884913938</v>
      </c>
      <c r="K4239">
        <v>4234</v>
      </c>
      <c r="L4239" s="14">
        <v>-5.1236875892514704E-4</v>
      </c>
      <c r="M4239" s="14">
        <v>-0.29129514835889703</v>
      </c>
    </row>
    <row r="4240" spans="1:13" x14ac:dyDescent="0.55000000000000004">
      <c r="A4240">
        <v>4235</v>
      </c>
      <c r="C4240">
        <f t="shared" si="204"/>
        <v>0.28413301194766222</v>
      </c>
      <c r="D4240">
        <f t="shared" si="205"/>
        <v>3.5634898900459966E-4</v>
      </c>
      <c r="E4240" s="2">
        <f t="shared" si="206"/>
        <v>0.27291589292765367</v>
      </c>
      <c r="K4240">
        <v>4235</v>
      </c>
      <c r="L4240" s="14">
        <v>-6.1261228900492504E-4</v>
      </c>
      <c r="M4240" s="14">
        <v>-0.23828051479877799</v>
      </c>
    </row>
    <row r="4241" spans="1:13" x14ac:dyDescent="0.55000000000000004">
      <c r="A4241">
        <v>4236</v>
      </c>
      <c r="C4241">
        <f t="shared" si="204"/>
        <v>0.28373974681245323</v>
      </c>
      <c r="D4241">
        <f t="shared" si="205"/>
        <v>5.5445745507972397E-4</v>
      </c>
      <c r="E4241" s="2">
        <f t="shared" si="206"/>
        <v>0.16754842505156406</v>
      </c>
      <c r="K4241">
        <v>4236</v>
      </c>
      <c r="L4241" s="14">
        <v>-5.5942327093268501E-4</v>
      </c>
      <c r="M4241" s="14">
        <v>-0.125587048122308</v>
      </c>
    </row>
    <row r="4242" spans="1:13" x14ac:dyDescent="0.55000000000000004">
      <c r="A4242">
        <v>4237</v>
      </c>
      <c r="C4242">
        <f t="shared" si="204"/>
        <v>0.21213378598717059</v>
      </c>
      <c r="D4242">
        <f t="shared" si="205"/>
        <v>6.1340878696933276E-4</v>
      </c>
      <c r="E4242" s="2">
        <f t="shared" si="206"/>
        <v>3.7470627174898179E-2</v>
      </c>
      <c r="K4242">
        <v>4237</v>
      </c>
      <c r="L4242" s="14">
        <v>-3.6612322424533198E-4</v>
      </c>
      <c r="M4242" s="14">
        <v>1.8560473841879799E-2</v>
      </c>
    </row>
    <row r="4243" spans="1:13" x14ac:dyDescent="0.55000000000000004">
      <c r="A4243">
        <v>4238</v>
      </c>
      <c r="C4243">
        <f t="shared" si="204"/>
        <v>8.728671630453419E-2</v>
      </c>
      <c r="D4243">
        <f t="shared" si="205"/>
        <v>5.1840744296097457E-4</v>
      </c>
      <c r="E4243" s="2">
        <f t="shared" si="206"/>
        <v>5.0087741717158834E-3</v>
      </c>
      <c r="K4243">
        <v>4238</v>
      </c>
      <c r="L4243" s="14">
        <v>-8.1125344782146796E-5</v>
      </c>
      <c r="M4243" s="14">
        <v>0.15805940999154799</v>
      </c>
    </row>
    <row r="4244" spans="1:13" x14ac:dyDescent="0.55000000000000004">
      <c r="A4244">
        <v>4239</v>
      </c>
      <c r="C4244">
        <f t="shared" si="204"/>
        <v>-5.9467479310453368E-2</v>
      </c>
      <c r="D4244">
        <f t="shared" si="205"/>
        <v>2.9329675793522952E-4</v>
      </c>
      <c r="E4244" s="2">
        <f t="shared" si="206"/>
        <v>0.10076743345048617</v>
      </c>
      <c r="K4244">
        <v>4239</v>
      </c>
      <c r="L4244" s="14">
        <v>2.2419088054683001E-4</v>
      </c>
      <c r="M4244" s="14">
        <v>0.25797138637944</v>
      </c>
    </row>
    <row r="4245" spans="1:13" x14ac:dyDescent="0.55000000000000004">
      <c r="A4245">
        <v>4240</v>
      </c>
      <c r="C4245">
        <f t="shared" si="204"/>
        <v>-0.19129659109556205</v>
      </c>
      <c r="D4245">
        <f t="shared" si="205"/>
        <v>-5.4252311295252857E-6</v>
      </c>
      <c r="E4245" s="2">
        <f t="shared" si="206"/>
        <v>0.23480752261099369</v>
      </c>
      <c r="K4245">
        <v>4240</v>
      </c>
      <c r="L4245" s="14">
        <v>4.7335710906359999E-4</v>
      </c>
      <c r="M4245" s="14">
        <v>0.29327282871030402</v>
      </c>
    </row>
    <row r="4246" spans="1:13" x14ac:dyDescent="0.55000000000000004">
      <c r="A4246">
        <v>4241</v>
      </c>
      <c r="C4246">
        <f t="shared" si="204"/>
        <v>-0.27511429072789151</v>
      </c>
      <c r="D4246">
        <f t="shared" si="205"/>
        <v>-3.0278560153556802E-4</v>
      </c>
      <c r="E4246" s="2">
        <f t="shared" si="206"/>
        <v>0.28115081219698951</v>
      </c>
      <c r="K4246">
        <v>4241</v>
      </c>
      <c r="L4246" s="14">
        <v>6.0396811312107704E-4</v>
      </c>
      <c r="M4246" s="14">
        <v>0.25512227175812702</v>
      </c>
    </row>
    <row r="4247" spans="1:13" x14ac:dyDescent="0.55000000000000004">
      <c r="A4247">
        <v>4242</v>
      </c>
      <c r="C4247">
        <f t="shared" si="204"/>
        <v>-0.28988410233697881</v>
      </c>
      <c r="D4247">
        <f t="shared" si="205"/>
        <v>-5.2415316816793647E-4</v>
      </c>
      <c r="E4247" s="2">
        <f t="shared" si="206"/>
        <v>0.19621255299681933</v>
      </c>
      <c r="K4247">
        <v>4242</v>
      </c>
      <c r="L4247" s="14">
        <v>5.8331155650121901E-4</v>
      </c>
      <c r="M4247" s="14">
        <v>0.15307475918045299</v>
      </c>
    </row>
    <row r="4248" spans="1:13" x14ac:dyDescent="0.55000000000000004">
      <c r="A4248">
        <v>4243</v>
      </c>
      <c r="C4248">
        <f t="shared" si="204"/>
        <v>-0.23189911453228532</v>
      </c>
      <c r="D4248">
        <f t="shared" si="205"/>
        <v>-6.1396933786621029E-4</v>
      </c>
      <c r="E4248" s="2">
        <f t="shared" si="206"/>
        <v>5.9823210542252453E-2</v>
      </c>
      <c r="K4248">
        <v>4243</v>
      </c>
      <c r="L4248" s="14">
        <v>4.16561001953444E-4</v>
      </c>
      <c r="M4248" s="14">
        <v>1.2688723559171E-2</v>
      </c>
    </row>
    <row r="4249" spans="1:13" x14ac:dyDescent="0.55000000000000004">
      <c r="A4249">
        <v>4244</v>
      </c>
      <c r="C4249">
        <f t="shared" si="204"/>
        <v>-0.11571233702548359</v>
      </c>
      <c r="D4249">
        <f t="shared" si="205"/>
        <v>-5.4969214520687642E-4</v>
      </c>
      <c r="E4249" s="2">
        <f t="shared" si="206"/>
        <v>2.2991488794641589E-4</v>
      </c>
      <c r="K4249">
        <v>4244</v>
      </c>
      <c r="L4249" s="14">
        <v>1.4548016030958201E-4</v>
      </c>
      <c r="M4249" s="14">
        <v>-0.13087528159263201</v>
      </c>
    </row>
    <row r="4250" spans="1:13" x14ac:dyDescent="0.55000000000000004">
      <c r="A4250">
        <v>4245</v>
      </c>
      <c r="C4250">
        <f t="shared" si="204"/>
        <v>2.9515798050049679E-2</v>
      </c>
      <c r="D4250">
        <f t="shared" si="205"/>
        <v>-3.474538106953944E-4</v>
      </c>
      <c r="E4250" s="2">
        <f t="shared" si="206"/>
        <v>7.3536725949491455E-2</v>
      </c>
      <c r="K4250">
        <v>4245</v>
      </c>
      <c r="L4250" s="14">
        <v>-1.62037089977208E-4</v>
      </c>
      <c r="M4250" s="14">
        <v>-0.241660760578257</v>
      </c>
    </row>
    <row r="4251" spans="1:13" x14ac:dyDescent="0.55000000000000004">
      <c r="A4251">
        <v>4246</v>
      </c>
      <c r="C4251">
        <f t="shared" si="204"/>
        <v>0.16733608996064059</v>
      </c>
      <c r="D4251">
        <f t="shared" si="205"/>
        <v>-5.8011893442600689E-5</v>
      </c>
      <c r="E4251" s="2">
        <f t="shared" si="206"/>
        <v>0.21091689366071048</v>
      </c>
      <c r="K4251">
        <v>4246</v>
      </c>
      <c r="L4251" s="14">
        <v>-4.28971145874078E-4</v>
      </c>
      <c r="M4251" s="14">
        <v>-0.29192080292253703</v>
      </c>
    </row>
    <row r="4252" spans="1:13" x14ac:dyDescent="0.55000000000000004">
      <c r="A4252">
        <v>4247</v>
      </c>
      <c r="C4252">
        <f t="shared" si="204"/>
        <v>0.26315855045602632</v>
      </c>
      <c r="D4252">
        <f t="shared" si="205"/>
        <v>2.4598978627059389E-4</v>
      </c>
      <c r="E4252" s="2">
        <f t="shared" si="206"/>
        <v>0.28326453603048979</v>
      </c>
      <c r="K4252">
        <v>4247</v>
      </c>
      <c r="L4252" s="14">
        <v>-5.88466717142995E-4</v>
      </c>
      <c r="M4252" s="14">
        <v>-0.26906746922968</v>
      </c>
    </row>
    <row r="4253" spans="1:13" x14ac:dyDescent="0.55000000000000004">
      <c r="A4253">
        <v>4248</v>
      </c>
      <c r="C4253">
        <f t="shared" si="204"/>
        <v>0.29293376172917912</v>
      </c>
      <c r="D4253">
        <f t="shared" si="205"/>
        <v>4.8825321468044385E-4</v>
      </c>
      <c r="E4253" s="2">
        <f t="shared" si="206"/>
        <v>0.22255587514863973</v>
      </c>
      <c r="K4253">
        <v>4248</v>
      </c>
      <c r="L4253" s="14">
        <v>-6.0057714852096704E-4</v>
      </c>
      <c r="M4253" s="14">
        <v>-0.178824518694853</v>
      </c>
    </row>
    <row r="4254" spans="1:13" x14ac:dyDescent="0.55000000000000004">
      <c r="A4254">
        <v>4249</v>
      </c>
      <c r="C4254">
        <f t="shared" si="204"/>
        <v>0.24918877336303105</v>
      </c>
      <c r="D4254">
        <f t="shared" si="205"/>
        <v>6.0797537777078771E-4</v>
      </c>
      <c r="E4254" s="2">
        <f t="shared" si="206"/>
        <v>8.5838822342591076E-2</v>
      </c>
      <c r="K4254">
        <v>4249</v>
      </c>
      <c r="L4254" s="14">
        <v>-4.6226930734171898E-4</v>
      </c>
      <c r="M4254" s="14">
        <v>-4.37938581061246E-2</v>
      </c>
    </row>
    <row r="4255" spans="1:13" x14ac:dyDescent="0.55000000000000004">
      <c r="A4255">
        <v>4250</v>
      </c>
      <c r="C4255">
        <f t="shared" si="204"/>
        <v>0.14290265536534966</v>
      </c>
      <c r="D4255">
        <f t="shared" si="205"/>
        <v>5.7510853614482055E-4</v>
      </c>
      <c r="E4255" s="2">
        <f t="shared" si="206"/>
        <v>1.6562791353463328E-3</v>
      </c>
      <c r="K4255">
        <v>4250</v>
      </c>
      <c r="L4255" s="14">
        <v>-2.08183250428151E-4</v>
      </c>
      <c r="M4255" s="14">
        <v>0.10220524592265499</v>
      </c>
    </row>
    <row r="4256" spans="1:13" x14ac:dyDescent="0.55000000000000004">
      <c r="A4256">
        <v>4251</v>
      </c>
      <c r="C4256">
        <f t="shared" si="204"/>
        <v>7.5098302207739285E-4</v>
      </c>
      <c r="D4256">
        <f t="shared" si="205"/>
        <v>3.9790157427601426E-4</v>
      </c>
      <c r="E4256" s="2">
        <f t="shared" si="206"/>
        <v>4.9219831400163637E-2</v>
      </c>
      <c r="K4256">
        <v>4251</v>
      </c>
      <c r="L4256" s="14">
        <v>9.8043593030272793E-5</v>
      </c>
      <c r="M4256" s="14">
        <v>0.22260641207479101</v>
      </c>
    </row>
    <row r="4257" spans="1:13" x14ac:dyDescent="0.55000000000000004">
      <c r="A4257">
        <v>4252</v>
      </c>
      <c r="C4257">
        <f t="shared" si="204"/>
        <v>-0.14158917023213366</v>
      </c>
      <c r="D4257">
        <f t="shared" si="205"/>
        <v>1.2082970436206908E-4</v>
      </c>
      <c r="E4257" s="2">
        <f t="shared" si="206"/>
        <v>0.18390682606068084</v>
      </c>
      <c r="K4257">
        <v>4252</v>
      </c>
      <c r="L4257" s="14">
        <v>3.7971481039597002E-4</v>
      </c>
      <c r="M4257" s="14">
        <v>0.28725442137287199</v>
      </c>
    </row>
    <row r="4258" spans="1:13" x14ac:dyDescent="0.55000000000000004">
      <c r="A4258">
        <v>4253</v>
      </c>
      <c r="C4258">
        <f t="shared" si="204"/>
        <v>-0.24839342622098728</v>
      </c>
      <c r="D4258">
        <f t="shared" si="205"/>
        <v>-1.8656787445866878E-4</v>
      </c>
      <c r="E4258" s="2">
        <f t="shared" si="206"/>
        <v>0.27915499589051646</v>
      </c>
      <c r="K4258">
        <v>4253</v>
      </c>
      <c r="L4258" s="14">
        <v>5.6628409791832797E-4</v>
      </c>
      <c r="M4258" s="14">
        <v>0.27995777884105899</v>
      </c>
    </row>
    <row r="4259" spans="1:13" x14ac:dyDescent="0.55000000000000004">
      <c r="A4259">
        <v>4254</v>
      </c>
      <c r="C4259">
        <f t="shared" si="204"/>
        <v>-0.2928561679462573</v>
      </c>
      <c r="D4259">
        <f t="shared" si="205"/>
        <v>-4.4714084932598222E-4</v>
      </c>
      <c r="E4259" s="2">
        <f t="shared" si="206"/>
        <v>0.24542130050812977</v>
      </c>
      <c r="K4259">
        <v>4254</v>
      </c>
      <c r="L4259" s="14">
        <v>6.1102402014553796E-4</v>
      </c>
      <c r="M4259" s="14">
        <v>0.20254397386653</v>
      </c>
    </row>
    <row r="4260" spans="1:13" x14ac:dyDescent="0.55000000000000004">
      <c r="A4260">
        <v>4255</v>
      </c>
      <c r="C4260">
        <f t="shared" si="204"/>
        <v>-0.26381818443638516</v>
      </c>
      <c r="D4260">
        <f t="shared" si="205"/>
        <v>-5.9549089599801868E-4</v>
      </c>
      <c r="E4260" s="2">
        <f t="shared" si="206"/>
        <v>0.11439274038315612</v>
      </c>
      <c r="K4260">
        <v>4255</v>
      </c>
      <c r="L4260" s="14">
        <v>5.0272918600946796E-4</v>
      </c>
      <c r="M4260" s="14">
        <v>7.4401774145535504E-2</v>
      </c>
    </row>
    <row r="4261" spans="1:13" x14ac:dyDescent="0.55000000000000004">
      <c r="A4261">
        <v>4256</v>
      </c>
      <c r="C4261">
        <f t="shared" si="204"/>
        <v>-0.16856739747908633</v>
      </c>
      <c r="D4261">
        <f t="shared" si="205"/>
        <v>-5.9438527972671316E-4</v>
      </c>
      <c r="E4261" s="2">
        <f t="shared" si="206"/>
        <v>9.2530136040184906E-3</v>
      </c>
      <c r="K4261">
        <v>4256</v>
      </c>
      <c r="L4261" s="14">
        <v>2.68522708531874E-4</v>
      </c>
      <c r="M4261" s="14">
        <v>-7.2374811465306194E-2</v>
      </c>
    </row>
    <row r="4262" spans="1:13" x14ac:dyDescent="0.55000000000000004">
      <c r="A4262">
        <v>4257</v>
      </c>
      <c r="C4262">
        <f t="shared" si="204"/>
        <v>-3.1009746875477636E-2</v>
      </c>
      <c r="D4262">
        <f t="shared" si="205"/>
        <v>-4.4410148689471185E-4</v>
      </c>
      <c r="E4262" s="2">
        <f t="shared" si="206"/>
        <v>2.890507631696872E-2</v>
      </c>
      <c r="K4262">
        <v>4257</v>
      </c>
      <c r="L4262" s="14">
        <v>-3.2936947091474403E-5</v>
      </c>
      <c r="M4262" s="14">
        <v>-0.201024676563928</v>
      </c>
    </row>
    <row r="4263" spans="1:13" x14ac:dyDescent="0.55000000000000004">
      <c r="A4263">
        <v>4258</v>
      </c>
      <c r="C4263">
        <f t="shared" si="204"/>
        <v>0.11433069656202025</v>
      </c>
      <c r="D4263">
        <f t="shared" si="205"/>
        <v>-1.8235758176760982E-4</v>
      </c>
      <c r="E4263" s="2">
        <f t="shared" si="206"/>
        <v>0.15496611780065506</v>
      </c>
      <c r="K4263">
        <v>4258</v>
      </c>
      <c r="L4263" s="14">
        <v>-3.2614733998977699E-4</v>
      </c>
      <c r="M4263" s="14">
        <v>-0.27932666435055697</v>
      </c>
    </row>
    <row r="4264" spans="1:13" x14ac:dyDescent="0.55000000000000004">
      <c r="A4264">
        <v>4259</v>
      </c>
      <c r="C4264">
        <f t="shared" si="204"/>
        <v>0.23097654506232254</v>
      </c>
      <c r="D4264">
        <f t="shared" si="205"/>
        <v>1.2515423259032199E-4</v>
      </c>
      <c r="E4264" s="2">
        <f t="shared" si="206"/>
        <v>0.26899377838963257</v>
      </c>
      <c r="K4264">
        <v>4259</v>
      </c>
      <c r="L4264" s="14">
        <v>-5.3767210831643297E-4</v>
      </c>
      <c r="M4264" s="14">
        <v>-0.287669556233766</v>
      </c>
    </row>
    <row r="4265" spans="1:13" x14ac:dyDescent="0.55000000000000004">
      <c r="A4265">
        <v>4260</v>
      </c>
      <c r="C4265">
        <f t="shared" si="204"/>
        <v>0.28965214935125572</v>
      </c>
      <c r="D4265">
        <f t="shared" si="205"/>
        <v>4.012549726099922E-4</v>
      </c>
      <c r="E4265" s="2">
        <f t="shared" si="206"/>
        <v>0.26380136724524716</v>
      </c>
      <c r="K4265">
        <v>4260</v>
      </c>
      <c r="L4265" s="14">
        <v>-6.1453356163963303E-4</v>
      </c>
      <c r="M4265" s="14">
        <v>-0.22396382318586</v>
      </c>
    </row>
    <row r="4266" spans="1:13" x14ac:dyDescent="0.55000000000000004">
      <c r="A4266">
        <v>4261</v>
      </c>
      <c r="C4266">
        <f t="shared" si="204"/>
        <v>0.27563116953663336</v>
      </c>
      <c r="D4266">
        <f t="shared" si="205"/>
        <v>5.7664917228675359E-4</v>
      </c>
      <c r="E4266" s="2">
        <f t="shared" si="206"/>
        <v>0.14424510096077553</v>
      </c>
      <c r="K4266">
        <v>4261</v>
      </c>
      <c r="L4266" s="14">
        <v>-5.3748127216074199E-4</v>
      </c>
      <c r="M4266" s="14">
        <v>-0.10416496125036601</v>
      </c>
    </row>
    <row r="4267" spans="1:13" x14ac:dyDescent="0.55000000000000004">
      <c r="A4267">
        <v>4262</v>
      </c>
      <c r="C4267">
        <f t="shared" si="204"/>
        <v>0.19243257601272629</v>
      </c>
      <c r="D4267">
        <f t="shared" si="205"/>
        <v>6.0731658452306298E-4</v>
      </c>
      <c r="E4267" s="2">
        <f t="shared" si="206"/>
        <v>2.2713478355706137E-2</v>
      </c>
      <c r="K4267">
        <v>4262</v>
      </c>
      <c r="L4267" s="14">
        <v>-3.25813463777449E-4</v>
      </c>
      <c r="M4267" s="14">
        <v>4.1722661422789201E-2</v>
      </c>
    </row>
    <row r="4268" spans="1:13" x14ac:dyDescent="0.55000000000000004">
      <c r="A4268">
        <v>4263</v>
      </c>
      <c r="C4268">
        <f t="shared" si="204"/>
        <v>6.0937462066493954E-2</v>
      </c>
      <c r="D4268">
        <f t="shared" si="205"/>
        <v>4.8556033526198051E-4</v>
      </c>
      <c r="E4268" s="2">
        <f t="shared" si="206"/>
        <v>1.3507814237938631E-2</v>
      </c>
      <c r="K4268">
        <v>4263</v>
      </c>
      <c r="L4268" s="14">
        <v>-3.2543652191104701E-5</v>
      </c>
      <c r="M4268" s="14">
        <v>0.177160584714006</v>
      </c>
    </row>
    <row r="4269" spans="1:13" x14ac:dyDescent="0.55000000000000004">
      <c r="A4269">
        <v>4264</v>
      </c>
      <c r="C4269">
        <f t="shared" si="204"/>
        <v>-8.5851670396602214E-2</v>
      </c>
      <c r="D4269">
        <f t="shared" si="205"/>
        <v>2.4193867665404448E-4</v>
      </c>
      <c r="E4269" s="2">
        <f t="shared" si="206"/>
        <v>0.12537208761686441</v>
      </c>
      <c r="K4269">
        <v>4264</v>
      </c>
      <c r="L4269" s="14">
        <v>2.68876918972664E-4</v>
      </c>
      <c r="M4269" s="14">
        <v>0.26822754053912101</v>
      </c>
    </row>
    <row r="4270" spans="1:13" x14ac:dyDescent="0.55000000000000004">
      <c r="A4270">
        <v>4265</v>
      </c>
      <c r="C4270">
        <f t="shared" si="204"/>
        <v>-0.21109384320186816</v>
      </c>
      <c r="D4270">
        <f t="shared" si="205"/>
        <v>-6.2404490134123169E-5</v>
      </c>
      <c r="E4270" s="2">
        <f t="shared" si="206"/>
        <v>0.25321938632149865</v>
      </c>
      <c r="K4270">
        <v>4265</v>
      </c>
      <c r="L4270" s="14">
        <v>5.0295559778841905E-4</v>
      </c>
      <c r="M4270" s="14">
        <v>0.29211524487335599</v>
      </c>
    </row>
    <row r="4271" spans="1:13" x14ac:dyDescent="0.55000000000000004">
      <c r="A4271">
        <v>4266</v>
      </c>
      <c r="C4271">
        <f t="shared" si="204"/>
        <v>-0.28335591086863665</v>
      </c>
      <c r="D4271">
        <f t="shared" si="205"/>
        <v>-3.510854452809097E-4</v>
      </c>
      <c r="E4271" s="2">
        <f t="shared" si="206"/>
        <v>0.27688305638255978</v>
      </c>
      <c r="K4271">
        <v>4266</v>
      </c>
      <c r="L4271" s="14">
        <v>6.1106592702805604E-4</v>
      </c>
      <c r="M4271" s="14">
        <v>0.24284087397764101</v>
      </c>
    </row>
    <row r="4272" spans="1:13" x14ac:dyDescent="0.55000000000000004">
      <c r="A4272">
        <v>4267</v>
      </c>
      <c r="C4272">
        <f t="shared" si="204"/>
        <v>-0.28450161757659903</v>
      </c>
      <c r="D4272">
        <f t="shared" si="205"/>
        <v>-5.5165135395423225E-4</v>
      </c>
      <c r="E4272" s="2">
        <f t="shared" si="206"/>
        <v>0.17409515689133132</v>
      </c>
      <c r="K4272">
        <v>4267</v>
      </c>
      <c r="L4272" s="14">
        <v>5.6613100406571401E-4</v>
      </c>
      <c r="M4272" s="14">
        <v>0.132745499718813</v>
      </c>
    </row>
    <row r="4273" spans="1:13" x14ac:dyDescent="0.55000000000000004">
      <c r="A4273">
        <v>4268</v>
      </c>
      <c r="C4273">
        <f t="shared" si="204"/>
        <v>-0.21424341509167036</v>
      </c>
      <c r="D4273">
        <f t="shared" si="205"/>
        <v>-6.1376440067664598E-4</v>
      </c>
      <c r="E4273" s="2">
        <f t="shared" si="206"/>
        <v>4.1471940401601452E-2</v>
      </c>
      <c r="K4273">
        <v>4268</v>
      </c>
      <c r="L4273" s="14">
        <v>3.7940505911333698E-4</v>
      </c>
      <c r="M4273" s="14">
        <v>-1.05968084378853E-2</v>
      </c>
    </row>
    <row r="4274" spans="1:13" x14ac:dyDescent="0.55000000000000004">
      <c r="A4274">
        <v>4269</v>
      </c>
      <c r="C4274">
        <f t="shared" si="204"/>
        <v>-9.0214631311611712E-2</v>
      </c>
      <c r="D4274">
        <f t="shared" si="205"/>
        <v>-5.2183551995629927E-4</v>
      </c>
      <c r="E4274" s="2">
        <f t="shared" si="206"/>
        <v>3.7295997254125769E-3</v>
      </c>
      <c r="K4274">
        <v>4269</v>
      </c>
      <c r="L4274" s="14">
        <v>9.7654763447914097E-5</v>
      </c>
      <c r="M4274" s="14">
        <v>-0.15128508018348899</v>
      </c>
    </row>
    <row r="4275" spans="1:13" x14ac:dyDescent="0.55000000000000004">
      <c r="A4275">
        <v>4270</v>
      </c>
      <c r="C4275">
        <f t="shared" si="204"/>
        <v>5.6456123352018564E-2</v>
      </c>
      <c r="D4275">
        <f t="shared" si="205"/>
        <v>-2.9893692315084654E-4</v>
      </c>
      <c r="E4275" s="2">
        <f t="shared" si="206"/>
        <v>9.6434587559864671E-2</v>
      </c>
      <c r="K4275">
        <v>4270</v>
      </c>
      <c r="L4275" s="14">
        <v>-2.0855377352921E-4</v>
      </c>
      <c r="M4275" s="14">
        <v>-0.25408306509263601</v>
      </c>
    </row>
    <row r="4276" spans="1:13" x14ac:dyDescent="0.55000000000000004">
      <c r="A4276">
        <v>4271</v>
      </c>
      <c r="C4276">
        <f t="shared" si="204"/>
        <v>0.18895758105698307</v>
      </c>
      <c r="D4276">
        <f t="shared" si="205"/>
        <v>-1.0114597225536006E-6</v>
      </c>
      <c r="E4276" s="2">
        <f t="shared" si="206"/>
        <v>0.23251872173087612</v>
      </c>
      <c r="K4276">
        <v>4271</v>
      </c>
      <c r="L4276" s="14">
        <v>-4.6252872415226102E-4</v>
      </c>
      <c r="M4276" s="14">
        <v>-0.29324437013242899</v>
      </c>
    </row>
    <row r="4277" spans="1:13" x14ac:dyDescent="0.55000000000000004">
      <c r="A4277">
        <v>4272</v>
      </c>
      <c r="C4277">
        <f t="shared" si="204"/>
        <v>0.2740346688264319</v>
      </c>
      <c r="D4277">
        <f t="shared" si="205"/>
        <v>2.9716785877622091E-4</v>
      </c>
      <c r="E4277" s="2">
        <f t="shared" si="206"/>
        <v>0.28408417353812271</v>
      </c>
      <c r="K4277">
        <v>4272</v>
      </c>
      <c r="L4277" s="14">
        <v>-6.0066048649148602E-4</v>
      </c>
      <c r="M4277" s="14">
        <v>-0.25896080351655398</v>
      </c>
    </row>
    <row r="4278" spans="1:13" x14ac:dyDescent="0.55000000000000004">
      <c r="A4278">
        <v>4273</v>
      </c>
      <c r="C4278">
        <f t="shared" si="204"/>
        <v>0.29033483091325879</v>
      </c>
      <c r="D4278">
        <f t="shared" si="205"/>
        <v>5.2076430852125548E-4</v>
      </c>
      <c r="E4278" s="2">
        <f t="shared" si="206"/>
        <v>0.20263837891964653</v>
      </c>
      <c r="K4278">
        <v>4273</v>
      </c>
      <c r="L4278" s="14">
        <v>-5.8835310376178303E-4</v>
      </c>
      <c r="M4278" s="14">
        <v>-0.15981889718376199</v>
      </c>
    </row>
    <row r="4279" spans="1:13" x14ac:dyDescent="0.55000000000000004">
      <c r="A4279">
        <v>4274</v>
      </c>
      <c r="C4279">
        <f t="shared" si="204"/>
        <v>0.23376707021428411</v>
      </c>
      <c r="D4279">
        <f t="shared" si="205"/>
        <v>6.1365989367204166E-4</v>
      </c>
      <c r="E4279" s="2">
        <f t="shared" si="206"/>
        <v>6.4727718236427478E-2</v>
      </c>
      <c r="K4279">
        <v>4274</v>
      </c>
      <c r="L4279" s="14">
        <v>-4.2868903631726598E-4</v>
      </c>
      <c r="M4279" s="14">
        <v>-2.0649356606838198E-2</v>
      </c>
    </row>
    <row r="4280" spans="1:13" x14ac:dyDescent="0.55000000000000004">
      <c r="A4280">
        <v>4275</v>
      </c>
      <c r="C4280">
        <f t="shared" si="204"/>
        <v>0.11852870231040119</v>
      </c>
      <c r="D4280">
        <f t="shared" si="205"/>
        <v>5.5253978043539014E-4</v>
      </c>
      <c r="E4280" s="2">
        <f t="shared" si="206"/>
        <v>2.665905887539046E-5</v>
      </c>
      <c r="K4280">
        <v>4275</v>
      </c>
      <c r="L4280" s="14">
        <v>-1.6165714033338001E-4</v>
      </c>
      <c r="M4280" s="14">
        <v>0.123691943431576</v>
      </c>
    </row>
    <row r="4281" spans="1:13" x14ac:dyDescent="0.55000000000000004">
      <c r="A4281">
        <v>4276</v>
      </c>
      <c r="C4281">
        <f t="shared" si="204"/>
        <v>-2.6457871484455459E-2</v>
      </c>
      <c r="D4281">
        <f t="shared" si="205"/>
        <v>3.5274382892759516E-4</v>
      </c>
      <c r="E4281" s="2">
        <f t="shared" si="206"/>
        <v>6.9438416243957204E-2</v>
      </c>
      <c r="K4281">
        <v>4276</v>
      </c>
      <c r="L4281" s="14">
        <v>1.4586278929509201E-4</v>
      </c>
      <c r="M4281" s="14">
        <v>0.23705382890844401</v>
      </c>
    </row>
    <row r="4282" spans="1:13" x14ac:dyDescent="0.55000000000000004">
      <c r="A4282">
        <v>4277</v>
      </c>
      <c r="C4282">
        <f t="shared" si="204"/>
        <v>-0.16480407722634721</v>
      </c>
      <c r="D4282">
        <f t="shared" si="205"/>
        <v>6.441661160698507E-5</v>
      </c>
      <c r="E4282" s="2">
        <f t="shared" si="206"/>
        <v>0.20779757194915124</v>
      </c>
      <c r="K4282">
        <v>4277</v>
      </c>
      <c r="L4282" s="14">
        <v>4.1685047847755702E-4</v>
      </c>
      <c r="M4282" s="14">
        <v>0.29104411236000099</v>
      </c>
    </row>
    <row r="4283" spans="1:13" x14ac:dyDescent="0.55000000000000004">
      <c r="A4283">
        <v>4278</v>
      </c>
      <c r="C4283">
        <f t="shared" si="204"/>
        <v>-0.26178793337874762</v>
      </c>
      <c r="D4283">
        <f t="shared" si="205"/>
        <v>-2.4007781743253897E-4</v>
      </c>
      <c r="E4283" s="2">
        <f t="shared" si="206"/>
        <v>0.2850796706022532</v>
      </c>
      <c r="K4283">
        <v>4278</v>
      </c>
      <c r="L4283" s="14">
        <v>5.8343537937269004E-4</v>
      </c>
      <c r="M4283" s="14">
        <v>0.27214059236440202</v>
      </c>
    </row>
    <row r="4284" spans="1:13" x14ac:dyDescent="0.55000000000000004">
      <c r="A4284">
        <v>4279</v>
      </c>
      <c r="C4284">
        <f t="shared" si="204"/>
        <v>-0.29306853630497404</v>
      </c>
      <c r="D4284">
        <f t="shared" si="205"/>
        <v>-4.8431777473261747E-4</v>
      </c>
      <c r="E4284" s="2">
        <f t="shared" si="206"/>
        <v>0.22862389288533796</v>
      </c>
      <c r="K4284">
        <v>4279</v>
      </c>
      <c r="L4284" s="14">
        <v>6.0389527013360398E-4</v>
      </c>
      <c r="M4284" s="14">
        <v>0.18507777277346901</v>
      </c>
    </row>
    <row r="4285" spans="1:13" x14ac:dyDescent="0.55000000000000004">
      <c r="A4285">
        <v>4280</v>
      </c>
      <c r="C4285">
        <f t="shared" si="204"/>
        <v>-0.25079511401421772</v>
      </c>
      <c r="D4285">
        <f t="shared" si="205"/>
        <v>-6.0700417918762054E-4</v>
      </c>
      <c r="E4285" s="2">
        <f t="shared" si="206"/>
        <v>9.1479747393467231E-2</v>
      </c>
      <c r="K4285">
        <v>4280</v>
      </c>
      <c r="L4285" s="14">
        <v>4.7310584419528099E-4</v>
      </c>
      <c r="M4285" s="14">
        <v>5.1661076852273301E-2</v>
      </c>
    </row>
    <row r="4286" spans="1:13" x14ac:dyDescent="0.55000000000000004">
      <c r="A4286">
        <v>4281</v>
      </c>
      <c r="C4286">
        <f t="shared" si="204"/>
        <v>-0.14557740444745459</v>
      </c>
      <c r="D4286">
        <f t="shared" si="205"/>
        <v>-5.7734532929944562E-4</v>
      </c>
      <c r="E4286" s="2">
        <f t="shared" si="206"/>
        <v>2.5890744174044294E-3</v>
      </c>
      <c r="K4286">
        <v>4281</v>
      </c>
      <c r="L4286" s="14">
        <v>2.2382412464266901E-4</v>
      </c>
      <c r="M4286" s="14">
        <v>-9.4694456248628406E-2</v>
      </c>
    </row>
    <row r="4287" spans="1:13" x14ac:dyDescent="0.55000000000000004">
      <c r="A4287">
        <v>4282</v>
      </c>
      <c r="C4287">
        <f t="shared" si="204"/>
        <v>-3.8228348947294041E-3</v>
      </c>
      <c r="D4287">
        <f t="shared" si="205"/>
        <v>-4.0278497123444904E-4</v>
      </c>
      <c r="E4287" s="2">
        <f t="shared" si="206"/>
        <v>4.5586665477184311E-2</v>
      </c>
      <c r="K4287">
        <v>4282</v>
      </c>
      <c r="L4287" s="14">
        <v>-8.1515735430763903E-5</v>
      </c>
      <c r="M4287" s="14">
        <v>-0.217333175340302</v>
      </c>
    </row>
    <row r="4288" spans="1:13" x14ac:dyDescent="0.55000000000000004">
      <c r="A4288">
        <v>4283</v>
      </c>
      <c r="C4288">
        <f t="shared" si="204"/>
        <v>0.13889118563945929</v>
      </c>
      <c r="D4288">
        <f t="shared" si="205"/>
        <v>-1.2713407542163098E-4</v>
      </c>
      <c r="E4288" s="2">
        <f t="shared" si="206"/>
        <v>0.18014136653277835</v>
      </c>
      <c r="K4288">
        <v>4283</v>
      </c>
      <c r="L4288" s="14">
        <v>-3.6643947387865201E-4</v>
      </c>
      <c r="M4288" s="14">
        <v>-0.28553945243085999</v>
      </c>
    </row>
    <row r="4289" spans="1:13" x14ac:dyDescent="0.55000000000000004">
      <c r="A4289">
        <v>4284</v>
      </c>
      <c r="C4289">
        <f t="shared" si="204"/>
        <v>0.24674644617204883</v>
      </c>
      <c r="D4289">
        <f t="shared" si="205"/>
        <v>1.8042479354833161E-4</v>
      </c>
      <c r="E4289" s="2">
        <f t="shared" si="206"/>
        <v>0.27981671781225909</v>
      </c>
      <c r="K4289">
        <v>4284</v>
      </c>
      <c r="L4289" s="14">
        <v>-5.5958617286817197E-4</v>
      </c>
      <c r="M4289" s="14">
        <v>-0.28223060230194602</v>
      </c>
    </row>
    <row r="4290" spans="1:13" x14ac:dyDescent="0.55000000000000004">
      <c r="A4290">
        <v>4285</v>
      </c>
      <c r="C4290">
        <f t="shared" si="204"/>
        <v>0.29267354971786902</v>
      </c>
      <c r="D4290">
        <f t="shared" si="205"/>
        <v>4.4270084239056E-4</v>
      </c>
      <c r="E4290" s="2">
        <f t="shared" si="206"/>
        <v>0.2509097228060666</v>
      </c>
      <c r="K4290">
        <v>4285</v>
      </c>
      <c r="L4290" s="14">
        <v>-6.1258104344226602E-4</v>
      </c>
      <c r="M4290" s="14">
        <v>-0.20823534699496299</v>
      </c>
    </row>
    <row r="4291" spans="1:13" x14ac:dyDescent="0.55000000000000004">
      <c r="A4291">
        <v>4286</v>
      </c>
      <c r="C4291">
        <f t="shared" si="204"/>
        <v>0.2651457613543633</v>
      </c>
      <c r="D4291">
        <f t="shared" si="205"/>
        <v>5.93868311184972E-4</v>
      </c>
      <c r="E4291" s="2">
        <f t="shared" si="206"/>
        <v>0.12057007473349338</v>
      </c>
      <c r="K4291">
        <v>4286</v>
      </c>
      <c r="L4291" s="14">
        <v>-5.1215119150934405E-4</v>
      </c>
      <c r="M4291" s="14">
        <v>-8.2086257234783203E-2</v>
      </c>
    </row>
    <row r="4292" spans="1:13" x14ac:dyDescent="0.55000000000000004">
      <c r="A4292">
        <v>4287</v>
      </c>
      <c r="C4292">
        <f t="shared" si="204"/>
        <v>0.1710719757202574</v>
      </c>
      <c r="D4292">
        <f t="shared" si="205"/>
        <v>5.9598735162584354E-4</v>
      </c>
      <c r="E4292" s="2">
        <f t="shared" si="206"/>
        <v>1.1331630356755645E-2</v>
      </c>
      <c r="K4292">
        <v>4287</v>
      </c>
      <c r="L4292" s="14">
        <v>-2.8344989650757501E-4</v>
      </c>
      <c r="M4292" s="14">
        <v>6.46218448760182E-2</v>
      </c>
    </row>
    <row r="4293" spans="1:13" x14ac:dyDescent="0.55000000000000004">
      <c r="A4293">
        <v>4288</v>
      </c>
      <c r="C4293">
        <f t="shared" si="204"/>
        <v>3.4062730091506288E-2</v>
      </c>
      <c r="D4293">
        <f t="shared" si="205"/>
        <v>4.4852612922524339E-4</v>
      </c>
      <c r="E4293" s="2">
        <f t="shared" si="206"/>
        <v>2.5947499306705507E-2</v>
      </c>
      <c r="K4293">
        <v>4288</v>
      </c>
      <c r="L4293" s="14">
        <v>1.6243183470014799E-5</v>
      </c>
      <c r="M4293" s="14">
        <v>0.195145005052799</v>
      </c>
    </row>
    <row r="4294" spans="1:13" x14ac:dyDescent="0.55000000000000004">
      <c r="A4294">
        <v>4289</v>
      </c>
      <c r="C4294">
        <f t="shared" ref="C4294:C4357" si="207">$D$1*COS($B$2*(A4294-$L$2)+$B$1)</f>
        <v>-0.11149554280285695</v>
      </c>
      <c r="D4294">
        <f t="shared" ref="D4294:D4357" si="208">$D$2*COS($B$2*(A4294-$L$3)+$B$3)</f>
        <v>1.8849430257403073E-4</v>
      </c>
      <c r="E4294" s="2">
        <f t="shared" ref="E4294:E4357" si="209">(M4294-C4294)^2</f>
        <v>0.15076790559038561</v>
      </c>
      <c r="K4294">
        <v>4289</v>
      </c>
      <c r="L4294" s="14">
        <v>3.1186805738214399E-4</v>
      </c>
      <c r="M4294" s="14">
        <v>0.27679288812238401</v>
      </c>
    </row>
    <row r="4295" spans="1:13" x14ac:dyDescent="0.55000000000000004">
      <c r="A4295">
        <v>4290</v>
      </c>
      <c r="C4295">
        <f t="shared" si="207"/>
        <v>-0.22907078459539451</v>
      </c>
      <c r="D4295">
        <f t="shared" si="208"/>
        <v>-1.1884562088166867E-4</v>
      </c>
      <c r="E4295" s="2">
        <f t="shared" si="209"/>
        <v>0.26851782900499926</v>
      </c>
      <c r="K4295">
        <v>4290</v>
      </c>
      <c r="L4295" s="14">
        <v>5.2938364163394598E-4</v>
      </c>
      <c r="M4295" s="14">
        <v>0.28911627526330103</v>
      </c>
    </row>
    <row r="4296" spans="1:13" x14ac:dyDescent="0.55000000000000004">
      <c r="A4296">
        <v>4291</v>
      </c>
      <c r="C4296">
        <f t="shared" si="207"/>
        <v>-0.28915408788351848</v>
      </c>
      <c r="D4296">
        <f t="shared" si="208"/>
        <v>-3.9635779856299439E-4</v>
      </c>
      <c r="E4296" s="2">
        <f t="shared" si="209"/>
        <v>0.26851339929309015</v>
      </c>
      <c r="K4296">
        <v>4291</v>
      </c>
      <c r="L4296" s="14">
        <v>6.1431180878083601E-4</v>
      </c>
      <c r="M4296" s="14">
        <v>0.229028697717364</v>
      </c>
    </row>
    <row r="4297" spans="1:13" x14ac:dyDescent="0.55000000000000004">
      <c r="A4297">
        <v>4292</v>
      </c>
      <c r="C4297">
        <f t="shared" si="207"/>
        <v>-0.27666580999816526</v>
      </c>
      <c r="D4297">
        <f t="shared" si="208"/>
        <v>-5.7439252336292533E-4</v>
      </c>
      <c r="E4297" s="2">
        <f t="shared" si="209"/>
        <v>0.15073439125783109</v>
      </c>
      <c r="K4297">
        <v>4292</v>
      </c>
      <c r="L4297" s="14">
        <v>5.4538177250477396E-4</v>
      </c>
      <c r="M4297" s="14">
        <v>0.11157946203722099</v>
      </c>
    </row>
    <row r="4298" spans="1:13" x14ac:dyDescent="0.55000000000000004">
      <c r="A4298">
        <v>4293</v>
      </c>
      <c r="C4298">
        <f t="shared" si="207"/>
        <v>-0.19474024545619534</v>
      </c>
      <c r="D4298">
        <f t="shared" si="208"/>
        <v>-6.0826683203593027E-4</v>
      </c>
      <c r="E4298" s="2">
        <f t="shared" si="209"/>
        <v>2.5896760150642253E-2</v>
      </c>
      <c r="K4298">
        <v>4293</v>
      </c>
      <c r="L4298" s="14">
        <v>3.3985748800200301E-4</v>
      </c>
      <c r="M4298" s="14">
        <v>-3.3815542098872803E-2</v>
      </c>
    </row>
    <row r="4299" spans="1:13" x14ac:dyDescent="0.55000000000000004">
      <c r="A4299">
        <v>4294</v>
      </c>
      <c r="C4299">
        <f t="shared" si="207"/>
        <v>-6.3938984103401847E-2</v>
      </c>
      <c r="D4299">
        <f t="shared" si="208"/>
        <v>-4.8947898711544202E-4</v>
      </c>
      <c r="E4299" s="2">
        <f t="shared" si="209"/>
        <v>1.140672057014012E-2</v>
      </c>
      <c r="K4299">
        <v>4294</v>
      </c>
      <c r="L4299" s="14">
        <v>4.9213787306339397E-5</v>
      </c>
      <c r="M4299" s="14">
        <v>-0.170741233939911</v>
      </c>
    </row>
    <row r="4300" spans="1:13" x14ac:dyDescent="0.55000000000000004">
      <c r="A4300">
        <v>4295</v>
      </c>
      <c r="C4300">
        <f t="shared" si="207"/>
        <v>8.2909614530448275E-2</v>
      </c>
      <c r="D4300">
        <f t="shared" si="208"/>
        <v>-2.4784223383149005E-4</v>
      </c>
      <c r="E4300" s="2">
        <f t="shared" si="209"/>
        <v>0.12097411883462575</v>
      </c>
      <c r="K4300">
        <v>4295</v>
      </c>
      <c r="L4300" s="14">
        <v>-2.5375581172037E-4</v>
      </c>
      <c r="M4300" s="14">
        <v>-0.26490372453898098</v>
      </c>
    </row>
    <row r="4301" spans="1:13" x14ac:dyDescent="0.55000000000000004">
      <c r="A4301">
        <v>4296</v>
      </c>
      <c r="C4301">
        <f t="shared" si="207"/>
        <v>0.20894964751525083</v>
      </c>
      <c r="D4301">
        <f t="shared" si="208"/>
        <v>5.5997696047083299E-5</v>
      </c>
      <c r="E4301" s="2">
        <f t="shared" si="209"/>
        <v>0.25167186733216451</v>
      </c>
      <c r="K4301">
        <v>4296</v>
      </c>
      <c r="L4301" s="14">
        <v>-4.93170693514942E-4</v>
      </c>
      <c r="M4301" s="14">
        <v>-0.29271943398386302</v>
      </c>
    </row>
    <row r="4302" spans="1:13" x14ac:dyDescent="0.55000000000000004">
      <c r="A4302">
        <v>4297</v>
      </c>
      <c r="C4302">
        <f t="shared" si="207"/>
        <v>0.28254772328283784</v>
      </c>
      <c r="D4302">
        <f t="shared" si="208"/>
        <v>3.457833845556182E-4</v>
      </c>
      <c r="E4302" s="2">
        <f t="shared" si="209"/>
        <v>0.28065568982977596</v>
      </c>
      <c r="K4302">
        <v>4297</v>
      </c>
      <c r="L4302" s="14">
        <v>-6.09067915709827E-4</v>
      </c>
      <c r="M4302" s="14">
        <v>-0.24722174528795099</v>
      </c>
    </row>
    <row r="4303" spans="1:13" x14ac:dyDescent="0.55000000000000004">
      <c r="A4303">
        <v>4298</v>
      </c>
      <c r="C4303">
        <f t="shared" si="207"/>
        <v>0.28523227614038993</v>
      </c>
      <c r="D4303">
        <f t="shared" si="208"/>
        <v>5.4878473207412275E-4</v>
      </c>
      <c r="E4303" s="2">
        <f t="shared" si="209"/>
        <v>0.18065739747939188</v>
      </c>
      <c r="K4303">
        <v>4298</v>
      </c>
      <c r="L4303" s="14">
        <v>-5.7242030003214705E-4</v>
      </c>
      <c r="M4303" s="14">
        <v>-0.13980583683230799</v>
      </c>
    </row>
    <row r="4304" spans="1:13" x14ac:dyDescent="0.55000000000000004">
      <c r="A4304">
        <v>4299</v>
      </c>
      <c r="C4304">
        <f t="shared" si="207"/>
        <v>0.21632953990662143</v>
      </c>
      <c r="D4304">
        <f t="shared" si="208"/>
        <v>6.1405267931005755E-4</v>
      </c>
      <c r="E4304" s="2">
        <f t="shared" si="209"/>
        <v>4.5669497559240421E-2</v>
      </c>
      <c r="K4304">
        <v>4299</v>
      </c>
      <c r="L4304" s="14">
        <v>-3.9240646917367797E-4</v>
      </c>
      <c r="M4304" s="14">
        <v>2.6253107504336502E-3</v>
      </c>
    </row>
    <row r="4305" spans="1:13" x14ac:dyDescent="0.55000000000000004">
      <c r="A4305">
        <v>4300</v>
      </c>
      <c r="C4305">
        <f t="shared" si="207"/>
        <v>9.3132649021192532E-2</v>
      </c>
      <c r="D4305">
        <f t="shared" si="208"/>
        <v>5.2520634724267706E-4</v>
      </c>
      <c r="E4305" s="2">
        <f t="shared" si="209"/>
        <v>2.628231869866745E-3</v>
      </c>
      <c r="K4305">
        <v>4300</v>
      </c>
      <c r="L4305" s="14">
        <v>-1.14112003797658E-4</v>
      </c>
      <c r="M4305" s="14">
        <v>0.144398932969483</v>
      </c>
    </row>
    <row r="4306" spans="1:13" x14ac:dyDescent="0.55000000000000004">
      <c r="A4306">
        <v>4301</v>
      </c>
      <c r="C4306">
        <f t="shared" si="207"/>
        <v>-5.3438573685975557E-2</v>
      </c>
      <c r="D4306">
        <f t="shared" si="208"/>
        <v>3.0454429249268829E-4</v>
      </c>
      <c r="E4306" s="2">
        <f t="shared" si="209"/>
        <v>9.2079183806132642E-2</v>
      </c>
      <c r="K4306">
        <v>4301</v>
      </c>
      <c r="L4306" s="14">
        <v>1.9276252082896201E-4</v>
      </c>
      <c r="M4306" s="14">
        <v>0.25000694664037998</v>
      </c>
    </row>
    <row r="4307" spans="1:13" x14ac:dyDescent="0.55000000000000004">
      <c r="A4307">
        <v>4302</v>
      </c>
      <c r="C4307">
        <f t="shared" si="207"/>
        <v>-0.1865978407957474</v>
      </c>
      <c r="D4307">
        <f t="shared" si="208"/>
        <v>7.4480396090647689E-6</v>
      </c>
      <c r="E4307" s="2">
        <f t="shared" si="209"/>
        <v>0.23001329237544921</v>
      </c>
      <c r="K4307">
        <v>4302</v>
      </c>
      <c r="L4307" s="14">
        <v>4.5135847630210698E-4</v>
      </c>
      <c r="M4307" s="14">
        <v>0.29299916959469402</v>
      </c>
    </row>
    <row r="4308" spans="1:13" x14ac:dyDescent="0.55000000000000004">
      <c r="A4308">
        <v>4303</v>
      </c>
      <c r="C4308">
        <f t="shared" si="207"/>
        <v>-0.27292498303619556</v>
      </c>
      <c r="D4308">
        <f t="shared" si="208"/>
        <v>-2.9151751422421554E-4</v>
      </c>
      <c r="E4308" s="2">
        <f t="shared" si="209"/>
        <v>0.28679550403947957</v>
      </c>
      <c r="K4308">
        <v>4303</v>
      </c>
      <c r="L4308" s="14">
        <v>5.9690890136068298E-4</v>
      </c>
      <c r="M4308" s="14">
        <v>0.26260793288912798</v>
      </c>
    </row>
    <row r="4309" spans="1:13" x14ac:dyDescent="0.55000000000000004">
      <c r="A4309">
        <v>4304</v>
      </c>
      <c r="C4309">
        <f t="shared" si="207"/>
        <v>-0.29075370733702838</v>
      </c>
      <c r="D4309">
        <f t="shared" si="208"/>
        <v>-5.1731831668645647E-4</v>
      </c>
      <c r="E4309" s="2">
        <f t="shared" si="209"/>
        <v>0.20903057596019101</v>
      </c>
      <c r="K4309">
        <v>4304</v>
      </c>
      <c r="L4309" s="14">
        <v>5.9295978911948601E-4</v>
      </c>
      <c r="M4309" s="14">
        <v>0.166444910290137</v>
      </c>
    </row>
    <row r="4310" spans="1:13" x14ac:dyDescent="0.55000000000000004">
      <c r="A4310">
        <v>4305</v>
      </c>
      <c r="C4310">
        <f t="shared" si="207"/>
        <v>-0.23560937969892881</v>
      </c>
      <c r="D4310">
        <f t="shared" si="208"/>
        <v>-6.1328312586926114E-4</v>
      </c>
      <c r="E4310" s="2">
        <f t="shared" si="209"/>
        <v>6.9803810186658558E-2</v>
      </c>
      <c r="K4310">
        <v>4305</v>
      </c>
      <c r="L4310" s="14">
        <v>4.4050021923783701E-4</v>
      </c>
      <c r="M4310" s="14">
        <v>2.85947273597211E-2</v>
      </c>
    </row>
    <row r="4311" spans="1:13" x14ac:dyDescent="0.55000000000000004">
      <c r="A4311">
        <v>4306</v>
      </c>
      <c r="C4311">
        <f t="shared" si="207"/>
        <v>-0.12133206400807792</v>
      </c>
      <c r="D4311">
        <f t="shared" si="208"/>
        <v>-5.5532679744149107E-4</v>
      </c>
      <c r="E4311" s="2">
        <f t="shared" si="209"/>
        <v>2.4156060958505825E-5</v>
      </c>
      <c r="K4311">
        <v>4306</v>
      </c>
      <c r="L4311" s="14">
        <v>1.7771463678310201E-4</v>
      </c>
      <c r="M4311" s="14">
        <v>-0.11641718242674701</v>
      </c>
    </row>
    <row r="4312" spans="1:13" x14ac:dyDescent="0.55000000000000004">
      <c r="A4312">
        <v>4307</v>
      </c>
      <c r="C4312">
        <f t="shared" si="207"/>
        <v>2.3397042269685552E-2</v>
      </c>
      <c r="D4312">
        <f t="shared" si="208"/>
        <v>-3.5799514821967645E-4</v>
      </c>
      <c r="E4312" s="2">
        <f t="shared" si="209"/>
        <v>6.5366498960021835E-2</v>
      </c>
      <c r="K4312">
        <v>4307</v>
      </c>
      <c r="L4312" s="14">
        <v>-1.29580678915527E-4</v>
      </c>
      <c r="M4312" s="14">
        <v>-0.23227168667466899</v>
      </c>
    </row>
    <row r="4313" spans="1:13" x14ac:dyDescent="0.55000000000000004">
      <c r="A4313">
        <v>4308</v>
      </c>
      <c r="C4313">
        <f t="shared" si="207"/>
        <v>0.16225398411022146</v>
      </c>
      <c r="D4313">
        <f t="shared" si="208"/>
        <v>-7.0814262731804632E-5</v>
      </c>
      <c r="E4313" s="2">
        <f t="shared" si="209"/>
        <v>0.20449052889301569</v>
      </c>
      <c r="K4313">
        <v>4308</v>
      </c>
      <c r="L4313" s="14">
        <v>-4.0442170971959198E-4</v>
      </c>
      <c r="M4313" s="14">
        <v>-0.28995230608598499</v>
      </c>
    </row>
    <row r="4314" spans="1:13" x14ac:dyDescent="0.55000000000000004">
      <c r="A4314">
        <v>4309</v>
      </c>
      <c r="C4314">
        <f t="shared" si="207"/>
        <v>0.2603885959817156</v>
      </c>
      <c r="D4314">
        <f t="shared" si="208"/>
        <v>2.3413951005552488E-4</v>
      </c>
      <c r="E4314" s="2">
        <f t="shared" si="209"/>
        <v>0.28665441035981354</v>
      </c>
      <c r="K4314">
        <v>4309</v>
      </c>
      <c r="L4314" s="14">
        <v>-5.7797281447423995E-4</v>
      </c>
      <c r="M4314" s="14">
        <v>-0.27501257170454702</v>
      </c>
    </row>
    <row r="4315" spans="1:13" x14ac:dyDescent="0.55000000000000004">
      <c r="A4315">
        <v>4310</v>
      </c>
      <c r="C4315">
        <f t="shared" si="207"/>
        <v>0.29317115881791628</v>
      </c>
      <c r="D4315">
        <f t="shared" si="208"/>
        <v>4.8032920108820369E-4</v>
      </c>
      <c r="E4315" s="2">
        <f t="shared" si="209"/>
        <v>0.23460983248632555</v>
      </c>
      <c r="K4315">
        <v>4310</v>
      </c>
      <c r="L4315" s="14">
        <v>-6.0676704236077897E-4</v>
      </c>
      <c r="M4315" s="14">
        <v>-0.19119423268557001</v>
      </c>
    </row>
    <row r="4316" spans="1:13" x14ac:dyDescent="0.55000000000000004">
      <c r="A4316">
        <v>4311</v>
      </c>
      <c r="C4316">
        <f t="shared" si="207"/>
        <v>0.25237394034962174</v>
      </c>
      <c r="D4316">
        <f t="shared" si="208"/>
        <v>6.0596638718323306E-4</v>
      </c>
      <c r="E4316" s="2">
        <f t="shared" si="209"/>
        <v>9.7259187152656357E-2</v>
      </c>
      <c r="K4316">
        <v>4311</v>
      </c>
      <c r="L4316" s="14">
        <v>-4.8359270037860301E-4</v>
      </c>
      <c r="M4316" s="14">
        <v>-5.9490112007581399E-2</v>
      </c>
    </row>
    <row r="4317" spans="1:13" x14ac:dyDescent="0.55000000000000004">
      <c r="A4317">
        <v>4312</v>
      </c>
      <c r="C4317">
        <f t="shared" si="207"/>
        <v>0.14823618247409254</v>
      </c>
      <c r="D4317">
        <f t="shared" si="208"/>
        <v>5.7951878285605516E-4</v>
      </c>
      <c r="E4317" s="2">
        <f t="shared" si="209"/>
        <v>3.7359607643554413E-3</v>
      </c>
      <c r="K4317">
        <v>4312</v>
      </c>
      <c r="L4317" s="14">
        <v>-2.3929956659529301E-4</v>
      </c>
      <c r="M4317" s="14">
        <v>8.7113676272567706E-2</v>
      </c>
    </row>
    <row r="4318" spans="1:13" x14ac:dyDescent="0.55000000000000004">
      <c r="A4318">
        <v>4313</v>
      </c>
      <c r="C4318">
        <f t="shared" si="207"/>
        <v>6.8942673683754672E-3</v>
      </c>
      <c r="D4318">
        <f t="shared" si="208"/>
        <v>4.0762417931873541E-4</v>
      </c>
      <c r="E4318" s="2">
        <f t="shared" si="209"/>
        <v>4.2027065009990455E-2</v>
      </c>
      <c r="K4318">
        <v>4313</v>
      </c>
      <c r="L4318" s="14">
        <v>6.4927628148545599E-5</v>
      </c>
      <c r="M4318" s="14">
        <v>0.21189930391623801</v>
      </c>
    </row>
    <row r="4319" spans="1:13" x14ac:dyDescent="0.55000000000000004">
      <c r="A4319">
        <v>4314</v>
      </c>
      <c r="C4319">
        <f t="shared" si="207"/>
        <v>-0.13617796352528805</v>
      </c>
      <c r="D4319">
        <f t="shared" si="208"/>
        <v>1.3342449881274793E-4</v>
      </c>
      <c r="E4319" s="2">
        <f t="shared" si="209"/>
        <v>0.17622481942288878</v>
      </c>
      <c r="K4319">
        <v>4314</v>
      </c>
      <c r="L4319" s="14">
        <v>3.5289329564081701E-4</v>
      </c>
      <c r="M4319" s="14">
        <v>0.28361343636623998</v>
      </c>
    </row>
    <row r="4320" spans="1:13" x14ac:dyDescent="0.55000000000000004">
      <c r="A4320">
        <v>4315</v>
      </c>
      <c r="C4320">
        <f t="shared" si="207"/>
        <v>-0.24507239597995828</v>
      </c>
      <c r="D4320">
        <f t="shared" si="208"/>
        <v>-1.742619185332958E-4</v>
      </c>
      <c r="E4320" s="2">
        <f t="shared" si="209"/>
        <v>0.28022965387335852</v>
      </c>
      <c r="K4320">
        <v>4315</v>
      </c>
      <c r="L4320" s="14">
        <v>5.5247464804877497E-4</v>
      </c>
      <c r="M4320" s="14">
        <v>0.284294824268291</v>
      </c>
    </row>
    <row r="4321" spans="1:13" x14ac:dyDescent="0.55000000000000004">
      <c r="A4321">
        <v>4316</v>
      </c>
      <c r="C4321">
        <f t="shared" si="207"/>
        <v>-0.29245882275989565</v>
      </c>
      <c r="D4321">
        <f t="shared" si="208"/>
        <v>-4.3821226747728121E-4</v>
      </c>
      <c r="E4321" s="2">
        <f t="shared" si="209"/>
        <v>0.25627046579949658</v>
      </c>
      <c r="K4321">
        <v>4316</v>
      </c>
      <c r="L4321" s="14">
        <v>6.1368529754902295E-4</v>
      </c>
      <c r="M4321" s="14">
        <v>0.213772809795298</v>
      </c>
    </row>
    <row r="4322" spans="1:13" x14ac:dyDescent="0.55000000000000004">
      <c r="A4322">
        <v>4317</v>
      </c>
      <c r="C4322">
        <f t="shared" si="207"/>
        <v>-0.26644424957085289</v>
      </c>
      <c r="D4322">
        <f t="shared" si="208"/>
        <v>-5.9218057406498553E-4</v>
      </c>
      <c r="E4322" s="2">
        <f t="shared" si="209"/>
        <v>0.12684589860734974</v>
      </c>
      <c r="K4322">
        <v>4317</v>
      </c>
      <c r="L4322" s="14">
        <v>5.21194657250921E-4</v>
      </c>
      <c r="M4322" s="14">
        <v>8.9710068958839706E-2</v>
      </c>
    </row>
    <row r="4323" spans="1:13" x14ac:dyDescent="0.55000000000000004">
      <c r="A4323">
        <v>4318</v>
      </c>
      <c r="C4323">
        <f t="shared" si="207"/>
        <v>-0.17355778593885346</v>
      </c>
      <c r="D4323">
        <f t="shared" si="208"/>
        <v>-5.9752403874162394E-4</v>
      </c>
      <c r="E4323" s="2">
        <f t="shared" si="209"/>
        <v>1.3627450302376533E-2</v>
      </c>
      <c r="K4323">
        <v>4318</v>
      </c>
      <c r="L4323" s="14">
        <v>2.9816758178740602E-4</v>
      </c>
      <c r="M4323" s="14">
        <v>-5.6821115169225403E-2</v>
      </c>
    </row>
    <row r="4324" spans="1:13" x14ac:dyDescent="0.55000000000000004">
      <c r="A4324">
        <v>4319</v>
      </c>
      <c r="C4324">
        <f t="shared" si="207"/>
        <v>-3.7111976344063158E-2</v>
      </c>
      <c r="D4324">
        <f t="shared" si="208"/>
        <v>-4.52901564501524E-4</v>
      </c>
      <c r="E4324" s="2">
        <f t="shared" si="209"/>
        <v>2.3106773221825923E-2</v>
      </c>
      <c r="K4324">
        <v>4319</v>
      </c>
      <c r="L4324" s="14">
        <v>4.62585767845981E-7</v>
      </c>
      <c r="M4324" s="14">
        <v>-0.18912109851055001</v>
      </c>
    </row>
    <row r="4325" spans="1:13" x14ac:dyDescent="0.55000000000000004">
      <c r="A4325">
        <v>4320</v>
      </c>
      <c r="C4325">
        <f t="shared" si="207"/>
        <v>0.10864815705271136</v>
      </c>
      <c r="D4325">
        <f t="shared" si="208"/>
        <v>-1.9461034398330853E-4</v>
      </c>
      <c r="E4325" s="2">
        <f t="shared" si="209"/>
        <v>0.14646134630062382</v>
      </c>
      <c r="K4325">
        <v>4320</v>
      </c>
      <c r="L4325" s="14">
        <v>-2.9735826772694501E-4</v>
      </c>
      <c r="M4325" s="14">
        <v>-0.27405452950778803</v>
      </c>
    </row>
    <row r="4326" spans="1:13" x14ac:dyDescent="0.55000000000000004">
      <c r="A4326">
        <v>4321</v>
      </c>
      <c r="C4326">
        <f t="shared" si="207"/>
        <v>0.22713989315281446</v>
      </c>
      <c r="D4326">
        <f t="shared" si="208"/>
        <v>1.125239708171639E-4</v>
      </c>
      <c r="E4326" s="2">
        <f t="shared" si="209"/>
        <v>0.26779506863056513</v>
      </c>
      <c r="K4326">
        <v>4321</v>
      </c>
      <c r="L4326" s="14">
        <v>-5.2070389839275295E-4</v>
      </c>
      <c r="M4326" s="14">
        <v>-0.29034930347892701</v>
      </c>
    </row>
    <row r="4327" spans="1:13" x14ac:dyDescent="0.55000000000000004">
      <c r="A4327">
        <v>4322</v>
      </c>
      <c r="C4327">
        <f t="shared" si="207"/>
        <v>0.28862430380062937</v>
      </c>
      <c r="D4327">
        <f t="shared" si="208"/>
        <v>3.9141714075964268E-4</v>
      </c>
      <c r="E4327" s="2">
        <f t="shared" si="209"/>
        <v>0.27305703622466843</v>
      </c>
      <c r="K4327">
        <v>4322</v>
      </c>
      <c r="L4327" s="14">
        <v>-6.13636007493623E-4</v>
      </c>
      <c r="M4327" s="14">
        <v>-0.233924293197457</v>
      </c>
    </row>
    <row r="4328" spans="1:13" x14ac:dyDescent="0.55000000000000004">
      <c r="A4328">
        <v>4323</v>
      </c>
      <c r="C4328">
        <f t="shared" si="207"/>
        <v>0.27767009791278857</v>
      </c>
      <c r="D4328">
        <f t="shared" si="208"/>
        <v>5.7207285878852062E-4</v>
      </c>
      <c r="E4328" s="2">
        <f t="shared" si="209"/>
        <v>0.15727695787315224</v>
      </c>
      <c r="K4328">
        <v>4323</v>
      </c>
      <c r="L4328" s="14">
        <v>-5.5287917179629197E-4</v>
      </c>
      <c r="M4328" s="14">
        <v>-0.118911492523722</v>
      </c>
    </row>
    <row r="4329" spans="1:13" x14ac:dyDescent="0.55000000000000004">
      <c r="A4329">
        <v>4324</v>
      </c>
      <c r="C4329">
        <f t="shared" si="207"/>
        <v>0.19702655027049235</v>
      </c>
      <c r="D4329">
        <f t="shared" si="208"/>
        <v>6.091503476040286E-4</v>
      </c>
      <c r="E4329" s="2">
        <f t="shared" si="209"/>
        <v>2.9289967915104805E-2</v>
      </c>
      <c r="K4329">
        <v>4324</v>
      </c>
      <c r="L4329" s="14">
        <v>-3.53650317709202E-4</v>
      </c>
      <c r="M4329" s="14">
        <v>2.5883429125922799E-2</v>
      </c>
    </row>
    <row r="4330" spans="1:13" x14ac:dyDescent="0.55000000000000004">
      <c r="A4330">
        <v>4325</v>
      </c>
      <c r="C4330">
        <f t="shared" si="207"/>
        <v>6.693349150046575E-2</v>
      </c>
      <c r="D4330">
        <f t="shared" si="208"/>
        <v>4.9334393904148122E-4</v>
      </c>
      <c r="E4330" s="2">
        <f t="shared" si="209"/>
        <v>9.4599343586188149E-3</v>
      </c>
      <c r="K4330">
        <v>4325</v>
      </c>
      <c r="L4330" s="14">
        <v>-6.5847547664547401E-5</v>
      </c>
      <c r="M4330" s="14">
        <v>0.16419568538184401</v>
      </c>
    </row>
    <row r="4331" spans="1:13" x14ac:dyDescent="0.55000000000000004">
      <c r="A4331">
        <v>4326</v>
      </c>
      <c r="C4331">
        <f t="shared" si="207"/>
        <v>-7.995846278806655E-2</v>
      </c>
      <c r="D4331">
        <f t="shared" si="208"/>
        <v>2.5371860064873783E-4</v>
      </c>
      <c r="E4331" s="2">
        <f t="shared" si="209"/>
        <v>0.11651475448104856</v>
      </c>
      <c r="K4331">
        <v>4326</v>
      </c>
      <c r="L4331" s="14">
        <v>2.3844714918122299E-4</v>
      </c>
      <c r="M4331" s="14">
        <v>0.26138411363780001</v>
      </c>
    </row>
    <row r="4332" spans="1:13" x14ac:dyDescent="0.55000000000000004">
      <c r="A4332">
        <v>4327</v>
      </c>
      <c r="C4332">
        <f t="shared" si="207"/>
        <v>-0.20678252830954102</v>
      </c>
      <c r="D4332">
        <f t="shared" si="208"/>
        <v>-4.9584758545734117E-5</v>
      </c>
      <c r="E4332" s="2">
        <f t="shared" si="209"/>
        <v>0.2498898095779957</v>
      </c>
      <c r="K4332">
        <v>4327</v>
      </c>
      <c r="L4332" s="14">
        <v>4.8302127829583297E-4</v>
      </c>
      <c r="M4332" s="14">
        <v>0.29310726912384899</v>
      </c>
    </row>
    <row r="4333" spans="1:13" x14ac:dyDescent="0.55000000000000004">
      <c r="A4333">
        <v>4328</v>
      </c>
      <c r="C4333">
        <f t="shared" si="207"/>
        <v>-0.28170853785518468</v>
      </c>
      <c r="D4333">
        <f t="shared" si="208"/>
        <v>-3.4044338850900904E-4</v>
      </c>
      <c r="E4333" s="2">
        <f t="shared" si="209"/>
        <v>0.28422592138953062</v>
      </c>
      <c r="K4333">
        <v>4328</v>
      </c>
      <c r="L4333" s="14">
        <v>6.0661973181478301E-4</v>
      </c>
      <c r="M4333" s="14">
        <v>0.251419890752342</v>
      </c>
    </row>
    <row r="4334" spans="1:13" x14ac:dyDescent="0.55000000000000004">
      <c r="A4334">
        <v>4329</v>
      </c>
      <c r="C4334">
        <f t="shared" si="207"/>
        <v>-0.2859316423444872</v>
      </c>
      <c r="D4334">
        <f t="shared" si="208"/>
        <v>-5.458579039317249E-4</v>
      </c>
      <c r="E4334" s="2">
        <f t="shared" si="209"/>
        <v>0.18722451595668263</v>
      </c>
      <c r="K4334">
        <v>4329</v>
      </c>
      <c r="L4334" s="14">
        <v>5.7828651030511198E-4</v>
      </c>
      <c r="M4334" s="14">
        <v>0.14676284104614101</v>
      </c>
    </row>
    <row r="4335" spans="1:13" x14ac:dyDescent="0.55000000000000004">
      <c r="A4335">
        <v>4330</v>
      </c>
      <c r="C4335">
        <f t="shared" si="207"/>
        <v>-0.21839193156673223</v>
      </c>
      <c r="D4335">
        <f t="shared" si="208"/>
        <v>-6.1427359124299676E-4</v>
      </c>
      <c r="E4335" s="2">
        <f t="shared" si="209"/>
        <v>5.0059613963779968E-2</v>
      </c>
      <c r="K4335">
        <v>4330</v>
      </c>
      <c r="L4335" s="14">
        <v>4.05117844860462E-4</v>
      </c>
      <c r="M4335" s="14">
        <v>5.3481273493679402E-3</v>
      </c>
    </row>
    <row r="4336" spans="1:13" x14ac:dyDescent="0.55000000000000004">
      <c r="A4336">
        <v>4331</v>
      </c>
      <c r="C4336">
        <f t="shared" si="207"/>
        <v>-9.6040449302395955E-2</v>
      </c>
      <c r="D4336">
        <f t="shared" si="208"/>
        <v>-5.285195550122397E-4</v>
      </c>
      <c r="E4336" s="2">
        <f t="shared" si="209"/>
        <v>1.7111135845305984E-3</v>
      </c>
      <c r="K4336">
        <v>4331</v>
      </c>
      <c r="L4336" s="14">
        <v>1.3048490200185501E-4</v>
      </c>
      <c r="M4336" s="14">
        <v>-0.13740605801942801</v>
      </c>
    </row>
    <row r="4337" spans="1:13" x14ac:dyDescent="0.55000000000000004">
      <c r="A4337">
        <v>4332</v>
      </c>
      <c r="C4337">
        <f t="shared" si="207"/>
        <v>5.0415161362690808E-2</v>
      </c>
      <c r="D4337">
        <f t="shared" si="208"/>
        <v>-3.1011825078556941E-4</v>
      </c>
      <c r="E4337" s="2">
        <f t="shared" si="209"/>
        <v>8.7711459414961682E-2</v>
      </c>
      <c r="K4337">
        <v>4332</v>
      </c>
      <c r="L4337" s="14">
        <v>-1.7682879403267999E-4</v>
      </c>
      <c r="M4337" s="14">
        <v>-0.24574604375195899</v>
      </c>
    </row>
    <row r="4338" spans="1:13" x14ac:dyDescent="0.55000000000000004">
      <c r="A4338">
        <v>4333</v>
      </c>
      <c r="C4338">
        <f t="shared" si="207"/>
        <v>0.18421762919504334</v>
      </c>
      <c r="D4338">
        <f t="shared" si="208"/>
        <v>-1.3883802383509898E-5</v>
      </c>
      <c r="E4338" s="2">
        <f t="shared" si="209"/>
        <v>0.22729536580458534</v>
      </c>
      <c r="K4338">
        <v>4333</v>
      </c>
      <c r="L4338" s="14">
        <v>-4.3985462163553297E-4</v>
      </c>
      <c r="M4338" s="14">
        <v>-0.29253740832903502</v>
      </c>
    </row>
    <row r="4339" spans="1:13" x14ac:dyDescent="0.55000000000000004">
      <c r="A4339">
        <v>4334</v>
      </c>
      <c r="C4339">
        <f t="shared" si="207"/>
        <v>0.27178535509896912</v>
      </c>
      <c r="D4339">
        <f t="shared" si="208"/>
        <v>2.8583518776947625E-4</v>
      </c>
      <c r="E4339" s="2">
        <f t="shared" si="209"/>
        <v>0.28927866320471929</v>
      </c>
      <c r="K4339">
        <v>4334</v>
      </c>
      <c r="L4339" s="14">
        <v>-5.9271613058979405E-4</v>
      </c>
      <c r="M4339" s="14">
        <v>-0.26606096421977399</v>
      </c>
    </row>
    <row r="4340" spans="1:13" x14ac:dyDescent="0.55000000000000004">
      <c r="A4340">
        <v>4335</v>
      </c>
      <c r="C4340">
        <f t="shared" si="207"/>
        <v>0.29114068565379259</v>
      </c>
      <c r="D4340">
        <f t="shared" si="208"/>
        <v>5.1381557072003778E-4</v>
      </c>
      <c r="E4340" s="2">
        <f t="shared" si="209"/>
        <v>0.21537821635446139</v>
      </c>
      <c r="K4340">
        <v>4335</v>
      </c>
      <c r="L4340" s="14">
        <v>-5.97128207693913E-4</v>
      </c>
      <c r="M4340" s="14">
        <v>-0.17294790109927699</v>
      </c>
    </row>
    <row r="4341" spans="1:13" x14ac:dyDescent="0.55000000000000004">
      <c r="A4341">
        <v>4336</v>
      </c>
      <c r="C4341">
        <f t="shared" si="207"/>
        <v>0.23742584086950302</v>
      </c>
      <c r="D4341">
        <f t="shared" si="208"/>
        <v>6.128390757924395E-4</v>
      </c>
      <c r="E4341" s="2">
        <f t="shared" si="209"/>
        <v>7.5045755708225442E-2</v>
      </c>
      <c r="K4341">
        <v>4336</v>
      </c>
      <c r="L4341" s="14">
        <v>-4.5198582086662301E-4</v>
      </c>
      <c r="M4341" s="14">
        <v>-3.6518963257579203E-2</v>
      </c>
    </row>
    <row r="4342" spans="1:13" x14ac:dyDescent="0.55000000000000004">
      <c r="A4342">
        <v>4337</v>
      </c>
      <c r="C4342">
        <f t="shared" si="207"/>
        <v>0.12412211456635386</v>
      </c>
      <c r="D4342">
        <f t="shared" si="208"/>
        <v>5.5805289046616843E-4</v>
      </c>
      <c r="E4342" s="2">
        <f t="shared" si="209"/>
        <v>2.2697649424279826E-4</v>
      </c>
      <c r="K4342">
        <v>4337</v>
      </c>
      <c r="L4342" s="14">
        <v>-1.9364078128681801E-4</v>
      </c>
      <c r="M4342" s="14">
        <v>0.10905637547918</v>
      </c>
    </row>
    <row r="4343" spans="1:13" x14ac:dyDescent="0.55000000000000004">
      <c r="A4343">
        <v>4338</v>
      </c>
      <c r="C4343">
        <f t="shared" si="207"/>
        <v>-2.0333646206362715E-2</v>
      </c>
      <c r="D4343">
        <f t="shared" si="208"/>
        <v>3.6320719245450616E-4</v>
      </c>
      <c r="E4343" s="2">
        <f t="shared" si="209"/>
        <v>6.1331272706906061E-2</v>
      </c>
      <c r="K4343">
        <v>4338</v>
      </c>
      <c r="L4343" s="14">
        <v>1.13202793226464E-4</v>
      </c>
      <c r="M4343" s="14">
        <v>0.227317868440542</v>
      </c>
    </row>
    <row r="4344" spans="1:13" x14ac:dyDescent="0.55000000000000004">
      <c r="A4344">
        <v>4339</v>
      </c>
      <c r="C4344">
        <f t="shared" si="207"/>
        <v>-0.15968609037874743</v>
      </c>
      <c r="D4344">
        <f t="shared" si="208"/>
        <v>7.7204144941370891E-5</v>
      </c>
      <c r="E4344" s="2">
        <f t="shared" si="209"/>
        <v>0.20100183459199158</v>
      </c>
      <c r="K4344">
        <v>4339</v>
      </c>
      <c r="L4344" s="14">
        <v>3.9169402591703501E-4</v>
      </c>
      <c r="M4344" s="14">
        <v>0.28864619107329298</v>
      </c>
    </row>
    <row r="4345" spans="1:13" x14ac:dyDescent="0.55000000000000004">
      <c r="A4345">
        <v>4340</v>
      </c>
      <c r="C4345">
        <f t="shared" si="207"/>
        <v>-0.25896069178391401</v>
      </c>
      <c r="D4345">
        <f t="shared" si="208"/>
        <v>-2.2817551562139977E-4</v>
      </c>
      <c r="E4345" s="2">
        <f t="shared" si="209"/>
        <v>0.28798461073219384</v>
      </c>
      <c r="K4345">
        <v>4340</v>
      </c>
      <c r="L4345" s="14">
        <v>5.72083059923357E-4</v>
      </c>
      <c r="M4345" s="14">
        <v>0.27768128452076701</v>
      </c>
    </row>
    <row r="4346" spans="1:13" x14ac:dyDescent="0.55000000000000004">
      <c r="A4346">
        <v>4341</v>
      </c>
      <c r="C4346">
        <f t="shared" si="207"/>
        <v>-0.29324161800960291</v>
      </c>
      <c r="D4346">
        <f t="shared" si="208"/>
        <v>-4.762879313214569E-4</v>
      </c>
      <c r="E4346" s="2">
        <f t="shared" si="209"/>
        <v>0.24050294466422362</v>
      </c>
      <c r="K4346">
        <v>4341</v>
      </c>
      <c r="L4346" s="14">
        <v>6.0919034262622298E-4</v>
      </c>
      <c r="M4346" s="14">
        <v>0.197169377650388</v>
      </c>
    </row>
    <row r="4347" spans="1:13" x14ac:dyDescent="0.55000000000000004">
      <c r="A4347">
        <v>4342</v>
      </c>
      <c r="C4347">
        <f t="shared" si="207"/>
        <v>-0.25392507915882584</v>
      </c>
      <c r="D4347">
        <f t="shared" si="208"/>
        <v>-6.0486211561206404E-4</v>
      </c>
      <c r="E4347" s="2">
        <f t="shared" si="209"/>
        <v>0.10316960455485762</v>
      </c>
      <c r="K4347">
        <v>4342</v>
      </c>
      <c r="L4347" s="14">
        <v>4.9372212487583096E-4</v>
      </c>
      <c r="M4347" s="14">
        <v>6.72751769974506E-2</v>
      </c>
    </row>
    <row r="4348" spans="1:13" x14ac:dyDescent="0.55000000000000004">
      <c r="A4348">
        <v>4343</v>
      </c>
      <c r="C4348">
        <f t="shared" si="207"/>
        <v>-0.15087869775513818</v>
      </c>
      <c r="D4348">
        <f t="shared" si="208"/>
        <v>-5.8162865836866584E-4</v>
      </c>
      <c r="E4348" s="2">
        <f t="shared" si="209"/>
        <v>5.0994150467048973E-3</v>
      </c>
      <c r="K4348">
        <v>4343</v>
      </c>
      <c r="L4348" s="14">
        <v>2.5459813812058499E-4</v>
      </c>
      <c r="M4348" s="14">
        <v>-7.9468509079397398E-2</v>
      </c>
    </row>
    <row r="4349" spans="1:13" x14ac:dyDescent="0.55000000000000004">
      <c r="A4349">
        <v>4344</v>
      </c>
      <c r="C4349">
        <f t="shared" si="207"/>
        <v>-9.9649434855228376E-3</v>
      </c>
      <c r="D4349">
        <f t="shared" si="208"/>
        <v>-4.1241866763410778E-4</v>
      </c>
      <c r="E4349" s="2">
        <f t="shared" si="209"/>
        <v>3.8550915516278476E-2</v>
      </c>
      <c r="K4349">
        <v>4344</v>
      </c>
      <c r="L4349" s="14">
        <v>-4.8291531739144302E-5</v>
      </c>
      <c r="M4349" s="14">
        <v>-0.20630881407047</v>
      </c>
    </row>
    <row r="4350" spans="1:13" x14ac:dyDescent="0.55000000000000004">
      <c r="A4350">
        <v>4345</v>
      </c>
      <c r="C4350">
        <f t="shared" si="207"/>
        <v>0.13344980155271566</v>
      </c>
      <c r="D4350">
        <f t="shared" si="208"/>
        <v>-1.3970028442350822E-4</v>
      </c>
      <c r="E4350" s="2">
        <f t="shared" si="209"/>
        <v>0.17216491181718466</v>
      </c>
      <c r="K4350">
        <v>4345</v>
      </c>
      <c r="L4350" s="14">
        <v>-3.3908628789589202E-4</v>
      </c>
      <c r="M4350" s="14">
        <v>-0.281477796730629</v>
      </c>
    </row>
    <row r="4351" spans="1:13" x14ac:dyDescent="0.55000000000000004">
      <c r="A4351">
        <v>4346</v>
      </c>
      <c r="C4351">
        <f t="shared" si="207"/>
        <v>0.24337145930198423</v>
      </c>
      <c r="D4351">
        <f t="shared" si="208"/>
        <v>1.6807992553235246E-4</v>
      </c>
      <c r="E4351" s="2">
        <f t="shared" si="209"/>
        <v>0.28039183107744819</v>
      </c>
      <c r="K4351">
        <v>4346</v>
      </c>
      <c r="L4351" s="14">
        <v>-5.449547797105E-4</v>
      </c>
      <c r="M4351" s="14">
        <v>-0.28614891903812101</v>
      </c>
    </row>
    <row r="4352" spans="1:13" x14ac:dyDescent="0.55000000000000004">
      <c r="A4352">
        <v>4347</v>
      </c>
      <c r="C4352">
        <f t="shared" si="207"/>
        <v>0.29221201062979091</v>
      </c>
      <c r="D4352">
        <f t="shared" si="208"/>
        <v>4.3367561702331814E-4</v>
      </c>
      <c r="E4352" s="2">
        <f t="shared" si="209"/>
        <v>0.26149342692464478</v>
      </c>
      <c r="K4352">
        <v>4347</v>
      </c>
      <c r="L4352" s="14">
        <v>-6.1433596629259502E-4</v>
      </c>
      <c r="M4352" s="14">
        <v>-0.219152269433497</v>
      </c>
    </row>
    <row r="4353" spans="1:13" x14ac:dyDescent="0.55000000000000004">
      <c r="A4353">
        <v>4348</v>
      </c>
      <c r="C4353">
        <f t="shared" si="207"/>
        <v>0.26771350663086657</v>
      </c>
      <c r="D4353">
        <f t="shared" si="208"/>
        <v>5.9042786979689817E-4</v>
      </c>
      <c r="E4353" s="2">
        <f t="shared" si="209"/>
        <v>0.13321118953036984</v>
      </c>
      <c r="K4353">
        <v>4348</v>
      </c>
      <c r="L4353" s="14">
        <v>-5.2985289905305697E-4</v>
      </c>
      <c r="M4353" s="14">
        <v>-9.7267574427275197E-2</v>
      </c>
    </row>
    <row r="4354" spans="1:13" x14ac:dyDescent="0.55000000000000004">
      <c r="A4354">
        <v>4349</v>
      </c>
      <c r="C4354">
        <f t="shared" si="207"/>
        <v>0.17602455542076043</v>
      </c>
      <c r="D4354">
        <f t="shared" si="208"/>
        <v>5.9899517248666076E-4</v>
      </c>
      <c r="E4354" s="2">
        <f t="shared" si="209"/>
        <v>1.6140728656689474E-2</v>
      </c>
      <c r="K4354">
        <v>4349</v>
      </c>
      <c r="L4354" s="14">
        <v>-3.1266488627692797E-4</v>
      </c>
      <c r="M4354" s="14">
        <v>4.8978387998482503E-2</v>
      </c>
    </row>
    <row r="4355" spans="1:13" x14ac:dyDescent="0.55000000000000004">
      <c r="A4355">
        <v>4350</v>
      </c>
      <c r="C4355">
        <f t="shared" si="207"/>
        <v>4.0157151103279887E-2</v>
      </c>
      <c r="D4355">
        <f t="shared" si="208"/>
        <v>4.5722731269871972E-4</v>
      </c>
      <c r="E4355" s="2">
        <f t="shared" si="209"/>
        <v>2.0391913743951631E-2</v>
      </c>
      <c r="K4355">
        <v>4350</v>
      </c>
      <c r="L4355" s="14">
        <v>-1.7168013100606299E-5</v>
      </c>
      <c r="M4355" s="14">
        <v>0.18295740931016</v>
      </c>
    </row>
    <row r="4356" spans="1:13" x14ac:dyDescent="0.55000000000000004">
      <c r="A4356">
        <v>4351</v>
      </c>
      <c r="C4356">
        <f t="shared" si="207"/>
        <v>-0.10578885169354905</v>
      </c>
      <c r="D4356">
        <f t="shared" si="208"/>
        <v>2.0070503501468936E-4</v>
      </c>
      <c r="E4356" s="2">
        <f t="shared" si="209"/>
        <v>0.14205546749612841</v>
      </c>
      <c r="K4356">
        <v>4351</v>
      </c>
      <c r="L4356" s="14">
        <v>2.8262869545938397E-4</v>
      </c>
      <c r="M4356" s="14">
        <v>0.27111361247473997</v>
      </c>
    </row>
    <row r="4357" spans="1:13" x14ac:dyDescent="0.55000000000000004">
      <c r="A4357">
        <v>4352</v>
      </c>
      <c r="C4357">
        <f t="shared" si="207"/>
        <v>-0.22518408256947847</v>
      </c>
      <c r="D4357">
        <f t="shared" si="208"/>
        <v>-1.0618997593454598E-4</v>
      </c>
      <c r="E4357" s="2">
        <f t="shared" si="209"/>
        <v>0.26682577458147072</v>
      </c>
      <c r="K4357">
        <v>4352</v>
      </c>
      <c r="L4357" s="14">
        <v>5.1163929394043497E-4</v>
      </c>
      <c r="M4357" s="14">
        <v>0.291367729528273</v>
      </c>
    </row>
    <row r="4358" spans="1:13" x14ac:dyDescent="0.55000000000000004">
      <c r="A4358">
        <v>4353</v>
      </c>
      <c r="C4358">
        <f t="shared" ref="C4358:C4421" si="210">$D$1*COS($B$2*(A4358-$L$2)+$B$1)</f>
        <v>-0.2880628552243209</v>
      </c>
      <c r="D4358">
        <f t="shared" ref="D4358:D4421" si="211">$D$2*COS($B$2*(A4358-$L$3)+$B$3)</f>
        <v>-3.8643354123130586E-4</v>
      </c>
      <c r="E4358" s="2">
        <f t="shared" ref="E4358:E4421" si="212">(M4358-C4358)^2</f>
        <v>0.27742326232800169</v>
      </c>
      <c r="K4358">
        <v>4353</v>
      </c>
      <c r="L4358" s="14">
        <v>6.1250665727435503E-4</v>
      </c>
      <c r="M4358" s="14">
        <v>0.238646991207281</v>
      </c>
    </row>
    <row r="4359" spans="1:13" x14ac:dyDescent="0.55000000000000004">
      <c r="A4359">
        <v>4354</v>
      </c>
      <c r="C4359">
        <f t="shared" si="210"/>
        <v>-0.27864392310174291</v>
      </c>
      <c r="D4359">
        <f t="shared" si="211"/>
        <v>-5.6969043305009077E-4</v>
      </c>
      <c r="E4359" s="2">
        <f t="shared" si="212"/>
        <v>0.16386268100875381</v>
      </c>
      <c r="K4359">
        <v>4354</v>
      </c>
      <c r="L4359" s="14">
        <v>5.5996792857846897E-4</v>
      </c>
      <c r="M4359" s="14">
        <v>0.126155633479973</v>
      </c>
    </row>
    <row r="4360" spans="1:13" x14ac:dyDescent="0.55000000000000004">
      <c r="A4360">
        <v>4355</v>
      </c>
      <c r="C4360">
        <f t="shared" si="210"/>
        <v>-0.19929123962891016</v>
      </c>
      <c r="D4360">
        <f t="shared" si="211"/>
        <v>-6.0996703429833121E-4</v>
      </c>
      <c r="E4360" s="2">
        <f t="shared" si="212"/>
        <v>3.289110659972598E-2</v>
      </c>
      <c r="K4360">
        <v>4355</v>
      </c>
      <c r="L4360" s="14">
        <v>3.6718175838127299E-4</v>
      </c>
      <c r="M4360" s="14">
        <v>-1.7932185265126101E-2</v>
      </c>
    </row>
    <row r="4361" spans="1:13" x14ac:dyDescent="0.55000000000000004">
      <c r="A4361">
        <v>4356</v>
      </c>
      <c r="C4361">
        <f t="shared" si="210"/>
        <v>-6.9920655735248305E-2</v>
      </c>
      <c r="D4361">
        <f t="shared" si="211"/>
        <v>-4.9715476702263581E-4</v>
      </c>
      <c r="E4361" s="2">
        <f t="shared" si="212"/>
        <v>7.6751829058226573E-3</v>
      </c>
      <c r="K4361">
        <v>4356</v>
      </c>
      <c r="L4361" s="14">
        <v>8.2432638967228994E-5</v>
      </c>
      <c r="M4361" s="14">
        <v>-0.157528776967373</v>
      </c>
    </row>
    <row r="4362" spans="1:13" x14ac:dyDescent="0.55000000000000004">
      <c r="A4362">
        <v>4357</v>
      </c>
      <c r="C4362">
        <f t="shared" si="210"/>
        <v>7.6998538935417485E-2</v>
      </c>
      <c r="D4362">
        <f t="shared" si="211"/>
        <v>-2.5956713241933558E-4</v>
      </c>
      <c r="E4362" s="2">
        <f t="shared" si="212"/>
        <v>0.11200390727812978</v>
      </c>
      <c r="K4362">
        <v>4357</v>
      </c>
      <c r="L4362" s="14">
        <v>-2.2296224625112401E-4</v>
      </c>
      <c r="M4362" s="14">
        <v>-0.25767130924055698</v>
      </c>
    </row>
    <row r="4363" spans="1:13" x14ac:dyDescent="0.55000000000000004">
      <c r="A4363">
        <v>4358</v>
      </c>
      <c r="C4363">
        <f t="shared" si="210"/>
        <v>0.20459272333579065</v>
      </c>
      <c r="D4363">
        <f t="shared" si="211"/>
        <v>4.3166381182807127E-5</v>
      </c>
      <c r="E4363" s="2">
        <f t="shared" si="212"/>
        <v>0.24787571881838252</v>
      </c>
      <c r="K4363">
        <v>4358</v>
      </c>
      <c r="L4363" s="14">
        <v>-4.7251485373852399E-4</v>
      </c>
      <c r="M4363" s="14">
        <v>-0.29327846363769</v>
      </c>
    </row>
    <row r="4364" spans="1:13" x14ac:dyDescent="0.55000000000000004">
      <c r="A4364">
        <v>4359</v>
      </c>
      <c r="C4364">
        <f t="shared" si="210"/>
        <v>0.2808384466513178</v>
      </c>
      <c r="D4364">
        <f t="shared" si="211"/>
        <v>3.3506604298318707E-4</v>
      </c>
      <c r="E4364" s="2">
        <f t="shared" si="212"/>
        <v>0.2875862144494627</v>
      </c>
      <c r="K4364">
        <v>4359</v>
      </c>
      <c r="L4364" s="14">
        <v>-6.0372318483776903E-4</v>
      </c>
      <c r="M4364" s="14">
        <v>-0.25543220744926098</v>
      </c>
    </row>
    <row r="4365" spans="1:13" x14ac:dyDescent="0.55000000000000004">
      <c r="A4365">
        <v>4360</v>
      </c>
      <c r="C4365">
        <f t="shared" si="210"/>
        <v>0.28659963946213213</v>
      </c>
      <c r="D4365">
        <f t="shared" si="211"/>
        <v>5.4287119062659296E-4</v>
      </c>
      <c r="E4365" s="2">
        <f t="shared" si="212"/>
        <v>0.19378573313233907</v>
      </c>
      <c r="K4365">
        <v>4360</v>
      </c>
      <c r="L4365" s="14">
        <v>-5.8372529906765801E-4</v>
      </c>
      <c r="M4365" s="14">
        <v>-0.15361137031878999</v>
      </c>
    </row>
    <row r="4366" spans="1:13" x14ac:dyDescent="0.55000000000000004">
      <c r="A4366">
        <v>4361</v>
      </c>
      <c r="C4366">
        <f t="shared" si="210"/>
        <v>0.22043036381043604</v>
      </c>
      <c r="D4366">
        <f t="shared" si="211"/>
        <v>6.1442711223958218E-4</v>
      </c>
      <c r="E4366" s="2">
        <f t="shared" si="212"/>
        <v>5.4638116455506557E-2</v>
      </c>
      <c r="K4366">
        <v>4361</v>
      </c>
      <c r="L4366" s="14">
        <v>-4.1752979097719301E-4</v>
      </c>
      <c r="M4366" s="14">
        <v>-1.3317612556219501E-2</v>
      </c>
    </row>
    <row r="4367" spans="1:13" x14ac:dyDescent="0.55000000000000004">
      <c r="A4367">
        <v>4362</v>
      </c>
      <c r="C4367">
        <f t="shared" si="210"/>
        <v>9.8937713145278411E-2</v>
      </c>
      <c r="D4367">
        <f t="shared" si="211"/>
        <v>5.3177477977846103E-4</v>
      </c>
      <c r="E4367" s="2">
        <f t="shared" si="212"/>
        <v>9.8432227526251952E-4</v>
      </c>
      <c r="K4367">
        <v>4362</v>
      </c>
      <c r="L4367" s="14">
        <v>-1.4676135656971199E-4</v>
      </c>
      <c r="M4367" s="14">
        <v>0.13031162388752601</v>
      </c>
    </row>
    <row r="4368" spans="1:13" x14ac:dyDescent="0.55000000000000004">
      <c r="A4368">
        <v>4363</v>
      </c>
      <c r="C4368">
        <f t="shared" si="210"/>
        <v>-4.7386218077819092E-2</v>
      </c>
      <c r="D4368">
        <f t="shared" si="211"/>
        <v>3.1565818651593867E-4</v>
      </c>
      <c r="E4368" s="2">
        <f t="shared" si="212"/>
        <v>8.3341756634553635E-2</v>
      </c>
      <c r="K4368">
        <v>4363</v>
      </c>
      <c r="L4368" s="14">
        <v>1.6076437003201101E-4</v>
      </c>
      <c r="M4368" s="14">
        <v>0.24130350573401599</v>
      </c>
    </row>
    <row r="4369" spans="1:13" x14ac:dyDescent="0.55000000000000004">
      <c r="A4369">
        <v>4364</v>
      </c>
      <c r="C4369">
        <f t="shared" si="210"/>
        <v>-0.18181720738393573</v>
      </c>
      <c r="D4369">
        <f t="shared" si="211"/>
        <v>2.031804198903467E-5</v>
      </c>
      <c r="E4369" s="2">
        <f t="shared" si="212"/>
        <v>0.22436955455921473</v>
      </c>
      <c r="K4369">
        <v>4364</v>
      </c>
      <c r="L4369" s="14">
        <v>4.2802566284946998E-4</v>
      </c>
      <c r="M4369" s="14">
        <v>0.29185942763115003</v>
      </c>
    </row>
    <row r="4370" spans="1:13" x14ac:dyDescent="0.55000000000000004">
      <c r="A4370">
        <v>4365</v>
      </c>
      <c r="C4370">
        <f t="shared" si="210"/>
        <v>-0.27061591004144242</v>
      </c>
      <c r="D4370">
        <f t="shared" si="211"/>
        <v>-2.801215028106091E-4</v>
      </c>
      <c r="E4370" s="2">
        <f t="shared" si="212"/>
        <v>0.29152792023831398</v>
      </c>
      <c r="K4370">
        <v>4365</v>
      </c>
      <c r="L4370" s="14">
        <v>5.8808527312784002E-4</v>
      </c>
      <c r="M4370" s="14">
        <v>0.26931734531361901</v>
      </c>
    </row>
    <row r="4371" spans="1:13" x14ac:dyDescent="0.55000000000000004">
      <c r="A4371">
        <v>4366</v>
      </c>
      <c r="C4371">
        <f t="shared" si="210"/>
        <v>-0.29149572340933994</v>
      </c>
      <c r="D4371">
        <f t="shared" si="211"/>
        <v>-5.1025645489758092E-4</v>
      </c>
      <c r="E4371" s="2">
        <f t="shared" si="212"/>
        <v>0.22167032976664128</v>
      </c>
      <c r="K4371">
        <v>4366</v>
      </c>
      <c r="L4371" s="14">
        <v>6.0085527853516701E-4</v>
      </c>
      <c r="M4371" s="14">
        <v>0.17932306313877699</v>
      </c>
    </row>
    <row r="4372" spans="1:13" x14ac:dyDescent="0.55000000000000004">
      <c r="A4372">
        <v>4367</v>
      </c>
      <c r="C4372">
        <f t="shared" si="210"/>
        <v>-0.239216254445066</v>
      </c>
      <c r="D4372">
        <f t="shared" si="211"/>
        <v>-6.1232779215757366E-4</v>
      </c>
      <c r="E4372" s="2">
        <f t="shared" si="212"/>
        <v>8.0447373390343649E-2</v>
      </c>
      <c r="K4372">
        <v>4367</v>
      </c>
      <c r="L4372" s="14">
        <v>4.6313735199782598E-4</v>
      </c>
      <c r="M4372" s="14">
        <v>4.4416207361306997E-2</v>
      </c>
    </row>
    <row r="4373" spans="1:13" x14ac:dyDescent="0.55000000000000004">
      <c r="A4373">
        <v>4368</v>
      </c>
      <c r="C4373">
        <f t="shared" si="210"/>
        <v>-0.12689854789341218</v>
      </c>
      <c r="D4373">
        <f t="shared" si="211"/>
        <v>-5.6071776043428007E-4</v>
      </c>
      <c r="E4373" s="2">
        <f t="shared" si="212"/>
        <v>6.3925966061509907E-4</v>
      </c>
      <c r="K4373">
        <v>4368</v>
      </c>
      <c r="L4373" s="14">
        <v>2.09423802557083E-4</v>
      </c>
      <c r="M4373" s="14">
        <v>-0.101614963087948</v>
      </c>
    </row>
    <row r="4374" spans="1:13" x14ac:dyDescent="0.55000000000000004">
      <c r="A4374">
        <v>4369</v>
      </c>
      <c r="C4374">
        <f t="shared" si="210"/>
        <v>1.7268019370329606E-2</v>
      </c>
      <c r="D4374">
        <f t="shared" si="211"/>
        <v>-3.683793898346014E-4</v>
      </c>
      <c r="E4374" s="2">
        <f t="shared" si="212"/>
        <v>5.7343033650783755E-2</v>
      </c>
      <c r="K4374">
        <v>4369</v>
      </c>
      <c r="L4374" s="14">
        <v>-9.6741237405032605E-5</v>
      </c>
      <c r="M4374" s="14">
        <v>-0.22219603565836099</v>
      </c>
    </row>
    <row r="4375" spans="1:13" x14ac:dyDescent="0.55000000000000004">
      <c r="A4375">
        <v>4370</v>
      </c>
      <c r="C4375">
        <f t="shared" si="210"/>
        <v>0.15710067775128517</v>
      </c>
      <c r="D4375">
        <f t="shared" si="211"/>
        <v>-8.3585557212310208E-5</v>
      </c>
      <c r="E4375" s="2">
        <f t="shared" si="212"/>
        <v>0.19733799219092743</v>
      </c>
      <c r="K4375">
        <v>4370</v>
      </c>
      <c r="L4375" s="14">
        <v>-3.7867683431999101E-4</v>
      </c>
      <c r="M4375" s="14">
        <v>-0.28712673269400402</v>
      </c>
    </row>
    <row r="4376" spans="1:13" x14ac:dyDescent="0.55000000000000004">
      <c r="A4376">
        <v>4371</v>
      </c>
      <c r="C4376">
        <f t="shared" si="210"/>
        <v>0.25750437743834281</v>
      </c>
      <c r="D4376">
        <f t="shared" si="211"/>
        <v>2.2218648843009615E-4</v>
      </c>
      <c r="E4376" s="2">
        <f t="shared" si="212"/>
        <v>0.28906659318330485</v>
      </c>
      <c r="K4376">
        <v>4371</v>
      </c>
      <c r="L4376" s="14">
        <v>-5.6577046893897505E-4</v>
      </c>
      <c r="M4376" s="14">
        <v>-0.28014475832149899</v>
      </c>
    </row>
    <row r="4377" spans="1:13" x14ac:dyDescent="0.55000000000000004">
      <c r="A4377">
        <v>4372</v>
      </c>
      <c r="C4377">
        <f t="shared" si="210"/>
        <v>0.29327990614999033</v>
      </c>
      <c r="D4377">
        <f t="shared" si="211"/>
        <v>4.7219440879612933E-4</v>
      </c>
      <c r="E4377" s="2">
        <f t="shared" si="212"/>
        <v>0.24629254557786009</v>
      </c>
      <c r="K4377">
        <v>4372</v>
      </c>
      <c r="L4377" s="14">
        <v>-6.1116337982701204E-4</v>
      </c>
      <c r="M4377" s="14">
        <v>-0.202998791335465</v>
      </c>
    </row>
    <row r="4378" spans="1:13" x14ac:dyDescent="0.55000000000000004">
      <c r="A4378">
        <v>4373</v>
      </c>
      <c r="C4378">
        <f t="shared" si="210"/>
        <v>0.25544836026896528</v>
      </c>
      <c r="D4378">
        <f t="shared" si="211"/>
        <v>6.0369148562191513E-4</v>
      </c>
      <c r="E4378" s="2">
        <f t="shared" si="212"/>
        <v>0.10920307005916607</v>
      </c>
      <c r="K4378">
        <v>4373</v>
      </c>
      <c r="L4378" s="14">
        <v>-5.0348663085501995E-4</v>
      </c>
      <c r="M4378" s="14">
        <v>-7.5010517746387895E-2</v>
      </c>
    </row>
    <row r="4379" spans="1:13" x14ac:dyDescent="0.55000000000000004">
      <c r="A4379">
        <v>4374</v>
      </c>
      <c r="C4379">
        <f t="shared" si="210"/>
        <v>0.15350466038462512</v>
      </c>
      <c r="D4379">
        <f t="shared" si="211"/>
        <v>5.8367472436633662E-4</v>
      </c>
      <c r="E4379" s="2">
        <f t="shared" si="212"/>
        <v>6.6814365980866998E-3</v>
      </c>
      <c r="K4379">
        <v>4374</v>
      </c>
      <c r="L4379" s="14">
        <v>-2.6970853178108901E-4</v>
      </c>
      <c r="M4379" s="14">
        <v>7.1764605343741406E-2</v>
      </c>
    </row>
    <row r="4380" spans="1:13" x14ac:dyDescent="0.55000000000000004">
      <c r="A4380">
        <v>4375</v>
      </c>
      <c r="C4380">
        <f t="shared" si="210"/>
        <v>1.3034526365256496E-2</v>
      </c>
      <c r="D4380">
        <f t="shared" si="211"/>
        <v>4.1716791018183222E-4</v>
      </c>
      <c r="E4380" s="2">
        <f t="shared" si="212"/>
        <v>3.5167992779776662E-2</v>
      </c>
      <c r="K4380">
        <v>4375</v>
      </c>
      <c r="L4380" s="14">
        <v>3.1619742227675903E-5</v>
      </c>
      <c r="M4380" s="14">
        <v>0.20056583783024001</v>
      </c>
    </row>
    <row r="4381" spans="1:13" x14ac:dyDescent="0.55000000000000004">
      <c r="A4381">
        <v>4376</v>
      </c>
      <c r="C4381">
        <f t="shared" si="210"/>
        <v>-0.13070699902386496</v>
      </c>
      <c r="D4381">
        <f t="shared" si="211"/>
        <v>1.4596074374788665E-4</v>
      </c>
      <c r="E4381" s="2">
        <f t="shared" si="212"/>
        <v>0.16796973629513431</v>
      </c>
      <c r="K4381">
        <v>4376</v>
      </c>
      <c r="L4381" s="14">
        <v>3.2502865564088001E-4</v>
      </c>
      <c r="M4381" s="14">
        <v>0.27913411201202698</v>
      </c>
    </row>
    <row r="4382" spans="1:13" x14ac:dyDescent="0.55000000000000004">
      <c r="A4382">
        <v>4377</v>
      </c>
      <c r="C4382">
        <f t="shared" si="210"/>
        <v>-0.24164382274506702</v>
      </c>
      <c r="D4382">
        <f t="shared" si="211"/>
        <v>-1.6187949276169514E-4</v>
      </c>
      <c r="E4382" s="2">
        <f t="shared" si="212"/>
        <v>0.28030177814302987</v>
      </c>
      <c r="K4382">
        <v>4377</v>
      </c>
      <c r="L4382" s="14">
        <v>5.3703212591743198E-4</v>
      </c>
      <c r="M4382" s="14">
        <v>0.28779151621808702</v>
      </c>
    </row>
    <row r="4383" spans="1:13" x14ac:dyDescent="0.55000000000000004">
      <c r="A4383">
        <v>4378</v>
      </c>
      <c r="C4383">
        <f t="shared" si="210"/>
        <v>-0.2919331404049042</v>
      </c>
      <c r="D4383">
        <f t="shared" si="211"/>
        <v>-4.2909138873706396E-4</v>
      </c>
      <c r="E4383" s="2">
        <f t="shared" si="212"/>
        <v>0.26656867449421567</v>
      </c>
      <c r="K4383">
        <v>4378</v>
      </c>
      <c r="L4383" s="14">
        <v>6.1453256875252001E-4</v>
      </c>
      <c r="M4383" s="14">
        <v>0.22436974985837499</v>
      </c>
    </row>
    <row r="4384" spans="1:13" x14ac:dyDescent="0.55000000000000004">
      <c r="A4384">
        <v>4379</v>
      </c>
      <c r="C4384">
        <f t="shared" si="210"/>
        <v>-0.26895339328631851</v>
      </c>
      <c r="D4384">
        <f t="shared" si="211"/>
        <v>-5.8861039066698665E-4</v>
      </c>
      <c r="E4384" s="2">
        <f t="shared" si="212"/>
        <v>0.13965660871565067</v>
      </c>
      <c r="K4384">
        <v>4379</v>
      </c>
      <c r="L4384" s="14">
        <v>5.38119517460254E-4</v>
      </c>
      <c r="M4384" s="14">
        <v>0.104753187757755</v>
      </c>
    </row>
    <row r="4385" spans="1:13" x14ac:dyDescent="0.55000000000000004">
      <c r="A4385">
        <v>4380</v>
      </c>
      <c r="C4385">
        <f t="shared" si="210"/>
        <v>-0.17847201354079187</v>
      </c>
      <c r="D4385">
        <f t="shared" si="211"/>
        <v>-6.0040059146531212E-4</v>
      </c>
      <c r="E4385" s="2">
        <f t="shared" si="212"/>
        <v>1.8871218450274733E-2</v>
      </c>
      <c r="K4385">
        <v>4380</v>
      </c>
      <c r="L4385" s="14">
        <v>3.2693109476893801E-4</v>
      </c>
      <c r="M4385" s="14">
        <v>-4.1099460058392302E-2</v>
      </c>
    </row>
    <row r="4386" spans="1:13" x14ac:dyDescent="0.55000000000000004">
      <c r="A4386">
        <v>4381</v>
      </c>
      <c r="C4386">
        <f t="shared" si="210"/>
        <v>-4.3197920288086888E-2</v>
      </c>
      <c r="D4386">
        <f t="shared" si="211"/>
        <v>-4.6150289924617408E-4</v>
      </c>
      <c r="E4386" s="2">
        <f t="shared" si="212"/>
        <v>1.7811724506060899E-2</v>
      </c>
      <c r="K4386">
        <v>4381</v>
      </c>
      <c r="L4386" s="14">
        <v>3.3860751259471398E-5</v>
      </c>
      <c r="M4386" s="14">
        <v>-0.17665849314037499</v>
      </c>
    </row>
    <row r="4387" spans="1:13" x14ac:dyDescent="0.55000000000000004">
      <c r="A4387">
        <v>4382</v>
      </c>
      <c r="C4387">
        <f t="shared" si="210"/>
        <v>0.1029179404150162</v>
      </c>
      <c r="D4387">
        <f t="shared" si="211"/>
        <v>-2.0677770702973389E-4</v>
      </c>
      <c r="E4387" s="2">
        <f t="shared" si="212"/>
        <v>0.13755957837633082</v>
      </c>
      <c r="K4387">
        <v>4382</v>
      </c>
      <c r="L4387" s="14">
        <v>-2.6769022745978002E-4</v>
      </c>
      <c r="M4387" s="14">
        <v>-0.267972310705623</v>
      </c>
    </row>
    <row r="4388" spans="1:13" x14ac:dyDescent="0.55000000000000004">
      <c r="A4388">
        <v>4383</v>
      </c>
      <c r="C4388">
        <f t="shared" si="210"/>
        <v>0.22320356741412006</v>
      </c>
      <c r="D4388">
        <f t="shared" si="211"/>
        <v>9.9844331125882656E-5</v>
      </c>
      <c r="E4388" s="2">
        <f t="shared" si="212"/>
        <v>0.26561073928338352</v>
      </c>
      <c r="K4388">
        <v>4383</v>
      </c>
      <c r="L4388" s="14">
        <v>-5.0219652808212003E-4</v>
      </c>
      <c r="M4388" s="14">
        <v>-0.29217080067512002</v>
      </c>
    </row>
    <row r="4389" spans="1:13" x14ac:dyDescent="0.55000000000000004">
      <c r="A4389">
        <v>4384</v>
      </c>
      <c r="C4389">
        <f t="shared" si="210"/>
        <v>0.28746980375018472</v>
      </c>
      <c r="D4389">
        <f t="shared" si="211"/>
        <v>3.8140754672041845E-4</v>
      </c>
      <c r="E4389" s="2">
        <f t="shared" si="212"/>
        <v>0.28160333086990536</v>
      </c>
      <c r="K4389">
        <v>4384</v>
      </c>
      <c r="L4389" s="14">
        <v>-6.1092459284521096E-4</v>
      </c>
      <c r="M4389" s="14">
        <v>-0.24319330111947299</v>
      </c>
    </row>
    <row r="4390" spans="1:13" x14ac:dyDescent="0.55000000000000004">
      <c r="A4390">
        <v>4385</v>
      </c>
      <c r="C4390">
        <f t="shared" si="210"/>
        <v>0.27958717872828259</v>
      </c>
      <c r="D4390">
        <f t="shared" si="211"/>
        <v>5.6724550751961007E-4</v>
      </c>
      <c r="E4390" s="2">
        <f t="shared" si="212"/>
        <v>0.17048121523320936</v>
      </c>
      <c r="K4390">
        <v>4385</v>
      </c>
      <c r="L4390" s="14">
        <v>-5.6664280342919005E-4</v>
      </c>
      <c r="M4390" s="14">
        <v>-0.133306530636742</v>
      </c>
    </row>
    <row r="4391" spans="1:13" x14ac:dyDescent="0.55000000000000004">
      <c r="A4391">
        <v>4386</v>
      </c>
      <c r="C4391">
        <f t="shared" si="210"/>
        <v>0.2015340650761373</v>
      </c>
      <c r="D4391">
        <f t="shared" si="211"/>
        <v>6.1071680252149595E-4</v>
      </c>
      <c r="E4391" s="2">
        <f t="shared" si="212"/>
        <v>3.6697677049198608E-2</v>
      </c>
      <c r="K4391">
        <v>4386</v>
      </c>
      <c r="L4391" s="14">
        <v>-3.8044180869757898E-4</v>
      </c>
      <c r="M4391" s="14">
        <v>9.9676874176384492E-3</v>
      </c>
    </row>
    <row r="4392" spans="1:13" x14ac:dyDescent="0.55000000000000004">
      <c r="A4392">
        <v>4387</v>
      </c>
      <c r="C4392">
        <f t="shared" si="210"/>
        <v>7.2900149090918284E-2</v>
      </c>
      <c r="D4392">
        <f t="shared" si="211"/>
        <v>5.0091105297929179E-4</v>
      </c>
      <c r="E4392" s="2">
        <f t="shared" si="212"/>
        <v>6.0598887442808039E-3</v>
      </c>
      <c r="K4392">
        <v>4387</v>
      </c>
      <c r="L4392" s="14">
        <v>-9.8956802888020804E-5</v>
      </c>
      <c r="M4392" s="14">
        <v>0.15074543632322801</v>
      </c>
    </row>
    <row r="4393" spans="1:13" x14ac:dyDescent="0.55000000000000004">
      <c r="A4393">
        <v>4388</v>
      </c>
      <c r="C4393">
        <f t="shared" si="210"/>
        <v>-7.4030167702900024E-2</v>
      </c>
      <c r="D4393">
        <f t="shared" si="211"/>
        <v>2.653871875065351E-4</v>
      </c>
      <c r="E4393" s="2">
        <f t="shared" si="212"/>
        <v>0.10745167516439549</v>
      </c>
      <c r="K4393">
        <v>4388</v>
      </c>
      <c r="L4393" s="14">
        <v>2.0731254808828E-4</v>
      </c>
      <c r="M4393" s="14">
        <v>0.25376805554487097</v>
      </c>
    </row>
    <row r="4394" spans="1:13" x14ac:dyDescent="0.55000000000000004">
      <c r="A4394">
        <v>4389</v>
      </c>
      <c r="C4394">
        <f t="shared" si="210"/>
        <v>-0.20238047283386956</v>
      </c>
      <c r="D4394">
        <f t="shared" si="211"/>
        <v>-3.6743268107831973E-5</v>
      </c>
      <c r="E4394" s="2">
        <f t="shared" si="212"/>
        <v>0.24563260640336371</v>
      </c>
      <c r="K4394">
        <v>4389</v>
      </c>
      <c r="L4394" s="14">
        <v>4.6165918532219201E-4</v>
      </c>
      <c r="M4394" s="14">
        <v>0.29323289099257499</v>
      </c>
    </row>
    <row r="4395" spans="1:13" x14ac:dyDescent="0.55000000000000004">
      <c r="A4395">
        <v>4390</v>
      </c>
      <c r="C4395">
        <f t="shared" si="210"/>
        <v>-0.27993754512749941</v>
      </c>
      <c r="D4395">
        <f t="shared" si="211"/>
        <v>-3.2965193791780666E-4</v>
      </c>
      <c r="E4395" s="2">
        <f t="shared" si="212"/>
        <v>0.29072938773394247</v>
      </c>
      <c r="K4395">
        <v>4390</v>
      </c>
      <c r="L4395" s="14">
        <v>6.0038041566649501E-4</v>
      </c>
      <c r="M4395" s="14">
        <v>0.25925572980639899</v>
      </c>
    </row>
    <row r="4396" spans="1:13" x14ac:dyDescent="0.55000000000000004">
      <c r="A4396">
        <v>4391</v>
      </c>
      <c r="C4396">
        <f t="shared" si="210"/>
        <v>-0.28723619420939744</v>
      </c>
      <c r="D4396">
        <f t="shared" si="211"/>
        <v>-5.3982491982193775E-4</v>
      </c>
      <c r="E4396" s="2">
        <f t="shared" si="212"/>
        <v>0.20033014532512741</v>
      </c>
      <c r="K4396">
        <v>4391</v>
      </c>
      <c r="L4396" s="14">
        <v>5.8873264641742297E-4</v>
      </c>
      <c r="M4396" s="14">
        <v>0.16034636278442399</v>
      </c>
    </row>
    <row r="4397" spans="1:13" x14ac:dyDescent="0.55000000000000004">
      <c r="A4397">
        <v>4392</v>
      </c>
      <c r="C4397">
        <f t="shared" si="210"/>
        <v>-0.22244461300471408</v>
      </c>
      <c r="D4397">
        <f t="shared" si="211"/>
        <v>-6.1451322545728014E-4</v>
      </c>
      <c r="E4397" s="2">
        <f t="shared" si="212"/>
        <v>5.9400348693391697E-2</v>
      </c>
      <c r="K4397">
        <v>4392</v>
      </c>
      <c r="L4397" s="14">
        <v>4.2963313364092099E-4</v>
      </c>
      <c r="M4397" s="14">
        <v>2.1277254486472899E-2</v>
      </c>
    </row>
    <row r="4398" spans="1:13" x14ac:dyDescent="0.55000000000000004">
      <c r="A4398">
        <v>4393</v>
      </c>
      <c r="C4398">
        <f t="shared" si="210"/>
        <v>-0.10182412269583152</v>
      </c>
      <c r="D4398">
        <f t="shared" si="211"/>
        <v>-5.3497166441603366E-4</v>
      </c>
      <c r="E4398" s="2">
        <f t="shared" si="212"/>
        <v>4.5355162429466583E-4</v>
      </c>
      <c r="K4398">
        <v>4393</v>
      </c>
      <c r="L4398" s="14">
        <v>1.6292933729358499E-4</v>
      </c>
      <c r="M4398" s="14">
        <v>-0.12312087419212001</v>
      </c>
    </row>
    <row r="4399" spans="1:13" x14ac:dyDescent="0.55000000000000004">
      <c r="A4399">
        <v>4394</v>
      </c>
      <c r="C4399">
        <f t="shared" si="210"/>
        <v>4.4352076127493791E-2</v>
      </c>
      <c r="D4399">
        <f t="shared" si="211"/>
        <v>-3.2116349191433681E-4</v>
      </c>
      <c r="E4399" s="2">
        <f t="shared" si="212"/>
        <v>7.8980498259483459E-2</v>
      </c>
      <c r="K4399">
        <v>4394</v>
      </c>
      <c r="L4399" s="14">
        <v>-1.4458112231915699E-4</v>
      </c>
      <c r="M4399" s="14">
        <v>-0.236682616142844</v>
      </c>
    </row>
    <row r="4400" spans="1:13" x14ac:dyDescent="0.55000000000000004">
      <c r="A4400">
        <v>4395</v>
      </c>
      <c r="C4400">
        <f t="shared" si="210"/>
        <v>0.17939683870871823</v>
      </c>
      <c r="D4400">
        <f t="shared" si="211"/>
        <v>-2.6750052535889108E-5</v>
      </c>
      <c r="E4400" s="2">
        <f t="shared" si="212"/>
        <v>0.22124094473299818</v>
      </c>
      <c r="K4400">
        <v>4395</v>
      </c>
      <c r="L4400" s="14">
        <v>-4.1588034293090002E-4</v>
      </c>
      <c r="M4400" s="14">
        <v>-0.29096572860823799</v>
      </c>
    </row>
    <row r="4401" spans="1:13" x14ac:dyDescent="0.55000000000000004">
      <c r="A4401">
        <v>4396</v>
      </c>
      <c r="C4401">
        <f t="shared" si="210"/>
        <v>0.26941677616149207</v>
      </c>
      <c r="D4401">
        <f t="shared" si="211"/>
        <v>2.7437708618650945E-4</v>
      </c>
      <c r="E4401" s="2">
        <f t="shared" si="212"/>
        <v>0.29353797040056878</v>
      </c>
      <c r="K4401">
        <v>4396</v>
      </c>
      <c r="L4401" s="14">
        <v>-5.8301975172125398E-4</v>
      </c>
      <c r="M4401" s="14">
        <v>-0.27237466932336302</v>
      </c>
    </row>
    <row r="4402" spans="1:13" x14ac:dyDescent="0.55000000000000004">
      <c r="A4402">
        <v>4397</v>
      </c>
      <c r="C4402">
        <f t="shared" si="210"/>
        <v>0.29181878165278752</v>
      </c>
      <c r="D4402">
        <f t="shared" si="211"/>
        <v>5.0664135968618985E-4</v>
      </c>
      <c r="E4402" s="2">
        <f t="shared" si="212"/>
        <v>0.22789592844442483</v>
      </c>
      <c r="K4402">
        <v>4397</v>
      </c>
      <c r="L4402" s="14">
        <v>-6.0413824690105998E-4</v>
      </c>
      <c r="M4402" s="14">
        <v>-0.18556568441667401</v>
      </c>
    </row>
    <row r="4403" spans="1:13" x14ac:dyDescent="0.55000000000000004">
      <c r="A4403">
        <v>4398</v>
      </c>
      <c r="C4403">
        <f t="shared" si="210"/>
        <v>0.24098042400231548</v>
      </c>
      <c r="D4403">
        <f t="shared" si="211"/>
        <v>6.1174933105674265E-4</v>
      </c>
      <c r="E4403" s="2">
        <f t="shared" si="212"/>
        <v>8.6002041502320575E-2</v>
      </c>
      <c r="K4403">
        <v>4398</v>
      </c>
      <c r="L4403" s="14">
        <v>-4.7394657034290002E-4</v>
      </c>
      <c r="M4403" s="14">
        <v>-5.2280622681898203E-2</v>
      </c>
    </row>
    <row r="4404" spans="1:13" x14ac:dyDescent="0.55000000000000004">
      <c r="A4404">
        <v>4399</v>
      </c>
      <c r="C4404">
        <f t="shared" si="210"/>
        <v>0.12966105939135986</v>
      </c>
      <c r="D4404">
        <f t="shared" si="211"/>
        <v>5.6332111498736401E-4</v>
      </c>
      <c r="E4404" s="2">
        <f t="shared" si="212"/>
        <v>1.2646995189485822E-3</v>
      </c>
      <c r="K4404">
        <v>4399</v>
      </c>
      <c r="L4404" s="14">
        <v>-2.2505203509129299E-4</v>
      </c>
      <c r="M4404" s="14">
        <v>9.4098445328996805E-2</v>
      </c>
    </row>
    <row r="4405" spans="1:13" x14ac:dyDescent="0.55000000000000004">
      <c r="A4405">
        <v>4400</v>
      </c>
      <c r="C4405">
        <f t="shared" si="210"/>
        <v>-1.4200498088546372E-2</v>
      </c>
      <c r="D4405">
        <f t="shared" si="211"/>
        <v>3.7351117292313613E-4</v>
      </c>
      <c r="E4405" s="2">
        <f t="shared" si="212"/>
        <v>5.341205029182805E-2</v>
      </c>
      <c r="K4405">
        <v>4400</v>
      </c>
      <c r="L4405" s="14">
        <v>8.0208178470394796E-5</v>
      </c>
      <c r="M4405" s="14">
        <v>0.21690997396286901</v>
      </c>
    </row>
    <row r="4406" spans="1:13" x14ac:dyDescent="0.55000000000000004">
      <c r="A4406">
        <v>4401</v>
      </c>
      <c r="C4406">
        <f t="shared" si="210"/>
        <v>-0.15449802986916375</v>
      </c>
      <c r="D4406">
        <f t="shared" si="211"/>
        <v>8.9957799450471771E-5</v>
      </c>
      <c r="E4406" s="2">
        <f t="shared" si="212"/>
        <v>0.19350592524116136</v>
      </c>
      <c r="K4406">
        <v>4401</v>
      </c>
      <c r="L4406" s="14">
        <v>3.6537975615875799E-4</v>
      </c>
      <c r="M4406" s="14">
        <v>0.285395054005954</v>
      </c>
    </row>
    <row r="4407" spans="1:13" x14ac:dyDescent="0.55000000000000004">
      <c r="A4407">
        <v>4402</v>
      </c>
      <c r="C4407">
        <f t="shared" si="210"/>
        <v>-0.25601981271483226</v>
      </c>
      <c r="D4407">
        <f t="shared" si="211"/>
        <v>-2.1617308552784889E-4</v>
      </c>
      <c r="E4407" s="2">
        <f t="shared" si="212"/>
        <v>0.2898971571160453</v>
      </c>
      <c r="K4407">
        <v>4402</v>
      </c>
      <c r="L4407" s="14">
        <v>5.5903970726571095E-4</v>
      </c>
      <c r="M4407" s="14">
        <v>0.28240117231086798</v>
      </c>
    </row>
    <row r="4408" spans="1:13" x14ac:dyDescent="0.55000000000000004">
      <c r="A4408">
        <v>4403</v>
      </c>
      <c r="C4408">
        <f t="shared" si="210"/>
        <v>-0.29328601903855039</v>
      </c>
      <c r="D4408">
        <f t="shared" si="211"/>
        <v>-4.6804908260578436E-4</v>
      </c>
      <c r="E4408" s="2">
        <f t="shared" si="212"/>
        <v>0.25196804217880037</v>
      </c>
      <c r="K4408">
        <v>4403</v>
      </c>
      <c r="L4408" s="14">
        <v>6.1268469565740197E-4</v>
      </c>
      <c r="M4408" s="14">
        <v>0.20867816512083801</v>
      </c>
    </row>
    <row r="4409" spans="1:13" x14ac:dyDescent="0.55000000000000004">
      <c r="A4409">
        <v>4404</v>
      </c>
      <c r="C4409">
        <f t="shared" si="210"/>
        <v>-0.2569436165633972</v>
      </c>
      <c r="D4409">
        <f t="shared" si="211"/>
        <v>-6.0245462564065982E-4</v>
      </c>
      <c r="E4409" s="2">
        <f t="shared" si="212"/>
        <v>0.1153512767076344</v>
      </c>
      <c r="K4409">
        <v>4404</v>
      </c>
      <c r="L4409" s="14">
        <v>5.1287900120178297E-4</v>
      </c>
      <c r="M4409" s="14">
        <v>8.2690416930942701E-2</v>
      </c>
    </row>
    <row r="4410" spans="1:13" x14ac:dyDescent="0.55000000000000004">
      <c r="A4410">
        <v>4405</v>
      </c>
      <c r="C4410">
        <f t="shared" si="210"/>
        <v>-0.15611378227255085</v>
      </c>
      <c r="D4410">
        <f t="shared" si="211"/>
        <v>-5.8565675637856204E-4</v>
      </c>
      <c r="E4410" s="2">
        <f t="shared" si="212"/>
        <v>8.4835379160378543E-3</v>
      </c>
      <c r="K4410">
        <v>4405</v>
      </c>
      <c r="L4410" s="14">
        <v>2.8461957922484301E-4</v>
      </c>
      <c r="M4410" s="14">
        <v>-6.4007659153412597E-2</v>
      </c>
    </row>
    <row r="4411" spans="1:13" x14ac:dyDescent="0.55000000000000004">
      <c r="A4411">
        <v>4406</v>
      </c>
      <c r="C4411">
        <f t="shared" si="210"/>
        <v>-1.6102679248732453E-2</v>
      </c>
      <c r="D4411">
        <f t="shared" si="211"/>
        <v>-4.2187138593038979E-4</v>
      </c>
      <c r="E4411" s="2">
        <f t="shared" si="212"/>
        <v>3.1887937997997703E-2</v>
      </c>
      <c r="K4411">
        <v>4406</v>
      </c>
      <c r="L4411" s="14">
        <v>-1.49245820206421E-5</v>
      </c>
      <c r="M4411" s="14">
        <v>-0.194674619928106</v>
      </c>
    </row>
    <row r="4412" spans="1:13" x14ac:dyDescent="0.55000000000000004">
      <c r="A4412">
        <v>4407</v>
      </c>
      <c r="C4412">
        <f t="shared" si="210"/>
        <v>0.12794985684704993</v>
      </c>
      <c r="D4412">
        <f t="shared" si="211"/>
        <v>-1.5220518996127952E-4</v>
      </c>
      <c r="E4412" s="2">
        <f t="shared" si="212"/>
        <v>0.16364773394803894</v>
      </c>
      <c r="K4412">
        <v>4407</v>
      </c>
      <c r="L4412" s="14">
        <v>-3.1073078911367198E-4</v>
      </c>
      <c r="M4412" s="14">
        <v>-0.27658411446814002</v>
      </c>
    </row>
    <row r="4413" spans="1:13" x14ac:dyDescent="0.55000000000000004">
      <c r="A4413">
        <v>4408</v>
      </c>
      <c r="C4413">
        <f t="shared" si="210"/>
        <v>0.23988967584534648</v>
      </c>
      <c r="D4413">
        <f t="shared" si="211"/>
        <v>1.5566130046051392E-4</v>
      </c>
      <c r="E4413" s="2">
        <f t="shared" si="212"/>
        <v>0.27995853241966301</v>
      </c>
      <c r="K4413">
        <v>4408</v>
      </c>
      <c r="L4413" s="14">
        <v>-5.2871254243931404E-4</v>
      </c>
      <c r="M4413" s="14">
        <v>-0.28922140173634903</v>
      </c>
    </row>
    <row r="4414" spans="1:13" x14ac:dyDescent="0.55000000000000004">
      <c r="A4414">
        <v>4409</v>
      </c>
      <c r="C4414">
        <f t="shared" si="210"/>
        <v>0.29162224267962505</v>
      </c>
      <c r="D4414">
        <f t="shared" si="211"/>
        <v>4.2446008554659681E-4</v>
      </c>
      <c r="E4414" s="2">
        <f t="shared" si="212"/>
        <v>0.27148647209586135</v>
      </c>
      <c r="K4414">
        <v>4409</v>
      </c>
      <c r="L4414" s="14">
        <v>-6.1427495961653602E-4</v>
      </c>
      <c r="M4414" s="14">
        <v>-0.22942139474037199</v>
      </c>
    </row>
    <row r="4415" spans="1:13" x14ac:dyDescent="0.55000000000000004">
      <c r="A4415">
        <v>4410</v>
      </c>
      <c r="C4415">
        <f t="shared" si="210"/>
        <v>0.27016377351130122</v>
      </c>
      <c r="D4415">
        <f t="shared" si="211"/>
        <v>5.8672833606787037E-4</v>
      </c>
      <c r="E4415" s="2">
        <f t="shared" si="212"/>
        <v>0.14617252010533291</v>
      </c>
      <c r="K4415">
        <v>4410</v>
      </c>
      <c r="L4415" s="14">
        <v>-5.4598840247260198E-4</v>
      </c>
      <c r="M4415" s="14">
        <v>-0.112161376204661</v>
      </c>
    </row>
    <row r="4416" spans="1:13" x14ac:dyDescent="0.55000000000000004">
      <c r="A4416">
        <v>4411</v>
      </c>
      <c r="C4416">
        <f t="shared" si="210"/>
        <v>0.18089989179237884</v>
      </c>
      <c r="D4416">
        <f t="shared" si="211"/>
        <v>6.0174014149139414E-4</v>
      </c>
      <c r="E4416" s="2">
        <f t="shared" si="212"/>
        <v>2.1818166402307774E-2</v>
      </c>
      <c r="K4416">
        <v>4411</v>
      </c>
      <c r="L4416" s="14">
        <v>-3.4095566286325597E-4</v>
      </c>
      <c r="M4416" s="14">
        <v>3.3190154800169097E-2</v>
      </c>
    </row>
    <row r="4417" spans="1:13" x14ac:dyDescent="0.55000000000000004">
      <c r="A4417">
        <v>4412</v>
      </c>
      <c r="C4417">
        <f t="shared" si="210"/>
        <v>4.6233950300742836E-2</v>
      </c>
      <c r="D4417">
        <f t="shared" si="211"/>
        <v>4.6572785507638197E-4</v>
      </c>
      <c r="E4417" s="2">
        <f t="shared" si="212"/>
        <v>1.5374773748219659E-2</v>
      </c>
      <c r="K4417">
        <v>4412</v>
      </c>
      <c r="L4417" s="14">
        <v>-5.0528462354434003E-5</v>
      </c>
      <c r="M4417" s="14">
        <v>0.170229005638525</v>
      </c>
    </row>
    <row r="4418" spans="1:13" x14ac:dyDescent="0.55000000000000004">
      <c r="A4418">
        <v>4413</v>
      </c>
      <c r="C4418">
        <f t="shared" si="210"/>
        <v>-0.1000357381820311</v>
      </c>
      <c r="D4418">
        <f t="shared" si="211"/>
        <v>2.1282769380147779E-4</v>
      </c>
      <c r="E4418" s="2">
        <f t="shared" si="212"/>
        <v>0.13298324921621929</v>
      </c>
      <c r="K4418">
        <v>4413</v>
      </c>
      <c r="L4418" s="14">
        <v>2.5255390500687899E-4</v>
      </c>
      <c r="M4418" s="14">
        <v>0.26463294599062898</v>
      </c>
    </row>
    <row r="4419" spans="1:13" x14ac:dyDescent="0.55000000000000004">
      <c r="A4419">
        <v>4414</v>
      </c>
      <c r="C4419">
        <f t="shared" si="210"/>
        <v>-0.22119856496577039</v>
      </c>
      <c r="D4419">
        <f t="shared" si="211"/>
        <v>-9.3487732561335778E-5</v>
      </c>
      <c r="E4419" s="2">
        <f t="shared" si="212"/>
        <v>0.26415127188780663</v>
      </c>
      <c r="K4419">
        <v>4414</v>
      </c>
      <c r="L4419" s="14">
        <v>4.9238258012853796E-4</v>
      </c>
      <c r="M4419" s="14">
        <v>0.292757923355767</v>
      </c>
    </row>
    <row r="4420" spans="1:13" x14ac:dyDescent="0.55000000000000004">
      <c r="A4420">
        <v>4415</v>
      </c>
      <c r="C4420">
        <f t="shared" si="210"/>
        <v>-0.28684521444091388</v>
      </c>
      <c r="D4420">
        <f t="shared" si="211"/>
        <v>-3.7633970862049773E-4</v>
      </c>
      <c r="E4420" s="2">
        <f t="shared" si="212"/>
        <v>0.28558878645063041</v>
      </c>
      <c r="K4420">
        <v>4415</v>
      </c>
      <c r="L4420" s="14">
        <v>6.0889098353723403E-4</v>
      </c>
      <c r="M4420" s="14">
        <v>0.247559862678148</v>
      </c>
    </row>
    <row r="4421" spans="1:13" x14ac:dyDescent="0.55000000000000004">
      <c r="A4421">
        <v>4416</v>
      </c>
      <c r="C4421">
        <f t="shared" si="210"/>
        <v>-0.28049976130877496</v>
      </c>
      <c r="D4421">
        <f t="shared" si="211"/>
        <v>-5.6473835042756431E-4</v>
      </c>
      <c r="E4421" s="2">
        <f t="shared" si="212"/>
        <v>0.1771220116563145</v>
      </c>
      <c r="K4421">
        <v>4416</v>
      </c>
      <c r="L4421" s="14">
        <v>5.7289886283359902E-4</v>
      </c>
      <c r="M4421" s="14">
        <v>0.140358898642894</v>
      </c>
    </row>
    <row r="4422" spans="1:13" x14ac:dyDescent="0.55000000000000004">
      <c r="A4422">
        <v>4417</v>
      </c>
      <c r="C4422">
        <f t="shared" ref="C4422:C4485" si="213">$D$1*COS($B$2*(A4422-$L$2)+$B$1)</f>
        <v>-0.20375478055551577</v>
      </c>
      <c r="D4422">
        <f t="shared" ref="D4422:D4485" si="214">$D$2*COS($B$2*(A4422-$L$3)+$B$3)</f>
        <v>-6.1139957001769515E-4</v>
      </c>
      <c r="E4422" s="2">
        <f t="shared" ref="E4422:E4485" si="215">(M4422-C4422)^2</f>
        <v>4.0706677244072224E-2</v>
      </c>
      <c r="K4422">
        <v>4417</v>
      </c>
      <c r="L4422" s="14">
        <v>3.9342066792676398E-4</v>
      </c>
      <c r="M4422" s="14">
        <v>-1.9958222808651102E-3</v>
      </c>
    </row>
    <row r="4423" spans="1:13" x14ac:dyDescent="0.55000000000000004">
      <c r="A4423">
        <v>4418</v>
      </c>
      <c r="C4423">
        <f t="shared" si="213"/>
        <v>-7.5871644692203893E-2</v>
      </c>
      <c r="D4423">
        <f t="shared" si="214"/>
        <v>-5.0461238481555029E-4</v>
      </c>
      <c r="E4423" s="2">
        <f t="shared" si="215"/>
        <v>4.6211488516138639E-3</v>
      </c>
      <c r="K4423">
        <v>4418</v>
      </c>
      <c r="L4423" s="14">
        <v>1.15407826133034E-4</v>
      </c>
      <c r="M4423" s="14">
        <v>-0.14385067713319899</v>
      </c>
    </row>
    <row r="4424" spans="1:13" x14ac:dyDescent="0.55000000000000004">
      <c r="A4424">
        <v>4419</v>
      </c>
      <c r="C4424">
        <f t="shared" si="213"/>
        <v>7.1053674741472339E-2</v>
      </c>
      <c r="D4424">
        <f t="shared" si="214"/>
        <v>-2.711781274098366E-4</v>
      </c>
      <c r="E4424" s="2">
        <f t="shared" si="215"/>
        <v>0.10286831807540003</v>
      </c>
      <c r="K4424">
        <v>4419</v>
      </c>
      <c r="L4424" s="14">
        <v>-1.9150962165388901E-4</v>
      </c>
      <c r="M4424" s="14">
        <v>-0.24967723751271001</v>
      </c>
    </row>
    <row r="4425" spans="1:13" x14ac:dyDescent="0.55000000000000004">
      <c r="A4425">
        <v>4420</v>
      </c>
      <c r="C4425">
        <f t="shared" si="213"/>
        <v>0.20014601950610925</v>
      </c>
      <c r="D4425">
        <f t="shared" si="214"/>
        <v>3.0316123989885439E-5</v>
      </c>
      <c r="E4425" s="2">
        <f t="shared" si="215"/>
        <v>0.24316398551342625</v>
      </c>
      <c r="K4425">
        <v>4420</v>
      </c>
      <c r="L4425" s="14">
        <v>-4.5046229665815502E-4</v>
      </c>
      <c r="M4425" s="14">
        <v>-0.29297058487202998</v>
      </c>
    </row>
    <row r="4426" spans="1:13" x14ac:dyDescent="0.55000000000000004">
      <c r="A4426">
        <v>4421</v>
      </c>
      <c r="C4426">
        <f t="shared" si="213"/>
        <v>0.27900593212014063</v>
      </c>
      <c r="D4426">
        <f t="shared" si="214"/>
        <v>3.2420166728535027E-4</v>
      </c>
      <c r="E4426" s="2">
        <f t="shared" si="215"/>
        <v>0.29364863461003859</v>
      </c>
      <c r="K4426">
        <v>4421</v>
      </c>
      <c r="L4426" s="14">
        <v>-5.9659389499917598E-4</v>
      </c>
      <c r="M4426" s="14">
        <v>-0.26288763179258801</v>
      </c>
    </row>
    <row r="4427" spans="1:13" x14ac:dyDescent="0.55000000000000004">
      <c r="A4427">
        <v>4422</v>
      </c>
      <c r="C4427">
        <f t="shared" si="213"/>
        <v>0.28784123675044321</v>
      </c>
      <c r="D4427">
        <f t="shared" si="214"/>
        <v>5.3671942572112844E-4</v>
      </c>
      <c r="E4427" s="2">
        <f t="shared" si="215"/>
        <v>0.2068467486783723</v>
      </c>
      <c r="K4427">
        <v>4422</v>
      </c>
      <c r="L4427" s="14">
        <v>-5.9330485133782002E-4</v>
      </c>
      <c r="M4427" s="14">
        <v>-0.166962840494223</v>
      </c>
    </row>
    <row r="4428" spans="1:13" x14ac:dyDescent="0.55000000000000004">
      <c r="A4428">
        <v>4423</v>
      </c>
      <c r="C4428">
        <f t="shared" si="213"/>
        <v>0.22443445816962967</v>
      </c>
      <c r="D4428">
        <f t="shared" si="214"/>
        <v>6.1453192144875224E-4</v>
      </c>
      <c r="E4428" s="2">
        <f t="shared" si="215"/>
        <v>6.4341177718269332E-2</v>
      </c>
      <c r="K4428">
        <v>4423</v>
      </c>
      <c r="L4428" s="14">
        <v>-4.4141892706282002E-4</v>
      </c>
      <c r="M4428" s="14">
        <v>-2.9221170031814601E-2</v>
      </c>
    </row>
    <row r="4429" spans="1:13" x14ac:dyDescent="0.55000000000000004">
      <c r="A4429">
        <v>4424</v>
      </c>
      <c r="C4429">
        <f t="shared" si="213"/>
        <v>0.10469936129085322</v>
      </c>
      <c r="D4429">
        <f t="shared" si="214"/>
        <v>5.3810985820004894E-4</v>
      </c>
      <c r="E4429" s="2">
        <f t="shared" si="215"/>
        <v>1.2409430742431191E-4</v>
      </c>
      <c r="K4429">
        <v>4424</v>
      </c>
      <c r="L4429" s="14">
        <v>-1.78976894140719E-4</v>
      </c>
      <c r="M4429" s="14">
        <v>0.11583912374004</v>
      </c>
    </row>
    <row r="4430" spans="1:13" x14ac:dyDescent="0.55000000000000004">
      <c r="A4430">
        <v>4425</v>
      </c>
      <c r="C4430">
        <f t="shared" si="213"/>
        <v>-4.1313068384495513E-2</v>
      </c>
      <c r="D4430">
        <f t="shared" si="214"/>
        <v>3.2663356299898402E-4</v>
      </c>
      <c r="E4430" s="2">
        <f t="shared" si="215"/>
        <v>7.4638162816618989E-2</v>
      </c>
      <c r="K4430">
        <v>4425</v>
      </c>
      <c r="L4430" s="14">
        <v>1.2829101221097E-4</v>
      </c>
      <c r="M4430" s="14">
        <v>0.23188679035745</v>
      </c>
    </row>
    <row r="4431" spans="1:13" x14ac:dyDescent="0.55000000000000004">
      <c r="A4431">
        <v>4426</v>
      </c>
      <c r="C4431">
        <f t="shared" si="213"/>
        <v>-0.17695678870402173</v>
      </c>
      <c r="D4431">
        <f t="shared" si="214"/>
        <v>3.3179128378869562E-5</v>
      </c>
      <c r="E4431" s="2">
        <f t="shared" si="215"/>
        <v>0.21791508700395967</v>
      </c>
      <c r="K4431">
        <v>4426</v>
      </c>
      <c r="L4431" s="14">
        <v>4.0342763869476199E-4</v>
      </c>
      <c r="M4431" s="14">
        <v>0.28985697180862602</v>
      </c>
    </row>
    <row r="4432" spans="1:13" x14ac:dyDescent="0.55000000000000004">
      <c r="A4432">
        <v>4427</v>
      </c>
      <c r="C4432">
        <f t="shared" si="213"/>
        <v>-0.26818808501410618</v>
      </c>
      <c r="D4432">
        <f t="shared" si="214"/>
        <v>-2.6860256810759271E-4</v>
      </c>
      <c r="E4432" s="2">
        <f t="shared" si="215"/>
        <v>0.29530395039619772</v>
      </c>
      <c r="K4432">
        <v>4427</v>
      </c>
      <c r="L4432" s="14">
        <v>5.7752331038407405E-4</v>
      </c>
      <c r="M4432" s="14">
        <v>0.27523067652822197</v>
      </c>
    </row>
    <row r="4433" spans="1:13" x14ac:dyDescent="0.55000000000000004">
      <c r="A4433">
        <v>4428</v>
      </c>
      <c r="C4433">
        <f t="shared" si="213"/>
        <v>-0.2921098249419517</v>
      </c>
      <c r="D4433">
        <f t="shared" si="214"/>
        <v>-5.0297068169196139E-4</v>
      </c>
      <c r="E4433" s="2">
        <f t="shared" si="215"/>
        <v>0.2340440325906219</v>
      </c>
      <c r="K4433">
        <v>4428</v>
      </c>
      <c r="L4433" s="14">
        <v>6.0697468629317998E-4</v>
      </c>
      <c r="M4433" s="14">
        <v>0.191671150904166</v>
      </c>
    </row>
    <row r="4434" spans="1:13" x14ac:dyDescent="0.55000000000000004">
      <c r="A4434">
        <v>4429</v>
      </c>
      <c r="C4434">
        <f t="shared" si="213"/>
        <v>-0.24271815599713675</v>
      </c>
      <c r="D4434">
        <f t="shared" si="214"/>
        <v>-6.1110375595195413E-4</v>
      </c>
      <c r="E4434" s="2">
        <f t="shared" si="215"/>
        <v>9.170270959186029E-2</v>
      </c>
      <c r="K4434">
        <v>4429</v>
      </c>
      <c r="L4434" s="14">
        <v>4.84405486622573E-4</v>
      </c>
      <c r="M4434" s="14">
        <v>6.0106396494665502E-2</v>
      </c>
    </row>
    <row r="4435" spans="1:13" x14ac:dyDescent="0.55000000000000004">
      <c r="A4435">
        <v>4430</v>
      </c>
      <c r="C4435">
        <f t="shared" si="213"/>
        <v>-0.1324093459896446</v>
      </c>
      <c r="D4435">
        <f t="shared" si="214"/>
        <v>-5.6586266851571228E-4</v>
      </c>
      <c r="E4435" s="2">
        <f t="shared" si="215"/>
        <v>2.1065316899249063E-3</v>
      </c>
      <c r="K4435">
        <v>4430</v>
      </c>
      <c r="L4435" s="14">
        <v>2.40513927793868E-4</v>
      </c>
      <c r="M4435" s="14">
        <v>-8.65123777899377E-2</v>
      </c>
    </row>
    <row r="4436" spans="1:13" x14ac:dyDescent="0.55000000000000004">
      <c r="A4436">
        <v>4431</v>
      </c>
      <c r="C4436">
        <f t="shared" si="213"/>
        <v>1.1131418893682519E-2</v>
      </c>
      <c r="D4436">
        <f t="shared" si="214"/>
        <v>-3.7860197872070355E-4</v>
      </c>
      <c r="E4436" s="2">
        <f t="shared" si="215"/>
        <v>4.9548538150533304E-2</v>
      </c>
      <c r="K4436">
        <v>4431</v>
      </c>
      <c r="L4436" s="14">
        <v>-6.3615836290896905E-5</v>
      </c>
      <c r="M4436" s="14">
        <v>-0.21146359037322199</v>
      </c>
    </row>
    <row r="4437" spans="1:13" x14ac:dyDescent="0.55000000000000004">
      <c r="A4437">
        <v>4432</v>
      </c>
      <c r="C4437">
        <f t="shared" si="213"/>
        <v>0.15187843226456338</v>
      </c>
      <c r="D4437">
        <f t="shared" si="214"/>
        <v>-9.6320172567733933E-5</v>
      </c>
      <c r="E4437" s="2">
        <f t="shared" si="215"/>
        <v>0.1895129639259773</v>
      </c>
      <c r="K4437">
        <v>4432</v>
      </c>
      <c r="L4437" s="14">
        <v>-3.5181261953260898E-4</v>
      </c>
      <c r="M4437" s="14">
        <v>-0.28345243492265698</v>
      </c>
    </row>
    <row r="4438" spans="1:13" x14ac:dyDescent="0.55000000000000004">
      <c r="A4438">
        <v>4433</v>
      </c>
      <c r="C4438">
        <f t="shared" si="213"/>
        <v>0.2545071604825147</v>
      </c>
      <c r="D4438">
        <f t="shared" si="214"/>
        <v>2.1013596663511155E-4</v>
      </c>
      <c r="E4438" s="2">
        <f t="shared" si="215"/>
        <v>0.29047359065021444</v>
      </c>
      <c r="K4438">
        <v>4433</v>
      </c>
      <c r="L4438" s="14">
        <v>-5.5189574972533699E-4</v>
      </c>
      <c r="M4438" s="14">
        <v>-0.28444885873446601</v>
      </c>
    </row>
    <row r="4439" spans="1:13" x14ac:dyDescent="0.55000000000000004">
      <c r="A4439">
        <v>4434</v>
      </c>
      <c r="C4439">
        <f t="shared" si="213"/>
        <v>0.2932599560046481</v>
      </c>
      <c r="D4439">
        <f t="shared" si="214"/>
        <v>4.6385240752727945E-4</v>
      </c>
      <c r="E4439" s="2">
        <f t="shared" si="215"/>
        <v>0.257518957497617</v>
      </c>
      <c r="K4439">
        <v>4434</v>
      </c>
      <c r="L4439" s="14">
        <v>-6.1375316568668299E-4</v>
      </c>
      <c r="M4439" s="14">
        <v>-0.214203301283618</v>
      </c>
    </row>
    <row r="4440" spans="1:13" x14ac:dyDescent="0.55000000000000004">
      <c r="A4440">
        <v>4435</v>
      </c>
      <c r="C4440">
        <f t="shared" si="213"/>
        <v>0.25841068400003486</v>
      </c>
      <c r="D4440">
        <f t="shared" si="214"/>
        <v>6.011516713621542E-4</v>
      </c>
      <c r="E4440" s="2">
        <f t="shared" si="215"/>
        <v>0.12160555624542739</v>
      </c>
      <c r="K4440">
        <v>4435</v>
      </c>
      <c r="L4440" s="14">
        <v>-5.2189229385357996E-4</v>
      </c>
      <c r="M4440" s="14">
        <v>-9.0309198205478905E-2</v>
      </c>
    </row>
    <row r="4441" spans="1:13" x14ac:dyDescent="0.55000000000000004">
      <c r="A4441">
        <v>4436</v>
      </c>
      <c r="C4441">
        <f t="shared" si="213"/>
        <v>0.15870577717648268</v>
      </c>
      <c r="D4441">
        <f t="shared" si="214"/>
        <v>5.8757453695989917E-4</v>
      </c>
      <c r="E4441" s="2">
        <f t="shared" si="215"/>
        <v>1.0506736547644767E-2</v>
      </c>
      <c r="K4441">
        <v>4436</v>
      </c>
      <c r="L4441" s="14">
        <v>-2.99320259440104E-4</v>
      </c>
      <c r="M4441" s="14">
        <v>5.6203403800815101E-2</v>
      </c>
    </row>
    <row r="4442" spans="1:13" x14ac:dyDescent="0.55000000000000004">
      <c r="A4442">
        <v>4437</v>
      </c>
      <c r="C4442">
        <f t="shared" si="213"/>
        <v>1.916906553398923E-2</v>
      </c>
      <c r="D4442">
        <f t="shared" si="214"/>
        <v>4.2652857886926125E-4</v>
      </c>
      <c r="E4442" s="2">
        <f t="shared" si="215"/>
        <v>2.8720233128527544E-2</v>
      </c>
      <c r="K4442">
        <v>4437</v>
      </c>
      <c r="L4442" s="14">
        <v>-1.78160920177238E-6</v>
      </c>
      <c r="M4442" s="14">
        <v>0.18863951466459</v>
      </c>
    </row>
    <row r="4443" spans="1:13" x14ac:dyDescent="0.55000000000000004">
      <c r="A4443">
        <v>4438</v>
      </c>
      <c r="C4443">
        <f t="shared" si="213"/>
        <v>-0.12517867750569331</v>
      </c>
      <c r="D4443">
        <f t="shared" si="214"/>
        <v>1.584329379915348E-4</v>
      </c>
      <c r="E4443" s="2">
        <f t="shared" si="215"/>
        <v>0.15920767641867026</v>
      </c>
      <c r="K4443">
        <v>4438</v>
      </c>
      <c r="L4443" s="14">
        <v>2.9620325611344402E-4</v>
      </c>
      <c r="M4443" s="14">
        <v>0.27382968884602898</v>
      </c>
    </row>
    <row r="4444" spans="1:13" x14ac:dyDescent="0.55000000000000004">
      <c r="A4444">
        <v>4439</v>
      </c>
      <c r="C4444">
        <f t="shared" si="213"/>
        <v>-0.23810921104736804</v>
      </c>
      <c r="D4444">
        <f t="shared" si="214"/>
        <v>-1.4942603081636758E-4</v>
      </c>
      <c r="E4444" s="2">
        <f t="shared" si="215"/>
        <v>0.27936164556883236</v>
      </c>
      <c r="K4444">
        <v>4439</v>
      </c>
      <c r="L4444" s="14">
        <v>5.20002178423452E-4</v>
      </c>
      <c r="M4444" s="14">
        <v>0.29043751873991602</v>
      </c>
    </row>
    <row r="4445" spans="1:13" x14ac:dyDescent="0.55000000000000004">
      <c r="A4445">
        <v>4440</v>
      </c>
      <c r="C4445">
        <f t="shared" si="213"/>
        <v>-0.291279351562027</v>
      </c>
      <c r="D4445">
        <f t="shared" si="214"/>
        <v>-4.1978221554450434E-4</v>
      </c>
      <c r="E4445" s="2">
        <f t="shared" si="215"/>
        <v>0.27623730265940022</v>
      </c>
      <c r="K4445">
        <v>4440</v>
      </c>
      <c r="L4445" s="14">
        <v>6.1356332928798698E-4</v>
      </c>
      <c r="M4445" s="14">
        <v>0.23430347032183199</v>
      </c>
    </row>
    <row r="4446" spans="1:13" x14ac:dyDescent="0.55000000000000004">
      <c r="A4446">
        <v>4441</v>
      </c>
      <c r="C4446">
        <f t="shared" si="213"/>
        <v>-0.27134451451619884</v>
      </c>
      <c r="D4446">
        <f t="shared" si="214"/>
        <v>-5.8478191247801061E-4</v>
      </c>
      <c r="E4446" s="2">
        <f t="shared" si="215"/>
        <v>0.15274901029455631</v>
      </c>
      <c r="K4446">
        <v>4441</v>
      </c>
      <c r="L4446" s="14">
        <v>5.5345373806178603E-4</v>
      </c>
      <c r="M4446" s="14">
        <v>0.119486664248439</v>
      </c>
    </row>
    <row r="4447" spans="1:13" x14ac:dyDescent="0.55000000000000004">
      <c r="A4447">
        <v>4442</v>
      </c>
      <c r="C4447">
        <f t="shared" si="213"/>
        <v>-0.18330792381702721</v>
      </c>
      <c r="D4447">
        <f t="shared" si="214"/>
        <v>-6.0301367560509618E-4</v>
      </c>
      <c r="E4447" s="2">
        <f t="shared" si="215"/>
        <v>2.4980310061061273E-2</v>
      </c>
      <c r="K4447">
        <v>4442</v>
      </c>
      <c r="L4447" s="14">
        <v>3.5472822476028201E-4</v>
      </c>
      <c r="M4447" s="14">
        <v>-2.5256318127425698E-2</v>
      </c>
    </row>
    <row r="4448" spans="1:13" x14ac:dyDescent="0.55000000000000004">
      <c r="A4448">
        <v>4443</v>
      </c>
      <c r="C4448">
        <f t="shared" si="213"/>
        <v>-4.9264908063433102E-2</v>
      </c>
      <c r="D4448">
        <f t="shared" si="214"/>
        <v>-4.6990171667645028E-4</v>
      </c>
      <c r="E4448" s="2">
        <f t="shared" si="215"/>
        <v>1.3089371432001257E-2</v>
      </c>
      <c r="K4448">
        <v>4443</v>
      </c>
      <c r="L4448" s="14">
        <v>6.7158826993420694E-5</v>
      </c>
      <c r="M4448" s="14">
        <v>-0.16367369894945399</v>
      </c>
    </row>
    <row r="4449" spans="1:13" x14ac:dyDescent="0.55000000000000004">
      <c r="A4449">
        <v>4444</v>
      </c>
      <c r="C4449">
        <f t="shared" si="213"/>
        <v>9.7142561192213678E-2</v>
      </c>
      <c r="D4449">
        <f t="shared" si="214"/>
        <v>-2.1885433160431713E-4</v>
      </c>
      <c r="E4449" s="2">
        <f t="shared" si="215"/>
        <v>0.12833629001918428</v>
      </c>
      <c r="K4449">
        <v>4444</v>
      </c>
      <c r="L4449" s="14">
        <v>-2.3723091561705901E-4</v>
      </c>
      <c r="M4449" s="14">
        <v>-0.26109798651167798</v>
      </c>
    </row>
    <row r="4450" spans="1:13" x14ac:dyDescent="0.55000000000000004">
      <c r="A4450">
        <v>4445</v>
      </c>
      <c r="C4450">
        <f t="shared" si="213"/>
        <v>0.21916929518992095</v>
      </c>
      <c r="D4450">
        <f t="shared" si="214"/>
        <v>8.7120877612785564E-5</v>
      </c>
      <c r="E4450" s="2">
        <f t="shared" si="215"/>
        <v>0.26244919859849281</v>
      </c>
      <c r="K4450">
        <v>4445</v>
      </c>
      <c r="L4450" s="14">
        <v>-4.8220470373748898E-4</v>
      </c>
      <c r="M4450" s="14">
        <v>-0.29312866361773698</v>
      </c>
    </row>
    <row r="4451" spans="1:13" x14ac:dyDescent="0.55000000000000004">
      <c r="A4451">
        <v>4446</v>
      </c>
      <c r="C4451">
        <f t="shared" si="213"/>
        <v>0.2861891558191651</v>
      </c>
      <c r="D4451">
        <f t="shared" si="214"/>
        <v>3.7123058291565222E-4</v>
      </c>
      <c r="E4451" s="2">
        <f t="shared" si="215"/>
        <v>0.28937148677079549</v>
      </c>
      <c r="K4451">
        <v>4446</v>
      </c>
      <c r="L4451" s="14">
        <v>-6.0640733242605597E-4</v>
      </c>
      <c r="M4451" s="14">
        <v>-0.251743448482522</v>
      </c>
    </row>
    <row r="4452" spans="1:13" x14ac:dyDescent="0.55000000000000004">
      <c r="A4452">
        <v>4447</v>
      </c>
      <c r="C4452">
        <f t="shared" si="213"/>
        <v>0.28138157072656728</v>
      </c>
      <c r="D4452">
        <f t="shared" si="214"/>
        <v>5.6216923682651451E-4</v>
      </c>
      <c r="E4452" s="2">
        <f t="shared" si="215"/>
        <v>0.18377434077075677</v>
      </c>
      <c r="K4452">
        <v>4447</v>
      </c>
      <c r="L4452" s="14">
        <v>-5.7873148283053995E-4</v>
      </c>
      <c r="M4452" s="14">
        <v>-0.14730752497188501</v>
      </c>
    </row>
    <row r="4453" spans="1:13" x14ac:dyDescent="0.55000000000000004">
      <c r="A4453">
        <v>4448</v>
      </c>
      <c r="C4453">
        <f t="shared" si="213"/>
        <v>0.20595314243603544</v>
      </c>
      <c r="D4453">
        <f t="shared" si="214"/>
        <v>6.1201526188164011E-4</v>
      </c>
      <c r="E4453" s="2">
        <f t="shared" si="215"/>
        <v>4.4914604833913144E-2</v>
      </c>
      <c r="K4453">
        <v>4448</v>
      </c>
      <c r="L4453" s="14">
        <v>-4.0610874317064202E-4</v>
      </c>
      <c r="M4453" s="14">
        <v>-5.9775180024984401E-3</v>
      </c>
    </row>
    <row r="4454" spans="1:13" x14ac:dyDescent="0.55000000000000004">
      <c r="A4454">
        <v>4449</v>
      </c>
      <c r="C4454">
        <f t="shared" si="213"/>
        <v>7.8834816541253697E-2</v>
      </c>
      <c r="D4454">
        <f t="shared" si="214"/>
        <v>5.0825835646443733E-4</v>
      </c>
      <c r="E4454" s="2">
        <f t="shared" si="215"/>
        <v>3.3657145697935827E-3</v>
      </c>
      <c r="K4454">
        <v>4449</v>
      </c>
      <c r="L4454" s="14">
        <v>-1.31773549467916E-4</v>
      </c>
      <c r="M4454" s="14">
        <v>0.13684959543244299</v>
      </c>
    </row>
    <row r="4455" spans="1:13" x14ac:dyDescent="0.55000000000000004">
      <c r="A4455">
        <v>4450</v>
      </c>
      <c r="C4455">
        <f t="shared" si="213"/>
        <v>-6.8069386599297094E-2</v>
      </c>
      <c r="D4455">
        <f t="shared" si="214"/>
        <v>2.7693931681077995E-4</v>
      </c>
      <c r="E4455" s="2">
        <f t="shared" si="215"/>
        <v>9.826423419221253E-2</v>
      </c>
      <c r="K4455">
        <v>4450</v>
      </c>
      <c r="L4455" s="14">
        <v>1.7556514716280199E-4</v>
      </c>
      <c r="M4455" s="14">
        <v>0.24540187873807401</v>
      </c>
    </row>
    <row r="4456" spans="1:13" x14ac:dyDescent="0.55000000000000004">
      <c r="A4456">
        <v>4451</v>
      </c>
      <c r="C4456">
        <f t="shared" si="213"/>
        <v>-0.19788960849067638</v>
      </c>
      <c r="D4456">
        <f t="shared" si="214"/>
        <v>-2.3885653940283332E-5</v>
      </c>
      <c r="E4456" s="2">
        <f t="shared" si="215"/>
        <v>0.24047386611488727</v>
      </c>
      <c r="K4456">
        <v>4451</v>
      </c>
      <c r="L4456" s="14">
        <v>4.3893246355949402E-4</v>
      </c>
      <c r="M4456" s="14">
        <v>0.292491739151021</v>
      </c>
    </row>
    <row r="4457" spans="1:13" x14ac:dyDescent="0.55000000000000004">
      <c r="A4457">
        <v>4452</v>
      </c>
      <c r="C4457">
        <f t="shared" si="213"/>
        <v>-0.27804370983495869</v>
      </c>
      <c r="D4457">
        <f t="shared" si="214"/>
        <v>-3.1871582902596454E-4</v>
      </c>
      <c r="E4457" s="2">
        <f t="shared" si="215"/>
        <v>0.29633754157545961</v>
      </c>
      <c r="K4457">
        <v>4452</v>
      </c>
      <c r="L4457" s="14">
        <v>5.9236642151839201E-4</v>
      </c>
      <c r="M4457" s="14">
        <v>0.26632522900657701</v>
      </c>
    </row>
    <row r="4458" spans="1:13" x14ac:dyDescent="0.55000000000000004">
      <c r="A4458">
        <v>4453</v>
      </c>
      <c r="C4458">
        <f t="shared" si="213"/>
        <v>-0.28841470070705622</v>
      </c>
      <c r="D4458">
        <f t="shared" si="214"/>
        <v>-5.3355504902276925E-4</v>
      </c>
      <c r="E4458" s="2">
        <f t="shared" si="215"/>
        <v>0.21332446389449966</v>
      </c>
      <c r="K4458">
        <v>4453</v>
      </c>
      <c r="L4458" s="14">
        <v>5.97438534433518E-4</v>
      </c>
      <c r="M4458" s="14">
        <v>0.173455913095662</v>
      </c>
    </row>
    <row r="4459" spans="1:13" x14ac:dyDescent="0.55000000000000004">
      <c r="A4459">
        <v>4454</v>
      </c>
      <c r="C4459">
        <f t="shared" si="213"/>
        <v>-0.22639968100257182</v>
      </c>
      <c r="D4459">
        <f t="shared" si="214"/>
        <v>-6.1448319816289232E-4</v>
      </c>
      <c r="E4459" s="2">
        <f t="shared" si="215"/>
        <v>6.9455001773784122E-2</v>
      </c>
      <c r="K4459">
        <v>4454</v>
      </c>
      <c r="L4459" s="14">
        <v>4.5287846016017302E-4</v>
      </c>
      <c r="M4459" s="14">
        <v>3.7143487707573503E-2</v>
      </c>
    </row>
    <row r="4460" spans="1:13" x14ac:dyDescent="0.55000000000000004">
      <c r="A4460">
        <v>4455</v>
      </c>
      <c r="C4460">
        <f t="shared" si="213"/>
        <v>-0.10756311349268854</v>
      </c>
      <c r="D4460">
        <f t="shared" si="214"/>
        <v>-5.4118901684447457E-4</v>
      </c>
      <c r="E4460" s="2">
        <f t="shared" si="215"/>
        <v>8.2562865889040545E-7</v>
      </c>
      <c r="K4460">
        <v>4455</v>
      </c>
      <c r="L4460" s="14">
        <v>1.94892166085712E-4</v>
      </c>
      <c r="M4460" s="14">
        <v>-0.108471754598346</v>
      </c>
    </row>
    <row r="4461" spans="1:13" x14ac:dyDescent="0.55000000000000004">
      <c r="A4461">
        <v>4456</v>
      </c>
      <c r="C4461">
        <f t="shared" si="213"/>
        <v>3.8269528253320757E-2</v>
      </c>
      <c r="D4461">
        <f t="shared" si="214"/>
        <v>-3.3206779965745881E-4</v>
      </c>
      <c r="E4461" s="2">
        <f t="shared" si="215"/>
        <v>7.0325259452819297E-2</v>
      </c>
      <c r="K4461">
        <v>4456</v>
      </c>
      <c r="L4461" s="14">
        <v>-1.1190608000813701E-4</v>
      </c>
      <c r="M4461" s="14">
        <v>-0.226919573055197</v>
      </c>
    </row>
    <row r="4462" spans="1:13" x14ac:dyDescent="0.55000000000000004">
      <c r="A4462">
        <v>4457</v>
      </c>
      <c r="C4462">
        <f t="shared" si="213"/>
        <v>0.17449732506368321</v>
      </c>
      <c r="D4462">
        <f t="shared" si="214"/>
        <v>-3.9604564194733876E-5</v>
      </c>
      <c r="E4462" s="2">
        <f t="shared" si="215"/>
        <v>0.21439798644403302</v>
      </c>
      <c r="K4462">
        <v>4457</v>
      </c>
      <c r="L4462" s="14">
        <v>-3.9067675414903002E-4</v>
      </c>
      <c r="M4462" s="14">
        <v>-0.28853397673354197</v>
      </c>
    </row>
    <row r="4463" spans="1:13" x14ac:dyDescent="0.55000000000000004">
      <c r="A4463">
        <v>4458</v>
      </c>
      <c r="C4463">
        <f t="shared" si="213"/>
        <v>0.26692997139695163</v>
      </c>
      <c r="D4463">
        <f t="shared" si="214"/>
        <v>2.6279858208665493E-4</v>
      </c>
      <c r="E4463" s="2">
        <f t="shared" si="215"/>
        <v>0.2968214527511816</v>
      </c>
      <c r="K4463">
        <v>4458</v>
      </c>
      <c r="L4463" s="14">
        <v>-5.7160001163066704E-4</v>
      </c>
      <c r="M4463" s="14">
        <v>-0.277883256004129</v>
      </c>
    </row>
    <row r="4464" spans="1:13" x14ac:dyDescent="0.55000000000000004">
      <c r="A4464">
        <v>4459</v>
      </c>
      <c r="C4464">
        <f t="shared" si="213"/>
        <v>0.29236882134695608</v>
      </c>
      <c r="D4464">
        <f t="shared" si="214"/>
        <v>4.9924482361888699E-4</v>
      </c>
      <c r="E4464" s="2">
        <f t="shared" si="215"/>
        <v>0.24010369588123437</v>
      </c>
      <c r="K4464">
        <v>4459</v>
      </c>
      <c r="L4464" s="14">
        <v>-6.0936250025036599E-4</v>
      </c>
      <c r="M4464" s="14">
        <v>-0.19763494994591299</v>
      </c>
    </row>
    <row r="4465" spans="1:13" x14ac:dyDescent="0.55000000000000004">
      <c r="A4465">
        <v>4460</v>
      </c>
      <c r="C4465">
        <f t="shared" si="213"/>
        <v>0.24442925978583641</v>
      </c>
      <c r="D4465">
        <f t="shared" si="214"/>
        <v>6.1039113766818149E-4</v>
      </c>
      <c r="E4465" s="2">
        <f t="shared" si="215"/>
        <v>9.7541911250732749E-2</v>
      </c>
      <c r="K4465">
        <v>4460</v>
      </c>
      <c r="L4465" s="14">
        <v>-4.9450637047185201E-4</v>
      </c>
      <c r="M4465" s="14">
        <v>-6.7887744635525105E-2</v>
      </c>
    </row>
    <row r="4466" spans="1:13" x14ac:dyDescent="0.55000000000000004">
      <c r="A4466">
        <v>4461</v>
      </c>
      <c r="C4466">
        <f t="shared" si="213"/>
        <v>0.13514310617830433</v>
      </c>
      <c r="D4466">
        <f t="shared" si="214"/>
        <v>5.6834214218970478E-4</v>
      </c>
      <c r="E4466" s="2">
        <f t="shared" si="215"/>
        <v>3.1675215502476382E-3</v>
      </c>
      <c r="K4466">
        <v>4461</v>
      </c>
      <c r="L4466" s="14">
        <v>-2.55798052513854E-4</v>
      </c>
      <c r="M4466" s="14">
        <v>7.8862367463823704E-2</v>
      </c>
    </row>
    <row r="4467" spans="1:13" x14ac:dyDescent="0.55000000000000004">
      <c r="A4467">
        <v>4462</v>
      </c>
      <c r="C4467">
        <f t="shared" si="213"/>
        <v>-8.0611184893236067E-3</v>
      </c>
      <c r="D4467">
        <f t="shared" si="214"/>
        <v>3.8365124872344743E-4</v>
      </c>
      <c r="E4467" s="2">
        <f t="shared" si="215"/>
        <v>4.5762634446369937E-2</v>
      </c>
      <c r="K4467">
        <v>4462</v>
      </c>
      <c r="L4467" s="14">
        <v>4.6976474552150098E-5</v>
      </c>
      <c r="M4467" s="14">
        <v>0.20586091040524801</v>
      </c>
    </row>
    <row r="4468" spans="1:13" x14ac:dyDescent="0.55000000000000004">
      <c r="A4468">
        <v>4463</v>
      </c>
      <c r="C4468">
        <f t="shared" si="213"/>
        <v>-0.14924217233102727</v>
      </c>
      <c r="D4468">
        <f t="shared" si="214"/>
        <v>1.026719785542914E-4</v>
      </c>
      <c r="E4468" s="2">
        <f t="shared" si="215"/>
        <v>0.18536683018301933</v>
      </c>
      <c r="K4468">
        <v>4463</v>
      </c>
      <c r="L4468" s="14">
        <v>3.3798545214567801E-4</v>
      </c>
      <c r="M4468" s="14">
        <v>0.28130031126730398</v>
      </c>
    </row>
    <row r="4469" spans="1:13" x14ac:dyDescent="0.55000000000000004">
      <c r="A4469">
        <v>4464</v>
      </c>
      <c r="C4469">
        <f t="shared" si="213"/>
        <v>-0.25296658669195637</v>
      </c>
      <c r="D4469">
        <f t="shared" si="214"/>
        <v>-2.0407579407417974E-4</v>
      </c>
      <c r="E4469" s="2">
        <f t="shared" si="215"/>
        <v>0.29079368024044966</v>
      </c>
      <c r="K4469">
        <v>4464</v>
      </c>
      <c r="L4469" s="14">
        <v>5.4434387653979602E-4</v>
      </c>
      <c r="M4469" s="14">
        <v>0.28628630411202399</v>
      </c>
    </row>
    <row r="4470" spans="1:13" x14ac:dyDescent="0.55000000000000004">
      <c r="A4470">
        <v>4465</v>
      </c>
      <c r="C4470">
        <f t="shared" si="213"/>
        <v>-0.29320171990761562</v>
      </c>
      <c r="D4470">
        <f t="shared" si="214"/>
        <v>-4.5960484397087329E-4</v>
      </c>
      <c r="E4470" s="2">
        <f t="shared" si="215"/>
        <v>0.26293495580323023</v>
      </c>
      <c r="K4470">
        <v>4465</v>
      </c>
      <c r="L4470" s="14">
        <v>6.1436800019027196E-4</v>
      </c>
      <c r="M4470" s="14">
        <v>0.21957011610059399</v>
      </c>
    </row>
    <row r="4471" spans="1:13" x14ac:dyDescent="0.55000000000000004">
      <c r="A4471">
        <v>4466</v>
      </c>
      <c r="C4471">
        <f t="shared" si="213"/>
        <v>-0.25984940162835468</v>
      </c>
      <c r="D4471">
        <f t="shared" si="214"/>
        <v>-5.9978276573232378E-4</v>
      </c>
      <c r="E4471" s="2">
        <f t="shared" si="215"/>
        <v>0.12795689626445014</v>
      </c>
      <c r="K4471">
        <v>4466</v>
      </c>
      <c r="L4471" s="14">
        <v>5.3051984693071905E-4</v>
      </c>
      <c r="M4471" s="14">
        <v>9.7861230397658996E-2</v>
      </c>
    </row>
    <row r="4472" spans="1:13" x14ac:dyDescent="0.55000000000000004">
      <c r="A4472">
        <v>4467</v>
      </c>
      <c r="C4472">
        <f t="shared" si="213"/>
        <v>-0.16128036073296098</v>
      </c>
      <c r="D4472">
        <f t="shared" si="214"/>
        <v>-5.8942785571382272E-4</v>
      </c>
      <c r="E4472" s="2">
        <f t="shared" si="215"/>
        <v>1.2751548187465791E-2</v>
      </c>
      <c r="K4472">
        <v>4467</v>
      </c>
      <c r="L4472" s="14">
        <v>3.1379970690117E-4</v>
      </c>
      <c r="M4472" s="14">
        <v>-4.8357607545369101E-2</v>
      </c>
    </row>
    <row r="4473" spans="1:13" x14ac:dyDescent="0.55000000000000004">
      <c r="A4473">
        <v>4468</v>
      </c>
      <c r="C4473">
        <f t="shared" si="213"/>
        <v>-2.2233348812875919E-2</v>
      </c>
      <c r="D4473">
        <f t="shared" si="214"/>
        <v>-4.3113897806553743E-4</v>
      </c>
      <c r="E4473" s="2">
        <f t="shared" si="215"/>
        <v>2.5674176494881781E-2</v>
      </c>
      <c r="K4473">
        <v>4468</v>
      </c>
      <c r="L4473" s="14">
        <v>1.8486483606169801E-5</v>
      </c>
      <c r="M4473" s="14">
        <v>-0.18246498268984099</v>
      </c>
    </row>
    <row r="4474" spans="1:13" x14ac:dyDescent="0.55000000000000004">
      <c r="A4474">
        <v>4469</v>
      </c>
      <c r="C4474">
        <f t="shared" si="213"/>
        <v>0.12239376501743211</v>
      </c>
      <c r="D4474">
        <f t="shared" si="214"/>
        <v>-1.6464330461140271E-4</v>
      </c>
      <c r="E4474" s="2">
        <f t="shared" si="215"/>
        <v>0.15465864699586904</v>
      </c>
      <c r="K4474">
        <v>4469</v>
      </c>
      <c r="L4474" s="14">
        <v>-2.8145679418981398E-4</v>
      </c>
      <c r="M4474" s="14">
        <v>-0.27087287098906798</v>
      </c>
    </row>
    <row r="4475" spans="1:13" x14ac:dyDescent="0.55000000000000004">
      <c r="A4475">
        <v>4470</v>
      </c>
      <c r="C4475">
        <f t="shared" si="213"/>
        <v>0.2363026236829702</v>
      </c>
      <c r="D4475">
        <f t="shared" si="214"/>
        <v>1.4317436789034179E-4</v>
      </c>
      <c r="E4475" s="2">
        <f t="shared" si="215"/>
        <v>0.27851118798871061</v>
      </c>
      <c r="K4475">
        <v>4470</v>
      </c>
      <c r="L4475" s="14">
        <v>-5.1090747184976998E-4</v>
      </c>
      <c r="M4475" s="14">
        <v>-0.29143896837578598</v>
      </c>
    </row>
    <row r="4476" spans="1:13" x14ac:dyDescent="0.55000000000000004">
      <c r="A4476">
        <v>4471</v>
      </c>
      <c r="C4476">
        <f t="shared" si="213"/>
        <v>0.29090450467012557</v>
      </c>
      <c r="D4476">
        <f t="shared" si="214"/>
        <v>4.1505829193214192E-4</v>
      </c>
      <c r="E4476" s="2">
        <f t="shared" si="215"/>
        <v>0.28081189212774382</v>
      </c>
      <c r="K4476">
        <v>4471</v>
      </c>
      <c r="L4476" s="14">
        <v>-6.1239820374509599E-4</v>
      </c>
      <c r="M4476" s="14">
        <v>-0.239012368176686</v>
      </c>
    </row>
    <row r="4477" spans="1:13" x14ac:dyDescent="0.55000000000000004">
      <c r="A4477">
        <v>4472</v>
      </c>
      <c r="C4477">
        <f t="shared" si="213"/>
        <v>0.27249548676551549</v>
      </c>
      <c r="D4477">
        <f t="shared" si="214"/>
        <v>5.8277133343360532E-4</v>
      </c>
      <c r="E4477" s="2">
        <f t="shared" si="215"/>
        <v>0.15937590929322071</v>
      </c>
      <c r="K4477">
        <v>4472</v>
      </c>
      <c r="L4477" s="14">
        <v>-5.6051000646981596E-4</v>
      </c>
      <c r="M4477" s="14">
        <v>-0.12672363764264799</v>
      </c>
    </row>
    <row r="4478" spans="1:13" x14ac:dyDescent="0.55000000000000004">
      <c r="A4478">
        <v>4473</v>
      </c>
      <c r="C4478">
        <f t="shared" si="213"/>
        <v>0.18569584543353951</v>
      </c>
      <c r="D4478">
        <f t="shared" si="214"/>
        <v>6.0422105408910413E-4</v>
      </c>
      <c r="E4478" s="2">
        <f t="shared" si="215"/>
        <v>2.8355876224932363E-2</v>
      </c>
      <c r="K4478">
        <v>4473</v>
      </c>
      <c r="L4478" s="14">
        <v>-3.6823860092253201E-4</v>
      </c>
      <c r="M4478" s="14">
        <v>1.7303814075365201E-2</v>
      </c>
    </row>
    <row r="4479" spans="1:13" x14ac:dyDescent="0.55000000000000004">
      <c r="A4479">
        <v>4474</v>
      </c>
      <c r="C4479">
        <f t="shared" si="213"/>
        <v>5.229046105481118E-2</v>
      </c>
      <c r="D4479">
        <f t="shared" si="214"/>
        <v>4.7402402613894905E-4</v>
      </c>
      <c r="E4479" s="2">
        <f t="shared" si="215"/>
        <v>1.0963546877354853E-2</v>
      </c>
      <c r="K4479">
        <v>4474</v>
      </c>
      <c r="L4479" s="14">
        <v>-8.3739553387765807E-5</v>
      </c>
      <c r="M4479" s="14">
        <v>0.15699741821313401</v>
      </c>
    </row>
    <row r="4480" spans="1:13" x14ac:dyDescent="0.55000000000000004">
      <c r="A4480">
        <v>4475</v>
      </c>
      <c r="C4480">
        <f t="shared" si="213"/>
        <v>-9.4238726853208735E-2</v>
      </c>
      <c r="D4480">
        <f t="shared" si="214"/>
        <v>2.2485695926160865E-4</v>
      </c>
      <c r="E4480" s="2">
        <f t="shared" si="215"/>
        <v>0.12362872845688445</v>
      </c>
      <c r="K4480">
        <v>4475</v>
      </c>
      <c r="L4480" s="14">
        <v>2.21732584775441E-4</v>
      </c>
      <c r="M4480" s="14">
        <v>0.25737004501814897</v>
      </c>
    </row>
    <row r="4481" spans="1:13" x14ac:dyDescent="0.55000000000000004">
      <c r="A4481">
        <v>4476</v>
      </c>
      <c r="C4481">
        <f t="shared" si="213"/>
        <v>-0.21711598071439142</v>
      </c>
      <c r="D4481">
        <f t="shared" si="214"/>
        <v>-8.0744464777323072E-5</v>
      </c>
      <c r="E4481" s="2">
        <f t="shared" si="215"/>
        <v>0.26050686170215315</v>
      </c>
      <c r="K4481">
        <v>4476</v>
      </c>
      <c r="L4481" s="14">
        <v>4.7167042155254601E-4</v>
      </c>
      <c r="M4481" s="14">
        <v>0.29328274744052202</v>
      </c>
    </row>
    <row r="4482" spans="1:13" x14ac:dyDescent="0.55000000000000004">
      <c r="A4482">
        <v>4477</v>
      </c>
      <c r="C4482">
        <f t="shared" si="213"/>
        <v>-0.28550169986004109</v>
      </c>
      <c r="D4482">
        <f t="shared" si="214"/>
        <v>-3.660807301195846E-4</v>
      </c>
      <c r="E4482" s="2">
        <f t="shared" si="215"/>
        <v>0.29294362375033661</v>
      </c>
      <c r="K4482">
        <v>4477</v>
      </c>
      <c r="L4482" s="14">
        <v>6.0347547522095104E-4</v>
      </c>
      <c r="M4482" s="14">
        <v>0.25574096637234001</v>
      </c>
    </row>
    <row r="4483" spans="1:13" x14ac:dyDescent="0.55000000000000004">
      <c r="A4483">
        <v>4478</v>
      </c>
      <c r="C4483">
        <f t="shared" si="213"/>
        <v>-0.28223251023916701</v>
      </c>
      <c r="D4483">
        <f t="shared" si="214"/>
        <v>-5.5953844857137074E-4</v>
      </c>
      <c r="E4483" s="2">
        <f t="shared" si="215"/>
        <v>0.19042731589575271</v>
      </c>
      <c r="K4483">
        <v>4478</v>
      </c>
      <c r="L4483" s="14">
        <v>5.8413635243020998E-4</v>
      </c>
      <c r="M4483" s="14">
        <v>0.15414727377442899</v>
      </c>
    </row>
    <row r="4484" spans="1:13" x14ac:dyDescent="0.55000000000000004">
      <c r="A4484">
        <v>4479</v>
      </c>
      <c r="C4484">
        <f t="shared" si="213"/>
        <v>-0.20812890953906241</v>
      </c>
      <c r="D4484">
        <f t="shared" si="214"/>
        <v>-6.1256381056679792E-4</v>
      </c>
      <c r="E4484" s="2">
        <f t="shared" si="215"/>
        <v>4.9317460961482783E-2</v>
      </c>
      <c r="K4484">
        <v>4479</v>
      </c>
      <c r="L4484" s="14">
        <v>4.1849665645447501E-4</v>
      </c>
      <c r="M4484" s="14">
        <v>1.39464401994504E-2</v>
      </c>
    </row>
    <row r="4485" spans="1:13" x14ac:dyDescent="0.55000000000000004">
      <c r="A4485">
        <v>4480</v>
      </c>
      <c r="C4485">
        <f t="shared" si="213"/>
        <v>-8.1789339553401272E-2</v>
      </c>
      <c r="D4485">
        <f t="shared" si="214"/>
        <v>-5.1184856793245386E-4</v>
      </c>
      <c r="E4485" s="2">
        <f t="shared" si="215"/>
        <v>2.2999722853937628E-3</v>
      </c>
      <c r="K4485">
        <v>4480</v>
      </c>
      <c r="L4485" s="14">
        <v>1.4804187670494E-4</v>
      </c>
      <c r="M4485" s="14">
        <v>-0.12974736584091401</v>
      </c>
    </row>
    <row r="4486" spans="1:13" x14ac:dyDescent="0.55000000000000004">
      <c r="A4486">
        <v>4481</v>
      </c>
      <c r="C4486">
        <f t="shared" ref="C4486:C4549" si="216">$D$1*COS($B$2*(A4486-$L$2)+$B$1)</f>
        <v>6.5077630677674136E-2</v>
      </c>
      <c r="D4486">
        <f t="shared" ref="D4486:D4549" si="217">$D$2*COS($B$2*(A4486-$L$3)+$B$3)</f>
        <v>-2.8267012365883616E-4</v>
      </c>
      <c r="E4486" s="2">
        <f t="shared" ref="E4486:E4549" si="218">(M4486-C4486)^2</f>
        <v>9.3649935691070857E-2</v>
      </c>
      <c r="K4486">
        <v>4481</v>
      </c>
      <c r="L4486" s="14">
        <v>-1.59490909450474E-4</v>
      </c>
      <c r="M4486" s="14">
        <v>-0.24094513921220001</v>
      </c>
    </row>
    <row r="4487" spans="1:13" x14ac:dyDescent="0.55000000000000004">
      <c r="A4487">
        <v>4482</v>
      </c>
      <c r="C4487">
        <f t="shared" si="216"/>
        <v>0.19561148733467915</v>
      </c>
      <c r="D4487">
        <f t="shared" si="217"/>
        <v>1.7452563435223904E-5</v>
      </c>
      <c r="E4487" s="2">
        <f t="shared" si="218"/>
        <v>0.23756674863829957</v>
      </c>
      <c r="K4487">
        <v>4482</v>
      </c>
      <c r="L4487" s="14">
        <v>-4.27078207924247E-4</v>
      </c>
      <c r="M4487" s="14">
        <v>-0.29179670775266198</v>
      </c>
    </row>
    <row r="4488" spans="1:13" x14ac:dyDescent="0.55000000000000004">
      <c r="A4488">
        <v>4483</v>
      </c>
      <c r="C4488">
        <f t="shared" si="216"/>
        <v>0.2770509838357636</v>
      </c>
      <c r="D4488">
        <f t="shared" si="217"/>
        <v>3.1319502498186174E-4</v>
      </c>
      <c r="E4488" s="2">
        <f t="shared" si="218"/>
        <v>0.2987901058757807</v>
      </c>
      <c r="K4488">
        <v>4483</v>
      </c>
      <c r="L4488" s="14">
        <v>-5.8770111982253605E-4</v>
      </c>
      <c r="M4488" s="14">
        <v>-0.26956598066111398</v>
      </c>
    </row>
    <row r="4489" spans="1:13" x14ac:dyDescent="0.55000000000000004">
      <c r="A4489">
        <v>4484</v>
      </c>
      <c r="C4489">
        <f t="shared" si="216"/>
        <v>0.2889565231654575</v>
      </c>
      <c r="D4489">
        <f t="shared" si="217"/>
        <v>5.3033213688537674E-4</v>
      </c>
      <c r="E4489" s="2">
        <f t="shared" si="218"/>
        <v>0.21975216131976857</v>
      </c>
      <c r="K4489">
        <v>4484</v>
      </c>
      <c r="L4489" s="14">
        <v>-6.0113064042820999E-4</v>
      </c>
      <c r="M4489" s="14">
        <v>-0.17982078144705099</v>
      </c>
    </row>
    <row r="4490" spans="1:13" x14ac:dyDescent="0.55000000000000004">
      <c r="A4490">
        <v>4485</v>
      </c>
      <c r="C4490">
        <f t="shared" si="216"/>
        <v>0.22834006590220465</v>
      </c>
      <c r="D4490">
        <f t="shared" si="217"/>
        <v>6.143670609450513E-4</v>
      </c>
      <c r="E4490" s="2">
        <f t="shared" si="218"/>
        <v>7.4735759370575944E-2</v>
      </c>
      <c r="K4490">
        <v>4485</v>
      </c>
      <c r="L4490" s="14">
        <v>-4.6400326299488102E-4</v>
      </c>
      <c r="M4490" s="14">
        <v>-4.50383519924345E-2</v>
      </c>
    </row>
    <row r="4491" spans="1:13" x14ac:dyDescent="0.55000000000000004">
      <c r="A4491">
        <v>4486</v>
      </c>
      <c r="C4491">
        <f t="shared" si="216"/>
        <v>0.11041506512383557</v>
      </c>
      <c r="D4491">
        <f t="shared" si="217"/>
        <v>5.4420880253992527E-4</v>
      </c>
      <c r="E4491" s="2">
        <f t="shared" si="218"/>
        <v>8.8188120208407508E-5</v>
      </c>
      <c r="K4491">
        <v>4486</v>
      </c>
      <c r="L4491" s="14">
        <v>-2.10663389877217E-4</v>
      </c>
      <c r="M4491" s="14">
        <v>0.101024212116339</v>
      </c>
    </row>
    <row r="4492" spans="1:13" x14ac:dyDescent="0.55000000000000004">
      <c r="A4492">
        <v>4487</v>
      </c>
      <c r="C4492">
        <f t="shared" si="216"/>
        <v>-3.5221789635706768E-2</v>
      </c>
      <c r="D4492">
        <f t="shared" si="217"/>
        <v>3.3746560570867512E-4</v>
      </c>
      <c r="E4492" s="2">
        <f t="shared" si="218"/>
        <v>6.6052302608254412E-2</v>
      </c>
      <c r="K4492">
        <v>4487</v>
      </c>
      <c r="L4492" s="14">
        <v>9.54384360959889E-5</v>
      </c>
      <c r="M4492" s="14">
        <v>0.22178463559186301</v>
      </c>
    </row>
    <row r="4493" spans="1:13" x14ac:dyDescent="0.55000000000000004">
      <c r="A4493">
        <v>4488</v>
      </c>
      <c r="C4493">
        <f t="shared" si="216"/>
        <v>-0.17201871761310566</v>
      </c>
      <c r="D4493">
        <f t="shared" si="217"/>
        <v>4.6025655055122457E-5</v>
      </c>
      <c r="E4493" s="2">
        <f t="shared" si="218"/>
        <v>0.2106960911295028</v>
      </c>
      <c r="K4493">
        <v>4488</v>
      </c>
      <c r="L4493" s="14">
        <v>3.7763711369188002E-4</v>
      </c>
      <c r="M4493" s="14">
        <v>0.28699772123141198</v>
      </c>
    </row>
    <row r="4494" spans="1:13" x14ac:dyDescent="0.55000000000000004">
      <c r="A4494">
        <v>4489</v>
      </c>
      <c r="C4494">
        <f t="shared" si="216"/>
        <v>-0.26564257333558566</v>
      </c>
      <c r="D4494">
        <f t="shared" si="217"/>
        <v>-2.5696576486937119E-4</v>
      </c>
      <c r="E4494" s="2">
        <f t="shared" si="218"/>
        <v>0.29808653913522315</v>
      </c>
      <c r="K4494">
        <v>4489</v>
      </c>
      <c r="L4494" s="14">
        <v>5.6525423347306603E-4</v>
      </c>
      <c r="M4494" s="14">
        <v>0.28033044718394801</v>
      </c>
    </row>
    <row r="4495" spans="1:13" x14ac:dyDescent="0.55000000000000004">
      <c r="A4495">
        <v>4490</v>
      </c>
      <c r="C4495">
        <f t="shared" si="216"/>
        <v>-0.29259574245373476</v>
      </c>
      <c r="D4495">
        <f t="shared" si="217"/>
        <v>-4.9546419422467317E-4</v>
      </c>
      <c r="E4495" s="2">
        <f t="shared" si="218"/>
        <v>0.24606403106488026</v>
      </c>
      <c r="K4495">
        <v>4490</v>
      </c>
      <c r="L4495" s="14">
        <v>6.1129992389823498E-4</v>
      </c>
      <c r="M4495" s="14">
        <v>0.20345267359542499</v>
      </c>
    </row>
    <row r="4496" spans="1:13" x14ac:dyDescent="0.55000000000000004">
      <c r="A4496">
        <v>4491</v>
      </c>
      <c r="C4496">
        <f t="shared" si="216"/>
        <v>-0.24611354764489651</v>
      </c>
      <c r="D4496">
        <f t="shared" si="217"/>
        <v>-6.0961155438615886E-4</v>
      </c>
      <c r="E4496" s="2">
        <f t="shared" si="218"/>
        <v>0.10351177801898828</v>
      </c>
      <c r="K4496">
        <v>4491</v>
      </c>
      <c r="L4496" s="14">
        <v>5.0424175615367895E-4</v>
      </c>
      <c r="M4496" s="14">
        <v>7.5618915776170595E-2</v>
      </c>
    </row>
    <row r="4497" spans="1:13" x14ac:dyDescent="0.55000000000000004">
      <c r="A4497">
        <v>4492</v>
      </c>
      <c r="C4497">
        <f t="shared" si="216"/>
        <v>-0.13786204004104516</v>
      </c>
      <c r="D4497">
        <f t="shared" si="217"/>
        <v>-5.7075926399039931E-4</v>
      </c>
      <c r="E4497" s="2">
        <f t="shared" si="218"/>
        <v>4.4499534531225841E-3</v>
      </c>
      <c r="K4497">
        <v>4492</v>
      </c>
      <c r="L4497" s="14">
        <v>2.7089311249167599E-4</v>
      </c>
      <c r="M4497" s="14">
        <v>-7.1154068604922294E-2</v>
      </c>
    </row>
    <row r="4498" spans="1:13" x14ac:dyDescent="0.55000000000000004">
      <c r="A4498">
        <v>4493</v>
      </c>
      <c r="C4498">
        <f t="shared" si="216"/>
        <v>4.9899337130320564E-3</v>
      </c>
      <c r="D4498">
        <f t="shared" si="217"/>
        <v>-3.886584289843346E-4</v>
      </c>
      <c r="E4498" s="2">
        <f t="shared" si="218"/>
        <v>4.2064372829442545E-2</v>
      </c>
      <c r="K4498">
        <v>4493</v>
      </c>
      <c r="L4498" s="14">
        <v>-3.03023916927314E-5</v>
      </c>
      <c r="M4498" s="14">
        <v>-0.200106075096117</v>
      </c>
    </row>
    <row r="4499" spans="1:13" x14ac:dyDescent="0.55000000000000004">
      <c r="A4499">
        <v>4494</v>
      </c>
      <c r="C4499">
        <f t="shared" si="216"/>
        <v>0.1465895392845955</v>
      </c>
      <c r="D4499">
        <f t="shared" si="217"/>
        <v>-1.0901252057287426E-4</v>
      </c>
      <c r="E4499" s="2">
        <f t="shared" si="218"/>
        <v>0.18107562174851075</v>
      </c>
      <c r="K4499">
        <v>4494</v>
      </c>
      <c r="L4499" s="14">
        <v>-3.23908473895304E-4</v>
      </c>
      <c r="M4499" s="14">
        <v>-0.27894027371152202</v>
      </c>
    </row>
    <row r="4500" spans="1:13" x14ac:dyDescent="0.55000000000000004">
      <c r="A4500">
        <v>4495</v>
      </c>
      <c r="C4500">
        <f t="shared" si="216"/>
        <v>0.25139826035695134</v>
      </c>
      <c r="D4500">
        <f t="shared" si="217"/>
        <v>1.9799323269652867E-4</v>
      </c>
      <c r="E4500" s="2">
        <f t="shared" si="218"/>
        <v>0.29085571910342295</v>
      </c>
      <c r="K4500">
        <v>4495</v>
      </c>
      <c r="L4500" s="14">
        <v>-5.3638966942850695E-4</v>
      </c>
      <c r="M4500" s="14">
        <v>-0.287912150356047</v>
      </c>
    </row>
    <row r="4501" spans="1:13" x14ac:dyDescent="0.55000000000000004">
      <c r="A4501">
        <v>4496</v>
      </c>
      <c r="C4501">
        <f t="shared" si="216"/>
        <v>0.29311131713643868</v>
      </c>
      <c r="D4501">
        <f t="shared" si="217"/>
        <v>4.5530685792971538E-4</v>
      </c>
      <c r="E4501" s="2">
        <f t="shared" si="218"/>
        <v>0.26820586756825548</v>
      </c>
      <c r="K4501">
        <v>4496</v>
      </c>
      <c r="L4501" s="14">
        <v>-6.1452874473340898E-4</v>
      </c>
      <c r="M4501" s="14">
        <v>-0.22477464286658699</v>
      </c>
    </row>
    <row r="4502" spans="1:13" x14ac:dyDescent="0.55000000000000004">
      <c r="A4502">
        <v>4497</v>
      </c>
      <c r="C4502">
        <f t="shared" si="216"/>
        <v>0.26125961161103195</v>
      </c>
      <c r="D4502">
        <f t="shared" si="217"/>
        <v>5.9834805892963196E-4</v>
      </c>
      <c r="E4502" s="2">
        <f t="shared" si="218"/>
        <v>0.1343959583343437</v>
      </c>
      <c r="K4502">
        <v>4497</v>
      </c>
      <c r="L4502" s="14">
        <v>-5.3875528366026501E-4</v>
      </c>
      <c r="M4502" s="14">
        <v>-0.10534093167054</v>
      </c>
    </row>
    <row r="4503" spans="1:13" x14ac:dyDescent="0.55000000000000004">
      <c r="A4503">
        <v>4498</v>
      </c>
      <c r="C4503">
        <f t="shared" si="216"/>
        <v>0.16383725048869605</v>
      </c>
      <c r="D4503">
        <f t="shared" si="217"/>
        <v>5.9121650931580772E-4</v>
      </c>
      <c r="E4503" s="2">
        <f t="shared" si="218"/>
        <v>1.521798101191192E-2</v>
      </c>
      <c r="K4503">
        <v>4498</v>
      </c>
      <c r="L4503" s="14">
        <v>-3.2804721959927099E-4</v>
      </c>
      <c r="M4503" s="14">
        <v>4.0476069350090203E-2</v>
      </c>
    </row>
    <row r="4504" spans="1:13" x14ac:dyDescent="0.55000000000000004">
      <c r="A4504">
        <v>4499</v>
      </c>
      <c r="C4504">
        <f t="shared" si="216"/>
        <v>2.5295192907958942E-2</v>
      </c>
      <c r="D4504">
        <f t="shared" si="217"/>
        <v>4.3570207771997319E-4</v>
      </c>
      <c r="E4504" s="2">
        <f t="shared" si="218"/>
        <v>2.2758858718827789E-2</v>
      </c>
      <c r="K4504">
        <v>4499</v>
      </c>
      <c r="L4504" s="14">
        <v>-3.51776943324343E-5</v>
      </c>
      <c r="M4504" s="14">
        <v>0.17615558770668599</v>
      </c>
    </row>
    <row r="4505" spans="1:13" x14ac:dyDescent="0.55000000000000004">
      <c r="A4505">
        <v>4500</v>
      </c>
      <c r="C4505">
        <f t="shared" si="216"/>
        <v>-0.11959542491231423</v>
      </c>
      <c r="D4505">
        <f t="shared" si="217"/>
        <v>1.7083560848753508E-4</v>
      </c>
      <c r="E4505" s="2">
        <f t="shared" si="218"/>
        <v>0.15001002083305176</v>
      </c>
      <c r="K4505">
        <v>4500</v>
      </c>
      <c r="L4505" s="14">
        <v>2.6650230270653302E-4</v>
      </c>
      <c r="M4505" s="14">
        <v>0.26771584633221301</v>
      </c>
    </row>
    <row r="4506" spans="1:13" x14ac:dyDescent="0.55000000000000004">
      <c r="A4506">
        <v>4501</v>
      </c>
      <c r="C4506">
        <f t="shared" si="216"/>
        <v>-0.23447011194985476</v>
      </c>
      <c r="D4506">
        <f t="shared" si="217"/>
        <v>-1.3690699754200197E-4</v>
      </c>
      <c r="E4506" s="2">
        <f t="shared" si="218"/>
        <v>0.27740775196537987</v>
      </c>
      <c r="K4506">
        <v>4501</v>
      </c>
      <c r="L4506" s="14">
        <v>5.0143514477238998E-4</v>
      </c>
      <c r="M4506" s="14">
        <v>0.29222501045529897</v>
      </c>
    </row>
    <row r="4507" spans="1:13" x14ac:dyDescent="0.55000000000000004">
      <c r="A4507">
        <v>4502</v>
      </c>
      <c r="C4507">
        <f t="shared" si="216"/>
        <v>-0.29049774312775123</v>
      </c>
      <c r="D4507">
        <f t="shared" si="217"/>
        <v>-4.1028883296333012E-4</v>
      </c>
      <c r="E4507" s="2">
        <f t="shared" si="218"/>
        <v>0.28520123266721809</v>
      </c>
      <c r="K4507">
        <v>4502</v>
      </c>
      <c r="L4507" s="14">
        <v>6.1078044415219799E-4</v>
      </c>
      <c r="M4507" s="14">
        <v>0.24354460787750201</v>
      </c>
    </row>
    <row r="4508" spans="1:13" x14ac:dyDescent="0.55000000000000004">
      <c r="A4508">
        <v>4503</v>
      </c>
      <c r="C4508">
        <f t="shared" si="216"/>
        <v>-0.27361656398716516</v>
      </c>
      <c r="D4508">
        <f t="shared" si="217"/>
        <v>-5.8069681951327485E-4</v>
      </c>
      <c r="E4508" s="2">
        <f t="shared" si="218"/>
        <v>0.16604281206522853</v>
      </c>
      <c r="K4508">
        <v>4503</v>
      </c>
      <c r="L4508" s="14">
        <v>5.67151992287294E-4</v>
      </c>
      <c r="M4508" s="14">
        <v>0.133866947415724</v>
      </c>
    </row>
    <row r="4509" spans="1:13" x14ac:dyDescent="0.55000000000000004">
      <c r="A4509">
        <v>4504</v>
      </c>
      <c r="C4509">
        <f t="shared" si="216"/>
        <v>-0.18806339466699776</v>
      </c>
      <c r="D4509">
        <f t="shared" si="217"/>
        <v>-6.0536214448392788E-4</v>
      </c>
      <c r="E4509" s="2">
        <f t="shared" si="218"/>
        <v>3.1942580654383219E-2</v>
      </c>
      <c r="K4509">
        <v>4504</v>
      </c>
      <c r="L4509" s="14">
        <v>3.8147680559850902E-4</v>
      </c>
      <c r="M4509" s="14">
        <v>-9.3385204765728206E-3</v>
      </c>
    </row>
    <row r="4510" spans="1:13" x14ac:dyDescent="0.55000000000000004">
      <c r="A4510">
        <v>4505</v>
      </c>
      <c r="C4510">
        <f t="shared" si="216"/>
        <v>-5.5310277346479086E-2</v>
      </c>
      <c r="D4510">
        <f t="shared" si="217"/>
        <v>-4.780943312121478E-4</v>
      </c>
      <c r="E4510" s="2">
        <f t="shared" si="218"/>
        <v>9.0050269837393948E-3</v>
      </c>
      <c r="K4510">
        <v>4505</v>
      </c>
      <c r="L4510" s="14">
        <v>1.00258386437284E-4</v>
      </c>
      <c r="M4510" s="14">
        <v>-0.15020509798353701</v>
      </c>
    </row>
    <row r="4511" spans="1:13" x14ac:dyDescent="0.55000000000000004">
      <c r="A4511">
        <v>4506</v>
      </c>
      <c r="C4511">
        <f t="shared" si="216"/>
        <v>9.1324553739862896E-2</v>
      </c>
      <c r="D4511">
        <f t="shared" si="217"/>
        <v>-2.3083491823503306E-4</v>
      </c>
      <c r="E4511" s="2">
        <f t="shared" si="218"/>
        <v>0.11887078712183086</v>
      </c>
      <c r="K4511">
        <v>4506</v>
      </c>
      <c r="L4511" s="14">
        <v>-2.06070367565034E-4</v>
      </c>
      <c r="M4511" s="14">
        <v>-0.253451876895746</v>
      </c>
    </row>
    <row r="4512" spans="1:13" x14ac:dyDescent="0.55000000000000004">
      <c r="A4512">
        <v>4507</v>
      </c>
      <c r="C4512">
        <f t="shared" si="216"/>
        <v>0.21503884680490554</v>
      </c>
      <c r="D4512">
        <f t="shared" si="217"/>
        <v>7.4359193600619312E-5</v>
      </c>
      <c r="E4512" s="2">
        <f t="shared" si="218"/>
        <v>0.2583271173001323</v>
      </c>
      <c r="K4512">
        <v>4507</v>
      </c>
      <c r="L4512" s="14">
        <v>-4.6078751964293902E-4</v>
      </c>
      <c r="M4512" s="14">
        <v>-0.29322006093811898</v>
      </c>
    </row>
    <row r="4513" spans="1:13" x14ac:dyDescent="0.55000000000000004">
      <c r="A4513">
        <v>4508</v>
      </c>
      <c r="C4513">
        <f t="shared" si="216"/>
        <v>0.28478292198319433</v>
      </c>
      <c r="D4513">
        <f t="shared" si="217"/>
        <v>3.6089071521409942E-4</v>
      </c>
      <c r="E4513" s="2">
        <f t="shared" si="218"/>
        <v>0.29629774394075326</v>
      </c>
      <c r="K4513">
        <v>4508</v>
      </c>
      <c r="L4513" s="14">
        <v>-6.0009757890802597E-4</v>
      </c>
      <c r="M4513" s="14">
        <v>-0.25954946171334198</v>
      </c>
    </row>
    <row r="4514" spans="1:13" x14ac:dyDescent="0.55000000000000004">
      <c r="A4514">
        <v>4509</v>
      </c>
      <c r="C4514">
        <f t="shared" si="216"/>
        <v>0.28305248649141235</v>
      </c>
      <c r="D4514">
        <f t="shared" si="217"/>
        <v>5.5684627428154664E-4</v>
      </c>
      <c r="E4514" s="2">
        <f t="shared" si="218"/>
        <v>0.19706991717423103</v>
      </c>
      <c r="K4514">
        <v>4509</v>
      </c>
      <c r="L4514" s="14">
        <v>-5.8910947680048699E-4</v>
      </c>
      <c r="M4514" s="14">
        <v>-0.16087308967449299</v>
      </c>
    </row>
    <row r="4515" spans="1:13" x14ac:dyDescent="0.55000000000000004">
      <c r="A4515">
        <v>4510</v>
      </c>
      <c r="C4515">
        <f t="shared" si="216"/>
        <v>0.21028184316479834</v>
      </c>
      <c r="D4515">
        <f t="shared" si="217"/>
        <v>6.1304515589280257E-4</v>
      </c>
      <c r="E4515" s="2">
        <f t="shared" si="218"/>
        <v>5.3910755374051947E-2</v>
      </c>
      <c r="K4515">
        <v>4510</v>
      </c>
      <c r="L4515" s="14">
        <v>-4.3057525165839398E-4</v>
      </c>
      <c r="M4515" s="14">
        <v>-2.1905054342472599E-2</v>
      </c>
    </row>
    <row r="4516" spans="1:13" x14ac:dyDescent="0.55000000000000004">
      <c r="A4516">
        <v>4511</v>
      </c>
      <c r="C4516">
        <f t="shared" si="216"/>
        <v>8.4734889592829793E-2</v>
      </c>
      <c r="D4516">
        <f t="shared" si="217"/>
        <v>5.1538262534345713E-4</v>
      </c>
      <c r="E4516" s="2">
        <f t="shared" si="218"/>
        <v>1.4299249256979096E-3</v>
      </c>
      <c r="K4516">
        <v>4511</v>
      </c>
      <c r="L4516" s="14">
        <v>-1.64200783643516E-4</v>
      </c>
      <c r="M4516" s="14">
        <v>0.122549237738711</v>
      </c>
    </row>
    <row r="4517" spans="1:13" x14ac:dyDescent="0.55000000000000004">
      <c r="A4517">
        <v>4512</v>
      </c>
      <c r="C4517">
        <f t="shared" si="216"/>
        <v>-6.2078735197181031E-2</v>
      </c>
      <c r="D4517">
        <f t="shared" si="217"/>
        <v>2.8836991923669595E-4</v>
      </c>
      <c r="E4517" s="2">
        <f t="shared" si="218"/>
        <v>8.9036024076833212E-2</v>
      </c>
      <c r="K4517">
        <v>4512</v>
      </c>
      <c r="L4517" s="14">
        <v>1.4329878926259E-4</v>
      </c>
      <c r="M4517" s="14">
        <v>0.23631031298795799</v>
      </c>
    </row>
    <row r="4518" spans="1:13" x14ac:dyDescent="0.55000000000000004">
      <c r="A4518">
        <v>4513</v>
      </c>
      <c r="C4518">
        <f t="shared" si="216"/>
        <v>-0.19331190596861397</v>
      </c>
      <c r="D4518">
        <f t="shared" si="217"/>
        <v>-1.1017558242861838E-5</v>
      </c>
      <c r="E4518" s="2">
        <f t="shared" si="218"/>
        <v>0.23444761639237324</v>
      </c>
      <c r="K4518">
        <v>4513</v>
      </c>
      <c r="L4518" s="14">
        <v>4.1490829143673002E-4</v>
      </c>
      <c r="M4518" s="14">
        <v>0.29088600438661799</v>
      </c>
    </row>
    <row r="4519" spans="1:13" x14ac:dyDescent="0.55000000000000004">
      <c r="A4519">
        <v>4514</v>
      </c>
      <c r="C4519">
        <f t="shared" si="216"/>
        <v>-0.27602786303287746</v>
      </c>
      <c r="D4519">
        <f t="shared" si="217"/>
        <v>-3.07639860831292E-4</v>
      </c>
      <c r="E4519" s="2">
        <f t="shared" si="218"/>
        <v>0.30100075220049749</v>
      </c>
      <c r="K4519">
        <v>4514</v>
      </c>
      <c r="L4519" s="14">
        <v>5.8260143811636705E-4</v>
      </c>
      <c r="M4519" s="14">
        <v>0.27260749146088598</v>
      </c>
    </row>
    <row r="4520" spans="1:13" x14ac:dyDescent="0.55000000000000004">
      <c r="A4520">
        <v>4515</v>
      </c>
      <c r="C4520">
        <f t="shared" si="216"/>
        <v>-0.28946664468320421</v>
      </c>
      <c r="D4520">
        <f t="shared" si="217"/>
        <v>-5.2705104288929352E-4</v>
      </c>
      <c r="E4520" s="2">
        <f t="shared" si="218"/>
        <v>0.2261186863171433</v>
      </c>
      <c r="K4520">
        <v>4515</v>
      </c>
      <c r="L4520" s="14">
        <v>6.0437844042282704E-4</v>
      </c>
      <c r="M4520" s="14">
        <v>0.18605274116467399</v>
      </c>
    </row>
    <row r="4521" spans="1:13" x14ac:dyDescent="0.55000000000000004">
      <c r="A4521">
        <v>4516</v>
      </c>
      <c r="C4521">
        <f t="shared" si="216"/>
        <v>-0.230255399990799</v>
      </c>
      <c r="D4521">
        <f t="shared" si="217"/>
        <v>-6.1418352253660136E-4</v>
      </c>
      <c r="E4521" s="2">
        <f t="shared" si="218"/>
        <v>8.0176939574968339E-2</v>
      </c>
      <c r="K4521">
        <v>4516</v>
      </c>
      <c r="L4521" s="14">
        <v>4.7478511303374401E-4</v>
      </c>
      <c r="M4521" s="14">
        <v>5.28999276563571E-2</v>
      </c>
    </row>
    <row r="4522" spans="1:13" x14ac:dyDescent="0.55000000000000004">
      <c r="A4522">
        <v>4517</v>
      </c>
      <c r="C4522">
        <f t="shared" si="216"/>
        <v>-0.11325490330141348</v>
      </c>
      <c r="D4522">
        <f t="shared" si="217"/>
        <v>-5.471688839907234E-4</v>
      </c>
      <c r="E4522" s="2">
        <f t="shared" si="218"/>
        <v>3.9017715324734419E-4</v>
      </c>
      <c r="K4522">
        <v>4517</v>
      </c>
      <c r="L4522" s="14">
        <v>2.2627890873235001E-4</v>
      </c>
      <c r="M4522" s="14">
        <v>-9.3502000900820698E-2</v>
      </c>
    </row>
    <row r="4523" spans="1:13" x14ac:dyDescent="0.55000000000000004">
      <c r="A4523">
        <v>4518</v>
      </c>
      <c r="C4523">
        <f t="shared" si="216"/>
        <v>3.2170186893999794E-2</v>
      </c>
      <c r="D4523">
        <f t="shared" si="217"/>
        <v>-3.428263889682882E-4</v>
      </c>
      <c r="E4523" s="2">
        <f t="shared" si="218"/>
        <v>6.1829786534074539E-2</v>
      </c>
      <c r="K4523">
        <v>4518</v>
      </c>
      <c r="L4523" s="14">
        <v>-7.8900251993499303E-5</v>
      </c>
      <c r="M4523" s="14">
        <v>-0.21648577328808499</v>
      </c>
    </row>
    <row r="4524" spans="1:13" x14ac:dyDescent="0.55000000000000004">
      <c r="A4524">
        <v>4519</v>
      </c>
      <c r="C4524">
        <f t="shared" si="216"/>
        <v>0.16952123827275592</v>
      </c>
      <c r="D4524">
        <f t="shared" si="217"/>
        <v>-5.2441696521733121E-5</v>
      </c>
      <c r="E4524" s="2">
        <f t="shared" si="218"/>
        <v>0.20681627956753304</v>
      </c>
      <c r="K4524">
        <v>4519</v>
      </c>
      <c r="L4524" s="14">
        <v>-3.64318355145948E-4</v>
      </c>
      <c r="M4524" s="14">
        <v>-0.28524934077511199</v>
      </c>
    </row>
    <row r="4525" spans="1:13" x14ac:dyDescent="0.55000000000000004">
      <c r="A4525">
        <v>4520</v>
      </c>
      <c r="C4525">
        <f t="shared" si="216"/>
        <v>0.26432603206831318</v>
      </c>
      <c r="D4525">
        <f t="shared" si="217"/>
        <v>2.5110475636443922E-4</v>
      </c>
      <c r="E4525" s="2">
        <f t="shared" si="218"/>
        <v>0.29909575258988547</v>
      </c>
      <c r="K4525">
        <v>4520</v>
      </c>
      <c r="L4525" s="14">
        <v>-5.5849066618509995E-4</v>
      </c>
      <c r="M4525" s="14">
        <v>-0.282570441306571</v>
      </c>
    </row>
    <row r="4526" spans="1:13" x14ac:dyDescent="0.55000000000000004">
      <c r="A4526">
        <v>4521</v>
      </c>
      <c r="C4526">
        <f t="shared" si="216"/>
        <v>0.29279056336714987</v>
      </c>
      <c r="D4526">
        <f t="shared" si="217"/>
        <v>4.9162920827589701E-4</v>
      </c>
      <c r="E4526" s="2">
        <f t="shared" si="218"/>
        <v>0.25191423557615389</v>
      </c>
      <c r="K4526">
        <v>4521</v>
      </c>
      <c r="L4526" s="14">
        <v>-6.1278552525363195E-4</v>
      </c>
      <c r="M4526" s="14">
        <v>-0.20912002187304399</v>
      </c>
    </row>
    <row r="4527" spans="1:13" x14ac:dyDescent="0.55000000000000004">
      <c r="A4527">
        <v>4522</v>
      </c>
      <c r="C4527">
        <f t="shared" si="216"/>
        <v>0.24777083479623099</v>
      </c>
      <c r="D4527">
        <f t="shared" si="217"/>
        <v>6.0876509163159136E-4</v>
      </c>
      <c r="E4527" s="2">
        <f t="shared" si="218"/>
        <v>0.10960405440090493</v>
      </c>
      <c r="K4527">
        <v>4522</v>
      </c>
      <c r="L4527" s="14">
        <v>-5.1360444807697697E-4</v>
      </c>
      <c r="M4527" s="14">
        <v>-8.32941956749816E-2</v>
      </c>
    </row>
    <row r="4528" spans="1:13" x14ac:dyDescent="0.55000000000000004">
      <c r="A4528">
        <v>4523</v>
      </c>
      <c r="C4528">
        <f t="shared" si="216"/>
        <v>0.14056584928814495</v>
      </c>
      <c r="D4528">
        <f t="shared" si="217"/>
        <v>5.7311376873937412E-4</v>
      </c>
      <c r="E4528" s="2">
        <f t="shared" si="218"/>
        <v>5.9556211089264923E-3</v>
      </c>
      <c r="K4528">
        <v>4523</v>
      </c>
      <c r="L4528" s="14">
        <v>-2.8578795070876201E-4</v>
      </c>
      <c r="M4528" s="14">
        <v>6.3393178549557103E-2</v>
      </c>
    </row>
    <row r="4529" spans="1:13" x14ac:dyDescent="0.55000000000000004">
      <c r="A4529">
        <v>4524</v>
      </c>
      <c r="C4529">
        <f t="shared" si="216"/>
        <v>-1.9182014993932737E-3</v>
      </c>
      <c r="D4529">
        <f t="shared" si="217"/>
        <v>3.9362297017392779E-4</v>
      </c>
      <c r="E4529" s="2">
        <f t="shared" si="218"/>
        <v>3.8463658233501341E-2</v>
      </c>
      <c r="K4529">
        <v>4524</v>
      </c>
      <c r="L4529" s="14">
        <v>1.3605911814194999E-5</v>
      </c>
      <c r="M4529" s="14">
        <v>0.19420333794363001</v>
      </c>
    </row>
    <row r="4530" spans="1:13" x14ac:dyDescent="0.55000000000000004">
      <c r="A4530">
        <v>4525</v>
      </c>
      <c r="C4530">
        <f t="shared" si="216"/>
        <v>-0.14392082414306329</v>
      </c>
      <c r="D4530">
        <f t="shared" si="217"/>
        <v>1.1534110300872325E-4</v>
      </c>
      <c r="E4530" s="2">
        <f t="shared" si="218"/>
        <v>0.17664779518445201</v>
      </c>
      <c r="K4530">
        <v>4525</v>
      </c>
      <c r="L4530" s="14">
        <v>3.0959208931833802E-4</v>
      </c>
      <c r="M4530" s="14">
        <v>0.276374066599677</v>
      </c>
    </row>
    <row r="4531" spans="1:13" x14ac:dyDescent="0.55000000000000004">
      <c r="A4531">
        <v>4526</v>
      </c>
      <c r="C4531">
        <f t="shared" si="216"/>
        <v>-0.24980235353597927</v>
      </c>
      <c r="D4531">
        <f t="shared" si="217"/>
        <v>-1.9188894980987355E-4</v>
      </c>
      <c r="E4531" s="2">
        <f t="shared" si="218"/>
        <v>0.29065851442670715</v>
      </c>
      <c r="K4531">
        <v>4526</v>
      </c>
      <c r="L4531" s="14">
        <v>5.2803900748281504E-4</v>
      </c>
      <c r="M4531" s="14">
        <v>0.28932519577559801</v>
      </c>
    </row>
    <row r="4532" spans="1:13" x14ac:dyDescent="0.55000000000000004">
      <c r="A4532">
        <v>4527</v>
      </c>
      <c r="C4532">
        <f t="shared" si="216"/>
        <v>-0.29298875760905513</v>
      </c>
      <c r="D4532">
        <f t="shared" si="217"/>
        <v>-4.5095892092872185E-4</v>
      </c>
      <c r="E4532" s="2">
        <f t="shared" si="218"/>
        <v>0.2733217141736316</v>
      </c>
      <c r="K4532">
        <v>4527</v>
      </c>
      <c r="L4532" s="14">
        <v>6.1423528050703403E-4</v>
      </c>
      <c r="M4532" s="14">
        <v>0.22981303482631099</v>
      </c>
    </row>
    <row r="4533" spans="1:13" x14ac:dyDescent="0.55000000000000004">
      <c r="A4533">
        <v>4528</v>
      </c>
      <c r="C4533">
        <f t="shared" si="216"/>
        <v>-0.26264115923526027</v>
      </c>
      <c r="D4533">
        <f t="shared" si="217"/>
        <v>-5.968477083543092E-4</v>
      </c>
      <c r="E4533" s="2">
        <f t="shared" si="218"/>
        <v>0.14091309706706096</v>
      </c>
      <c r="K4533">
        <v>4528</v>
      </c>
      <c r="L4533" s="14">
        <v>5.4659251708922402E-4</v>
      </c>
      <c r="M4533" s="14">
        <v>0.112742773648209</v>
      </c>
    </row>
    <row r="4534" spans="1:13" x14ac:dyDescent="0.55000000000000004">
      <c r="A4534">
        <v>4529</v>
      </c>
      <c r="C4534">
        <f t="shared" si="216"/>
        <v>-0.16637616593155577</v>
      </c>
      <c r="D4534">
        <f t="shared" si="217"/>
        <v>-5.9294030153563568E-4</v>
      </c>
      <c r="E4534" s="2">
        <f t="shared" si="218"/>
        <v>1.7905531270967882E-2</v>
      </c>
      <c r="K4534">
        <v>4529</v>
      </c>
      <c r="L4534" s="14">
        <v>3.4205226695261401E-4</v>
      </c>
      <c r="M4534" s="14">
        <v>-3.2564614595477603E-2</v>
      </c>
    </row>
    <row r="4535" spans="1:13" x14ac:dyDescent="0.55000000000000004">
      <c r="A4535">
        <v>4530</v>
      </c>
      <c r="C4535">
        <f t="shared" si="216"/>
        <v>-2.8354261909403523E-2</v>
      </c>
      <c r="D4535">
        <f t="shared" si="217"/>
        <v>-4.4021737722247766E-4</v>
      </c>
      <c r="E4535" s="2">
        <f t="shared" si="218"/>
        <v>1.9983139044502433E-2</v>
      </c>
      <c r="K4535">
        <v>4530</v>
      </c>
      <c r="L4535" s="14">
        <v>5.18429046195104E-5</v>
      </c>
      <c r="M4535" s="14">
        <v>-0.169715993097524</v>
      </c>
    </row>
    <row r="4536" spans="1:13" x14ac:dyDescent="0.55000000000000004">
      <c r="A4536">
        <v>4531</v>
      </c>
      <c r="C4536">
        <f t="shared" si="216"/>
        <v>0.11678396419158896</v>
      </c>
      <c r="D4536">
        <f t="shared" si="217"/>
        <v>-1.7700917027254934E-4</v>
      </c>
      <c r="E4536" s="2">
        <f t="shared" si="218"/>
        <v>0.14527144430809094</v>
      </c>
      <c r="K4536">
        <v>4531</v>
      </c>
      <c r="L4536" s="14">
        <v>-2.51350834785581E-4</v>
      </c>
      <c r="M4536" s="14">
        <v>-0.26436094828671097</v>
      </c>
    </row>
    <row r="4537" spans="1:13" x14ac:dyDescent="0.55000000000000004">
      <c r="A4537">
        <v>4532</v>
      </c>
      <c r="C4537">
        <f t="shared" si="216"/>
        <v>0.23261187688984306</v>
      </c>
      <c r="D4537">
        <f t="shared" si="217"/>
        <v>1.3062460735414885E-4</v>
      </c>
      <c r="E4537" s="2">
        <f t="shared" si="218"/>
        <v>0.27605245353651664</v>
      </c>
      <c r="K4537">
        <v>4532</v>
      </c>
      <c r="L4537" s="14">
        <v>-4.9159219835124798E-4</v>
      </c>
      <c r="M4537" s="14">
        <v>-0.29279506400123101</v>
      </c>
    </row>
    <row r="4538" spans="1:13" x14ac:dyDescent="0.55000000000000004">
      <c r="A4538">
        <v>4533</v>
      </c>
      <c r="C4538">
        <f t="shared" si="216"/>
        <v>0.29005911156003777</v>
      </c>
      <c r="D4538">
        <f t="shared" si="217"/>
        <v>4.0547436188749779E-4</v>
      </c>
      <c r="E4538" s="2">
        <f t="shared" si="218"/>
        <v>0.28939660535399864</v>
      </c>
      <c r="K4538">
        <v>4533</v>
      </c>
      <c r="L4538" s="14">
        <v>-6.0871124622324704E-4</v>
      </c>
      <c r="M4538" s="14">
        <v>-0.24789683956793199</v>
      </c>
    </row>
    <row r="4539" spans="1:13" x14ac:dyDescent="0.55000000000000004">
      <c r="A4539">
        <v>4534</v>
      </c>
      <c r="C4539">
        <f t="shared" si="216"/>
        <v>0.27470762318962622</v>
      </c>
      <c r="D4539">
        <f t="shared" si="217"/>
        <v>5.7855859830849895E-4</v>
      </c>
      <c r="E4539" s="2">
        <f t="shared" si="218"/>
        <v>0.17273910080475138</v>
      </c>
      <c r="K4539">
        <v>4534</v>
      </c>
      <c r="L4539" s="14">
        <v>-5.7337478630821199E-4</v>
      </c>
      <c r="M4539" s="14">
        <v>-0.14091131382449901</v>
      </c>
    </row>
    <row r="4540" spans="1:13" x14ac:dyDescent="0.55000000000000004">
      <c r="A4540">
        <v>4535</v>
      </c>
      <c r="C4540">
        <f t="shared" si="216"/>
        <v>0.19041031177750437</v>
      </c>
      <c r="D4540">
        <f t="shared" si="217"/>
        <v>6.06436821602434E-4</v>
      </c>
      <c r="E4540" s="2">
        <f t="shared" si="218"/>
        <v>3.5737629081689593E-2</v>
      </c>
      <c r="K4540">
        <v>4535</v>
      </c>
      <c r="L4540" s="14">
        <v>-3.9443305420334599E-4</v>
      </c>
      <c r="M4540" s="14">
        <v>1.36632461660681E-3</v>
      </c>
    </row>
    <row r="4541" spans="1:13" x14ac:dyDescent="0.55000000000000004">
      <c r="A4541">
        <v>4536</v>
      </c>
      <c r="C4541">
        <f t="shared" si="216"/>
        <v>5.8324025639402609E-2</v>
      </c>
      <c r="D4541">
        <f t="shared" si="217"/>
        <v>4.8211218534963135E-4</v>
      </c>
      <c r="E4541" s="2">
        <f t="shared" si="218"/>
        <v>7.2212150959649959E-3</v>
      </c>
      <c r="K4541">
        <v>4536</v>
      </c>
      <c r="L4541" s="14">
        <v>-1.1670311678822699E-4</v>
      </c>
      <c r="M4541" s="14">
        <v>0.143301758581421</v>
      </c>
    </row>
    <row r="4542" spans="1:13" x14ac:dyDescent="0.55000000000000004">
      <c r="A4542">
        <v>4537</v>
      </c>
      <c r="C4542">
        <f t="shared" si="216"/>
        <v>-8.8400361561272595E-2</v>
      </c>
      <c r="D4542">
        <f t="shared" si="217"/>
        <v>2.3678755269263132E-4</v>
      </c>
      <c r="E4542" s="2">
        <f t="shared" si="218"/>
        <v>0.11407286017204912</v>
      </c>
      <c r="K4542">
        <v>4537</v>
      </c>
      <c r="L4542" s="14">
        <v>1.9025584020007999E-4</v>
      </c>
      <c r="M4542" s="14">
        <v>0.249346378129948</v>
      </c>
    </row>
    <row r="4543" spans="1:13" x14ac:dyDescent="0.55000000000000004">
      <c r="A4543">
        <v>4538</v>
      </c>
      <c r="C4543">
        <f t="shared" si="216"/>
        <v>-0.21293812134184517</v>
      </c>
      <c r="D4543">
        <f t="shared" si="217"/>
        <v>-6.7965764604623082E-5</v>
      </c>
      <c r="E4543" s="2">
        <f t="shared" si="218"/>
        <v>0.25591333174274578</v>
      </c>
      <c r="K4543">
        <v>4538</v>
      </c>
      <c r="L4543" s="14">
        <v>4.49564041748731E-4</v>
      </c>
      <c r="M4543" s="14">
        <v>0.2929406504432</v>
      </c>
    </row>
    <row r="4544" spans="1:13" x14ac:dyDescent="0.55000000000000004">
      <c r="A4544">
        <v>4539</v>
      </c>
      <c r="C4544">
        <f t="shared" si="216"/>
        <v>-0.28403290104455287</v>
      </c>
      <c r="D4544">
        <f t="shared" si="217"/>
        <v>-3.5566110758711945E-4</v>
      </c>
      <c r="E4544" s="2">
        <f t="shared" si="218"/>
        <v>0.29942676817366271</v>
      </c>
      <c r="K4544">
        <v>4539</v>
      </c>
      <c r="L4544" s="14">
        <v>5.9627614014857002E-4</v>
      </c>
      <c r="M4544" s="14">
        <v>0.26316611958108999</v>
      </c>
    </row>
    <row r="4545" spans="1:13" x14ac:dyDescent="0.55000000000000004">
      <c r="A4545">
        <v>4540</v>
      </c>
      <c r="C4545">
        <f t="shared" si="216"/>
        <v>-0.28384140952506931</v>
      </c>
      <c r="D4545">
        <f t="shared" si="217"/>
        <v>-5.5409300931101623E-4</v>
      </c>
      <c r="E4545" s="2">
        <f t="shared" si="218"/>
        <v>0.2036910160549075</v>
      </c>
      <c r="K4545">
        <v>4540</v>
      </c>
      <c r="L4545" s="14">
        <v>5.9364718021957601E-4</v>
      </c>
      <c r="M4545" s="14">
        <v>0.16748000150581399</v>
      </c>
    </row>
    <row r="4546" spans="1:13" x14ac:dyDescent="0.55000000000000004">
      <c r="A4546">
        <v>4541</v>
      </c>
      <c r="C4546">
        <f t="shared" si="216"/>
        <v>-0.21241170711699633</v>
      </c>
      <c r="D4546">
        <f t="shared" si="217"/>
        <v>-6.1345924505179299E-4</v>
      </c>
      <c r="E4546" s="2">
        <f t="shared" si="218"/>
        <v>5.8689512813721208E-2</v>
      </c>
      <c r="K4546">
        <v>4541</v>
      </c>
      <c r="L4546" s="14">
        <v>4.4233560128484703E-4</v>
      </c>
      <c r="M4546" s="14">
        <v>2.9847478082907299E-2</v>
      </c>
    </row>
    <row r="4547" spans="1:13" x14ac:dyDescent="0.55000000000000004">
      <c r="A4547">
        <v>4542</v>
      </c>
      <c r="C4547">
        <f t="shared" si="216"/>
        <v>-8.7671143508132363E-2</v>
      </c>
      <c r="D4547">
        <f t="shared" si="217"/>
        <v>-5.1886014098187321E-4</v>
      </c>
      <c r="E4547" s="2">
        <f t="shared" si="218"/>
        <v>7.6117432348508571E-4</v>
      </c>
      <c r="K4547">
        <v>4542</v>
      </c>
      <c r="L4547" s="14">
        <v>1.80238326957476E-4</v>
      </c>
      <c r="M4547" s="14">
        <v>-0.11526053138617499</v>
      </c>
    </row>
    <row r="4548" spans="1:13" x14ac:dyDescent="0.55000000000000004">
      <c r="A4548">
        <v>4543</v>
      </c>
      <c r="C4548">
        <f t="shared" si="216"/>
        <v>5.90730291616645E-2</v>
      </c>
      <c r="D4548">
        <f t="shared" si="217"/>
        <v>-2.9403807822924474E-4</v>
      </c>
      <c r="E4548" s="2">
        <f t="shared" si="218"/>
        <v>8.4433165155415213E-2</v>
      </c>
      <c r="K4548">
        <v>4543</v>
      </c>
      <c r="L4548" s="14">
        <v>-1.270007544738E-4</v>
      </c>
      <c r="M4548" s="14">
        <v>-0.23150082574516501</v>
      </c>
    </row>
    <row r="4549" spans="1:13" x14ac:dyDescent="0.55000000000000004">
      <c r="A4549">
        <v>4544</v>
      </c>
      <c r="C4549">
        <f t="shared" si="216"/>
        <v>0.19099111667254176</v>
      </c>
      <c r="D4549">
        <f t="shared" si="217"/>
        <v>4.5813443279982512E-6</v>
      </c>
      <c r="E4549" s="2">
        <f t="shared" si="218"/>
        <v>0.23112192671855647</v>
      </c>
      <c r="K4549">
        <v>4544</v>
      </c>
      <c r="L4549" s="14">
        <v>-4.0243170909163098E-4</v>
      </c>
      <c r="M4549" s="14">
        <v>-0.28976030216941701</v>
      </c>
    </row>
    <row r="4550" spans="1:13" x14ac:dyDescent="0.55000000000000004">
      <c r="A4550">
        <v>4545</v>
      </c>
      <c r="C4550">
        <f t="shared" ref="C4550:C4613" si="219">$D$1*COS($B$2*(A4550-$L$2)+$B$1)</f>
        <v>0.27497445967118572</v>
      </c>
      <c r="D4550">
        <f t="shared" ref="D4550:D4613" si="220">$D$2*COS($B$2*(A4550-$L$3)+$B$3)</f>
        <v>3.0205094602209611E-4</v>
      </c>
      <c r="E4550" s="2">
        <f t="shared" ref="E4550:E4613" si="221">(M4550-C4550)^2</f>
        <v>0.30296434840977171</v>
      </c>
      <c r="K4550">
        <v>4545</v>
      </c>
      <c r="L4550" s="14">
        <v>-5.77071145662385E-4</v>
      </c>
      <c r="M4550" s="14">
        <v>-0.275447513372925</v>
      </c>
    </row>
    <row r="4551" spans="1:13" x14ac:dyDescent="0.55000000000000004">
      <c r="A4551">
        <v>4546</v>
      </c>
      <c r="C4551">
        <f t="shared" si="219"/>
        <v>0.28994500929571115</v>
      </c>
      <c r="D4551">
        <f t="shared" si="220"/>
        <v>5.2371212699789697E-4</v>
      </c>
      <c r="E4551" s="2">
        <f t="shared" si="221"/>
        <v>0.23241288486132827</v>
      </c>
      <c r="K4551">
        <v>4546</v>
      </c>
      <c r="L4551" s="14">
        <v>-6.0717953391250699E-4</v>
      </c>
      <c r="M4551" s="14">
        <v>-0.192147186099867</v>
      </c>
    </row>
    <row r="4552" spans="1:13" x14ac:dyDescent="0.55000000000000004">
      <c r="A4552">
        <v>4547</v>
      </c>
      <c r="C4552">
        <f t="shared" si="219"/>
        <v>0.23214547314289136</v>
      </c>
      <c r="D4552">
        <f t="shared" si="220"/>
        <v>6.1393260307298194E-4</v>
      </c>
      <c r="E4552" s="2">
        <f t="shared" si="221"/>
        <v>8.5771593505231086E-2</v>
      </c>
      <c r="K4552">
        <v>4547</v>
      </c>
      <c r="L4552" s="14">
        <v>-4.8521604122587201E-4</v>
      </c>
      <c r="M4552" s="14">
        <v>-6.0722404073492803E-2</v>
      </c>
    </row>
    <row r="4553" spans="1:13" x14ac:dyDescent="0.55000000000000004">
      <c r="A4553">
        <v>4548</v>
      </c>
      <c r="C4553">
        <f t="shared" si="219"/>
        <v>0.11608231647148833</v>
      </c>
      <c r="D4553">
        <f t="shared" si="220"/>
        <v>5.5006893645124502E-4</v>
      </c>
      <c r="E4553" s="2">
        <f t="shared" si="221"/>
        <v>9.1032760225895435E-4</v>
      </c>
      <c r="K4553">
        <v>4548</v>
      </c>
      <c r="L4553" s="14">
        <v>-2.4172718095242799E-4</v>
      </c>
      <c r="M4553" s="14">
        <v>8.5910680747534704E-2</v>
      </c>
    </row>
    <row r="4554" spans="1:13" x14ac:dyDescent="0.55000000000000004">
      <c r="A4554">
        <v>4549</v>
      </c>
      <c r="C4554">
        <f t="shared" si="219"/>
        <v>-2.9115054814472713E-2</v>
      </c>
      <c r="D4554">
        <f t="shared" si="220"/>
        <v>3.4814956131366256E-4</v>
      </c>
      <c r="E4554" s="2">
        <f t="shared" si="221"/>
        <v>5.7668159722462892E-2</v>
      </c>
      <c r="K4554">
        <v>4549</v>
      </c>
      <c r="L4554" s="14">
        <v>6.2303751357114102E-5</v>
      </c>
      <c r="M4554" s="14">
        <v>0.21102690262417001</v>
      </c>
    </row>
    <row r="4555" spans="1:13" x14ac:dyDescent="0.55000000000000004">
      <c r="A4555">
        <v>4550</v>
      </c>
      <c r="C4555">
        <f t="shared" si="219"/>
        <v>-0.1670051610386632</v>
      </c>
      <c r="D4555">
        <f t="shared" si="220"/>
        <v>5.8851984696841505E-5</v>
      </c>
      <c r="E4555" s="2">
        <f t="shared" si="221"/>
        <v>0.20276584699063932</v>
      </c>
      <c r="K4555">
        <v>4550</v>
      </c>
      <c r="L4555" s="14">
        <v>3.5073032263485302E-4</v>
      </c>
      <c r="M4555" s="14">
        <v>0.28329012762272099</v>
      </c>
    </row>
    <row r="4556" spans="1:13" x14ac:dyDescent="0.55000000000000004">
      <c r="A4556">
        <v>4551</v>
      </c>
      <c r="C4556">
        <f t="shared" si="219"/>
        <v>-0.2629804920306919</v>
      </c>
      <c r="D4556">
        <f t="shared" si="220"/>
        <v>-2.4521619957337625E-4</v>
      </c>
      <c r="E4556" s="2">
        <f t="shared" si="221"/>
        <v>0.29984612862528454</v>
      </c>
      <c r="K4556">
        <v>4551</v>
      </c>
      <c r="L4556" s="14">
        <v>5.5131430883573304E-4</v>
      </c>
      <c r="M4556" s="14">
        <v>0.28460158275379599</v>
      </c>
    </row>
    <row r="4557" spans="1:13" x14ac:dyDescent="0.55000000000000004">
      <c r="A4557">
        <v>4552</v>
      </c>
      <c r="C4557">
        <f t="shared" si="219"/>
        <v>-0.29295326271372218</v>
      </c>
      <c r="D4557">
        <f t="shared" si="220"/>
        <v>-4.8774028650250316E-4</v>
      </c>
      <c r="E4557" s="2">
        <f t="shared" si="221"/>
        <v>0.25764361709554601</v>
      </c>
      <c r="K4557">
        <v>4552</v>
      </c>
      <c r="L4557" s="14">
        <v>6.1381820628303105E-4</v>
      </c>
      <c r="M4557" s="14">
        <v>0.214632805944142</v>
      </c>
    </row>
    <row r="4558" spans="1:13" x14ac:dyDescent="0.55000000000000004">
      <c r="A4558">
        <v>4553</v>
      </c>
      <c r="C4558">
        <f t="shared" si="219"/>
        <v>-0.24940093942043734</v>
      </c>
      <c r="D4558">
        <f t="shared" si="220"/>
        <v>-6.0785184226902153E-4</v>
      </c>
      <c r="E4558" s="2">
        <f t="shared" si="221"/>
        <v>0.11581011394707698</v>
      </c>
      <c r="K4558">
        <v>4553</v>
      </c>
      <c r="L4558" s="14">
        <v>5.2258752611504099E-4</v>
      </c>
      <c r="M4558" s="14">
        <v>9.0907911400514699E-2</v>
      </c>
    </row>
    <row r="4559" spans="1:13" x14ac:dyDescent="0.55000000000000004">
      <c r="A4559">
        <v>4554</v>
      </c>
      <c r="C4559">
        <f t="shared" si="219"/>
        <v>-0.14325423728917791</v>
      </c>
      <c r="D4559">
        <f t="shared" si="220"/>
        <v>-5.754053981278204E-4</v>
      </c>
      <c r="E4559" s="2">
        <f t="shared" si="221"/>
        <v>7.6858191569292057E-3</v>
      </c>
      <c r="K4559">
        <v>4554</v>
      </c>
      <c r="L4559" s="14">
        <v>3.0047155813388797E-4</v>
      </c>
      <c r="M4559" s="14">
        <v>-5.5585433505111102E-2</v>
      </c>
    </row>
    <row r="4560" spans="1:13" x14ac:dyDescent="0.55000000000000004">
      <c r="A4560">
        <v>4555</v>
      </c>
      <c r="C4560">
        <f t="shared" si="219"/>
        <v>-1.1537411569488933E-3</v>
      </c>
      <c r="D4560">
        <f t="shared" si="220"/>
        <v>-3.9854432764065134E-4</v>
      </c>
      <c r="E4560" s="2">
        <f t="shared" si="221"/>
        <v>3.4970241917459906E-2</v>
      </c>
      <c r="K4560">
        <v>4555</v>
      </c>
      <c r="L4560" s="14">
        <v>3.1006244278818301E-6</v>
      </c>
      <c r="M4560" s="14">
        <v>-0.188157061762386</v>
      </c>
    </row>
    <row r="4561" spans="1:13" x14ac:dyDescent="0.55000000000000004">
      <c r="A4561">
        <v>4556</v>
      </c>
      <c r="C4561">
        <f t="shared" si="219"/>
        <v>0.1412363196867403</v>
      </c>
      <c r="D4561">
        <f t="shared" si="220"/>
        <v>-1.2165703156356116E-4</v>
      </c>
      <c r="E4561" s="2">
        <f t="shared" si="221"/>
        <v>0.17209214789744284</v>
      </c>
      <c r="K4561">
        <v>4556</v>
      </c>
      <c r="L4561" s="14">
        <v>-2.95046879900965E-4</v>
      </c>
      <c r="M4561" s="14">
        <v>-0.27360358665960299</v>
      </c>
    </row>
    <row r="4562" spans="1:13" x14ac:dyDescent="0.55000000000000004">
      <c r="A4562">
        <v>4557</v>
      </c>
      <c r="C4562">
        <f t="shared" si="219"/>
        <v>0.24817904131332927</v>
      </c>
      <c r="D4562">
        <f t="shared" si="220"/>
        <v>1.8576361510496027E-4</v>
      </c>
      <c r="E4562" s="2">
        <f t="shared" si="221"/>
        <v>0.2902013933349416</v>
      </c>
      <c r="K4562">
        <v>4557</v>
      </c>
      <c r="L4562" s="14">
        <v>-5.19298062820655E-4</v>
      </c>
      <c r="M4562" s="14">
        <v>-0.29052439596449398</v>
      </c>
    </row>
    <row r="4563" spans="1:13" x14ac:dyDescent="0.55000000000000004">
      <c r="A4563">
        <v>4558</v>
      </c>
      <c r="C4563">
        <f t="shared" si="219"/>
        <v>0.29283405477126739</v>
      </c>
      <c r="D4563">
        <f t="shared" si="220"/>
        <v>4.4656150997284617E-4</v>
      </c>
      <c r="E4563" s="2">
        <f t="shared" si="221"/>
        <v>0.27827273228629612</v>
      </c>
      <c r="K4563">
        <v>4558</v>
      </c>
      <c r="L4563" s="14">
        <v>-6.1348782441560904E-4</v>
      </c>
      <c r="M4563" s="14">
        <v>-0.23468156801757101</v>
      </c>
    </row>
    <row r="4564" spans="1:13" x14ac:dyDescent="0.55000000000000004">
      <c r="A4564">
        <v>4559</v>
      </c>
      <c r="C4564">
        <f t="shared" si="219"/>
        <v>0.26399389293374248</v>
      </c>
      <c r="D4564">
        <f t="shared" si="220"/>
        <v>5.9528187860732732E-4</v>
      </c>
      <c r="E4564" s="2">
        <f t="shared" si="221"/>
        <v>0.14749838008322858</v>
      </c>
      <c r="K4564">
        <v>4559</v>
      </c>
      <c r="L4564" s="14">
        <v>-5.5402575458351198E-4</v>
      </c>
      <c r="M4564" s="14">
        <v>-0.120061285501894</v>
      </c>
    </row>
    <row r="4565" spans="1:13" x14ac:dyDescent="0.55000000000000004">
      <c r="A4565">
        <v>4560</v>
      </c>
      <c r="C4565">
        <f t="shared" si="219"/>
        <v>0.16889682852134005</v>
      </c>
      <c r="D4565">
        <f t="shared" si="220"/>
        <v>5.945990432589225E-4</v>
      </c>
      <c r="E4565" s="2">
        <f t="shared" si="221"/>
        <v>2.0813180154771637E-2</v>
      </c>
      <c r="K4565">
        <v>4560</v>
      </c>
      <c r="L4565" s="14">
        <v>-3.5580449758971399E-4</v>
      </c>
      <c r="M4565" s="14">
        <v>2.4629090773873999E-2</v>
      </c>
    </row>
    <row r="4566" spans="1:13" x14ac:dyDescent="0.55000000000000004">
      <c r="A4566">
        <v>4561</v>
      </c>
      <c r="C4566">
        <f t="shared" si="219"/>
        <v>3.1410220211825823E-2</v>
      </c>
      <c r="D4566">
        <f t="shared" si="220"/>
        <v>4.4468438120703511E-4</v>
      </c>
      <c r="E4566" s="2">
        <f t="shared" si="221"/>
        <v>1.7355622118795141E-2</v>
      </c>
      <c r="K4566">
        <v>4561</v>
      </c>
      <c r="L4566" s="14">
        <v>-6.84697969237143E-5</v>
      </c>
      <c r="M4566" s="14">
        <v>0.16315095847753899</v>
      </c>
    </row>
    <row r="4567" spans="1:13" x14ac:dyDescent="0.55000000000000004">
      <c r="A4567">
        <v>4562</v>
      </c>
      <c r="C4567">
        <f t="shared" si="219"/>
        <v>-0.11395969129594656</v>
      </c>
      <c r="D4567">
        <f t="shared" si="220"/>
        <v>1.8316331267522655E-4</v>
      </c>
      <c r="E4567" s="2">
        <f t="shared" si="221"/>
        <v>0.1404528135986654</v>
      </c>
      <c r="K4567">
        <v>4562</v>
      </c>
      <c r="L4567" s="14">
        <v>2.3601358913761199E-4</v>
      </c>
      <c r="M4567" s="14">
        <v>0.260810656515437</v>
      </c>
    </row>
    <row r="4568" spans="1:13" x14ac:dyDescent="0.55000000000000004">
      <c r="A4568">
        <v>4563</v>
      </c>
      <c r="C4568">
        <f t="shared" si="219"/>
        <v>-0.23072812236813728</v>
      </c>
      <c r="D4568">
        <f t="shared" si="220"/>
        <v>-1.2432788656176362E-4</v>
      </c>
      <c r="E4568" s="2">
        <f t="shared" si="221"/>
        <v>0.27444693305834594</v>
      </c>
      <c r="K4568">
        <v>4563</v>
      </c>
      <c r="L4568" s="14">
        <v>4.8138590767741102E-4</v>
      </c>
      <c r="M4568" s="14">
        <v>0.29314870767719498</v>
      </c>
    </row>
    <row r="4569" spans="1:13" x14ac:dyDescent="0.55000000000000004">
      <c r="A4569">
        <v>4564</v>
      </c>
      <c r="C4569">
        <f t="shared" si="219"/>
        <v>-0.28958865808852668</v>
      </c>
      <c r="D4569">
        <f t="shared" si="220"/>
        <v>-4.0061540689227741E-4</v>
      </c>
      <c r="E4569" s="2">
        <f t="shared" si="221"/>
        <v>0.29338960227457367</v>
      </c>
      <c r="K4569">
        <v>4564</v>
      </c>
      <c r="L4569" s="14">
        <v>6.0619213933803696E-4</v>
      </c>
      <c r="M4569" s="14">
        <v>0.25206584643864299</v>
      </c>
    </row>
    <row r="4570" spans="1:13" x14ac:dyDescent="0.55000000000000004">
      <c r="A4570">
        <v>4565</v>
      </c>
      <c r="C4570">
        <f t="shared" si="219"/>
        <v>-0.27576854467460404</v>
      </c>
      <c r="D4570">
        <f t="shared" si="220"/>
        <v>-5.7635690439997763E-4</v>
      </c>
      <c r="E4570" s="2">
        <f t="shared" si="221"/>
        <v>0.17945396788467405</v>
      </c>
      <c r="K4570">
        <v>4565</v>
      </c>
      <c r="L4570" s="14">
        <v>5.7917378915843304E-4</v>
      </c>
      <c r="M4570" s="14">
        <v>0.14785153025654699</v>
      </c>
    </row>
    <row r="4571" spans="1:13" x14ac:dyDescent="0.55000000000000004">
      <c r="A4571">
        <v>4566</v>
      </c>
      <c r="C4571">
        <f t="shared" si="219"/>
        <v>-0.19273633928706921</v>
      </c>
      <c r="D4571">
        <f t="shared" si="220"/>
        <v>-6.0744496754290176E-4</v>
      </c>
      <c r="E4571" s="2">
        <f t="shared" si="221"/>
        <v>3.9737719521222292E-2</v>
      </c>
      <c r="K4571">
        <v>4566</v>
      </c>
      <c r="L4571" s="14">
        <v>4.07097770550758E-4</v>
      </c>
      <c r="M4571" s="14">
        <v>6.6068811173937399E-3</v>
      </c>
    </row>
    <row r="4572" spans="1:13" x14ac:dyDescent="0.55000000000000004">
      <c r="A4572">
        <v>4567</v>
      </c>
      <c r="C4572">
        <f t="shared" si="219"/>
        <v>-6.1331375300257618E-2</v>
      </c>
      <c r="D4572">
        <f t="shared" si="220"/>
        <v>-4.8607714775928963E-4</v>
      </c>
      <c r="E4572" s="2">
        <f t="shared" si="221"/>
        <v>5.619170573623748E-3</v>
      </c>
      <c r="K4572">
        <v>4567</v>
      </c>
      <c r="L4572" s="14">
        <v>1.3306158985742499E-4</v>
      </c>
      <c r="M4572" s="14">
        <v>-0.13629250238372501</v>
      </c>
    </row>
    <row r="4573" spans="1:13" x14ac:dyDescent="0.55000000000000004">
      <c r="A4573">
        <v>4568</v>
      </c>
      <c r="C4573">
        <f t="shared" si="219"/>
        <v>8.5466471125709237E-2</v>
      </c>
      <c r="D4573">
        <f t="shared" si="220"/>
        <v>-2.4271420958075503E-4</v>
      </c>
      <c r="E4573" s="2">
        <f t="shared" si="221"/>
        <v>0.10924548941801543</v>
      </c>
      <c r="K4573">
        <v>4568</v>
      </c>
      <c r="L4573" s="14">
        <v>-1.7430069146987499E-4</v>
      </c>
      <c r="M4573" s="14">
        <v>-0.24505658316553899</v>
      </c>
    </row>
    <row r="4574" spans="1:13" x14ac:dyDescent="0.55000000000000004">
      <c r="A4574">
        <v>4569</v>
      </c>
      <c r="C4574">
        <f t="shared" si="219"/>
        <v>0.21081403478939628</v>
      </c>
      <c r="D4574">
        <f t="shared" si="220"/>
        <v>6.1564879192937768E-5</v>
      </c>
      <c r="E4574" s="2">
        <f t="shared" si="221"/>
        <v>0.25326937676115968</v>
      </c>
      <c r="K4574">
        <v>4569</v>
      </c>
      <c r="L4574" s="14">
        <v>-4.3800828333555699E-4</v>
      </c>
      <c r="M4574" s="14">
        <v>-0.29244472247286901</v>
      </c>
    </row>
    <row r="4575" spans="1:13" x14ac:dyDescent="0.55000000000000004">
      <c r="A4575">
        <v>4570</v>
      </c>
      <c r="C4575">
        <f t="shared" si="219"/>
        <v>0.28325171932766946</v>
      </c>
      <c r="D4575">
        <f t="shared" si="220"/>
        <v>3.5039248097021926E-4</v>
      </c>
      <c r="E4575" s="2">
        <f t="shared" si="221"/>
        <v>0.30232401039053558</v>
      </c>
      <c r="K4575">
        <v>4570</v>
      </c>
      <c r="L4575" s="14">
        <v>-5.9201398343372796E-4</v>
      </c>
      <c r="M4575" s="14">
        <v>-0.26658826684152098</v>
      </c>
    </row>
    <row r="4576" spans="1:13" x14ac:dyDescent="0.55000000000000004">
      <c r="A4576">
        <v>4571</v>
      </c>
      <c r="C4576">
        <f t="shared" si="219"/>
        <v>0.28459919278870099</v>
      </c>
      <c r="D4576">
        <f t="shared" si="220"/>
        <v>5.5127895571591059E-4</v>
      </c>
      <c r="E4576" s="2">
        <f t="shared" si="221"/>
        <v>0.2102794002001882</v>
      </c>
      <c r="K4576">
        <v>4571</v>
      </c>
      <c r="L4576" s="14">
        <v>-5.9774610879279695E-4</v>
      </c>
      <c r="M4576" s="14">
        <v>-0.173963125986172</v>
      </c>
    </row>
    <row r="4577" spans="1:13" x14ac:dyDescent="0.55000000000000004">
      <c r="A4577">
        <v>4572</v>
      </c>
      <c r="C4577">
        <f t="shared" si="219"/>
        <v>0.21451826773477556</v>
      </c>
      <c r="D4577">
        <f t="shared" si="220"/>
        <v>6.1380603261530981E-4</v>
      </c>
      <c r="E4577" s="2">
        <f t="shared" si="221"/>
        <v>6.3648280680062508E-2</v>
      </c>
      <c r="K4577">
        <v>4572</v>
      </c>
      <c r="L4577" s="14">
        <v>-4.5376901305706202E-4</v>
      </c>
      <c r="M4577" s="14">
        <v>-3.7767841038701101E-2</v>
      </c>
    </row>
    <row r="4578" spans="1:13" x14ac:dyDescent="0.55000000000000004">
      <c r="A4578">
        <v>4573</v>
      </c>
      <c r="C4578">
        <f t="shared" si="219"/>
        <v>9.0597779167764389E-2</v>
      </c>
      <c r="D4578">
        <f t="shared" si="220"/>
        <v>5.2228073333523213E-4</v>
      </c>
      <c r="E4578" s="2">
        <f t="shared" si="221"/>
        <v>2.9890450111924903E-4</v>
      </c>
      <c r="K4578">
        <v>4573</v>
      </c>
      <c r="L4578" s="14">
        <v>-1.9614265302259599E-4</v>
      </c>
      <c r="M4578" s="14">
        <v>0.107886633991588</v>
      </c>
    </row>
    <row r="4579" spans="1:13" x14ac:dyDescent="0.55000000000000004">
      <c r="A4579">
        <v>4574</v>
      </c>
      <c r="C4579">
        <f t="shared" si="219"/>
        <v>-5.6060842322145948E-2</v>
      </c>
      <c r="D4579">
        <f t="shared" si="220"/>
        <v>2.9967397879216535E-4</v>
      </c>
      <c r="E4579" s="2">
        <f t="shared" si="221"/>
        <v>7.9852063711207399E-2</v>
      </c>
      <c r="K4579">
        <v>4574</v>
      </c>
      <c r="L4579" s="14">
        <v>1.1060885124206E-4</v>
      </c>
      <c r="M4579" s="14">
        <v>0.22652023225859699</v>
      </c>
    </row>
    <row r="4580" spans="1:13" x14ac:dyDescent="0.55000000000000004">
      <c r="A4580">
        <v>4575</v>
      </c>
      <c r="C4580">
        <f t="shared" si="219"/>
        <v>-0.18864937405799503</v>
      </c>
      <c r="D4580">
        <f t="shared" si="220"/>
        <v>1.8553721985491603E-6</v>
      </c>
      <c r="E4580" s="2">
        <f t="shared" si="221"/>
        <v>0.22759560092746917</v>
      </c>
      <c r="K4580">
        <v>4575</v>
      </c>
      <c r="L4580" s="14">
        <v>3.8965768254564502E-4</v>
      </c>
      <c r="M4580" s="14">
        <v>0.28842043312693799</v>
      </c>
    </row>
    <row r="4581" spans="1:13" x14ac:dyDescent="0.55000000000000004">
      <c r="A4581">
        <v>4576</v>
      </c>
      <c r="C4581">
        <f t="shared" si="219"/>
        <v>-0.27389088931782324</v>
      </c>
      <c r="D4581">
        <f t="shared" si="220"/>
        <v>-2.964288937048432E-4</v>
      </c>
      <c r="E4581" s="2">
        <f t="shared" si="221"/>
        <v>0.30467622024621183</v>
      </c>
      <c r="K4581">
        <v>4576</v>
      </c>
      <c r="L4581" s="14">
        <v>5.7111432999490397E-4</v>
      </c>
      <c r="M4581" s="14">
        <v>0.27808394728816899</v>
      </c>
    </row>
    <row r="4582" spans="1:13" x14ac:dyDescent="0.55000000000000004">
      <c r="A4582">
        <v>4577</v>
      </c>
      <c r="C4582">
        <f t="shared" si="219"/>
        <v>-0.29039156452239051</v>
      </c>
      <c r="D4582">
        <f t="shared" si="220"/>
        <v>-5.2031575551810883E-4</v>
      </c>
      <c r="E4582" s="2">
        <f t="shared" si="221"/>
        <v>0.23862362928964409</v>
      </c>
      <c r="K4582">
        <v>4577</v>
      </c>
      <c r="L4582" s="14">
        <v>6.0953185056085196E-4</v>
      </c>
      <c r="M4582" s="14">
        <v>0.19809961174351101</v>
      </c>
    </row>
    <row r="4583" spans="1:13" x14ac:dyDescent="0.55000000000000004">
      <c r="A4583">
        <v>4578</v>
      </c>
      <c r="C4583">
        <f t="shared" si="219"/>
        <v>-0.23401007800035337</v>
      </c>
      <c r="D4583">
        <f t="shared" si="220"/>
        <v>-6.1361433008225489E-4</v>
      </c>
      <c r="E4583" s="2">
        <f t="shared" si="221"/>
        <v>9.1512346999506139E-2</v>
      </c>
      <c r="K4583">
        <v>4578</v>
      </c>
      <c r="L4583" s="14">
        <v>4.9528833789275304E-4</v>
      </c>
      <c r="M4583" s="14">
        <v>6.8499999516919E-2</v>
      </c>
    </row>
    <row r="4584" spans="1:13" x14ac:dyDescent="0.55000000000000004">
      <c r="A4584">
        <v>4579</v>
      </c>
      <c r="C4584">
        <f t="shared" si="219"/>
        <v>-0.11889699444325307</v>
      </c>
      <c r="D4584">
        <f t="shared" si="220"/>
        <v>-5.5290864176154718E-4</v>
      </c>
      <c r="E4584" s="2">
        <f t="shared" si="221"/>
        <v>1.65170160304156E-3</v>
      </c>
      <c r="K4584">
        <v>4579</v>
      </c>
      <c r="L4584" s="14">
        <v>2.5699678845363198E-4</v>
      </c>
      <c r="M4584" s="14">
        <v>-7.8255862531831602E-2</v>
      </c>
    </row>
    <row r="4585" spans="1:13" x14ac:dyDescent="0.55000000000000004">
      <c r="A4585">
        <v>4580</v>
      </c>
      <c r="C4585">
        <f t="shared" si="219"/>
        <v>2.6056728570596217E-2</v>
      </c>
      <c r="D4585">
        <f t="shared" si="220"/>
        <v>-3.5343453874839352E-4</v>
      </c>
      <c r="E4585" s="2">
        <f t="shared" si="221"/>
        <v>5.3577799316343412E-2</v>
      </c>
      <c r="K4585">
        <v>4580</v>
      </c>
      <c r="L4585" s="14">
        <v>-4.5661200946031701E-5</v>
      </c>
      <c r="M4585" s="14">
        <v>-0.205412058345358</v>
      </c>
    </row>
    <row r="4586" spans="1:13" x14ac:dyDescent="0.55000000000000004">
      <c r="A4586">
        <v>4581</v>
      </c>
      <c r="C4586">
        <f t="shared" si="219"/>
        <v>0.16447076194548563</v>
      </c>
      <c r="D4586">
        <f t="shared" si="220"/>
        <v>-6.525581631836929E-5</v>
      </c>
      <c r="E4586" s="2">
        <f t="shared" si="221"/>
        <v>0.19855249051859766</v>
      </c>
      <c r="K4586">
        <v>4581</v>
      </c>
      <c r="L4586" s="14">
        <v>-3.3688305930723502E-4</v>
      </c>
      <c r="M4586" s="14">
        <v>-0.28112152986239303</v>
      </c>
    </row>
    <row r="4587" spans="1:13" x14ac:dyDescent="0.55000000000000004">
      <c r="A4587">
        <v>4582</v>
      </c>
      <c r="C4587">
        <f t="shared" si="219"/>
        <v>0.26160610083968655</v>
      </c>
      <c r="D4587">
        <f t="shared" si="220"/>
        <v>2.3930074051997617E-4</v>
      </c>
      <c r="E4587" s="2">
        <f t="shared" si="221"/>
        <v>0.30033520515123874</v>
      </c>
      <c r="K4587">
        <v>4582</v>
      </c>
      <c r="L4587" s="14">
        <v>-5.4373046559416703E-4</v>
      </c>
      <c r="M4587" s="14">
        <v>-0.286422370274031</v>
      </c>
    </row>
    <row r="4588" spans="1:13" x14ac:dyDescent="0.55000000000000004">
      <c r="A4588">
        <v>4583</v>
      </c>
      <c r="C4588">
        <f t="shared" si="219"/>
        <v>0.29308382264397631</v>
      </c>
      <c r="D4588">
        <f t="shared" si="220"/>
        <v>4.8379785555164597E-4</v>
      </c>
      <c r="E4588" s="2">
        <f t="shared" si="221"/>
        <v>0.26324161898840265</v>
      </c>
      <c r="K4588">
        <v>4583</v>
      </c>
      <c r="L4588" s="14">
        <v>-6.1439720371411397E-4</v>
      </c>
      <c r="M4588" s="14">
        <v>-0.21998695121515</v>
      </c>
    </row>
    <row r="4589" spans="1:13" x14ac:dyDescent="0.55000000000000004">
      <c r="A4589">
        <v>4584</v>
      </c>
      <c r="C4589">
        <f t="shared" si="219"/>
        <v>0.25100368268144224</v>
      </c>
      <c r="D4589">
        <f t="shared" si="220"/>
        <v>6.068719064895214E-4</v>
      </c>
      <c r="E4589" s="2">
        <f t="shared" si="221"/>
        <v>0.12212097638001514</v>
      </c>
      <c r="K4589">
        <v>4584</v>
      </c>
      <c r="L4589" s="14">
        <v>-5.3118435072031897E-4</v>
      </c>
      <c r="M4589" s="14">
        <v>-9.8454435524466893E-2</v>
      </c>
    </row>
    <row r="4590" spans="1:13" x14ac:dyDescent="0.55000000000000004">
      <c r="A4590">
        <v>4585</v>
      </c>
      <c r="C4590">
        <f t="shared" si="219"/>
        <v>0.1459269091055577</v>
      </c>
      <c r="D4590">
        <f t="shared" si="220"/>
        <v>5.7763390074488052E-4</v>
      </c>
      <c r="E4590" s="2">
        <f t="shared" si="221"/>
        <v>9.6413359557865098E-3</v>
      </c>
      <c r="K4590">
        <v>4585</v>
      </c>
      <c r="L4590" s="14">
        <v>-3.1493308186014203E-4</v>
      </c>
      <c r="M4590" s="14">
        <v>4.7736604310295402E-2</v>
      </c>
    </row>
    <row r="4591" spans="1:13" x14ac:dyDescent="0.55000000000000004">
      <c r="A4591">
        <v>4586</v>
      </c>
      <c r="C4591">
        <f t="shared" si="219"/>
        <v>4.2255572382632793E-3</v>
      </c>
      <c r="D4591">
        <f t="shared" si="220"/>
        <v>4.0342196147054418E-4</v>
      </c>
      <c r="E4591" s="2">
        <f t="shared" si="221"/>
        <v>3.159369676228449E-2</v>
      </c>
      <c r="K4591">
        <v>4586</v>
      </c>
      <c r="L4591" s="14">
        <v>-1.9804868945091E-5</v>
      </c>
      <c r="M4591" s="14">
        <v>0.18197171545915</v>
      </c>
    </row>
    <row r="4592" spans="1:13" x14ac:dyDescent="0.55000000000000004">
      <c r="A4592">
        <v>4587</v>
      </c>
      <c r="C4592">
        <f t="shared" si="219"/>
        <v>-0.13853632042815564</v>
      </c>
      <c r="D4592">
        <f t="shared" si="220"/>
        <v>1.2795961332734708E-4</v>
      </c>
      <c r="E4592" s="2">
        <f t="shared" si="221"/>
        <v>0.16741779921611824</v>
      </c>
      <c r="K4592">
        <v>4587</v>
      </c>
      <c r="L4592" s="14">
        <v>2.8028359625774499E-4</v>
      </c>
      <c r="M4592" s="14">
        <v>0.27063088160069498</v>
      </c>
    </row>
    <row r="4593" spans="1:13" x14ac:dyDescent="0.55000000000000004">
      <c r="A4593">
        <v>4588</v>
      </c>
      <c r="C4593">
        <f t="shared" si="219"/>
        <v>-0.24652850178104746</v>
      </c>
      <c r="D4593">
        <f t="shared" si="220"/>
        <v>-1.7961790058637086E-4</v>
      </c>
      <c r="E4593" s="2">
        <f t="shared" si="221"/>
        <v>0.28948420759345883</v>
      </c>
      <c r="K4593">
        <v>4588</v>
      </c>
      <c r="L4593" s="14">
        <v>5.1017329602463096E-4</v>
      </c>
      <c r="M4593" s="14">
        <v>0.29150886457324099</v>
      </c>
    </row>
    <row r="4594" spans="1:13" x14ac:dyDescent="0.55000000000000004">
      <c r="A4594">
        <v>4589</v>
      </c>
      <c r="C4594">
        <f t="shared" si="219"/>
        <v>-0.29264722559526712</v>
      </c>
      <c r="D4594">
        <f t="shared" si="220"/>
        <v>-4.4211510749474702E-4</v>
      </c>
      <c r="E4594" s="2">
        <f t="shared" si="221"/>
        <v>0.28304939784435257</v>
      </c>
      <c r="K4594">
        <v>4589</v>
      </c>
      <c r="L4594" s="14">
        <v>6.1228692891679003E-4</v>
      </c>
      <c r="M4594" s="14">
        <v>0.239376644023712</v>
      </c>
    </row>
    <row r="4595" spans="1:13" x14ac:dyDescent="0.55000000000000004">
      <c r="A4595">
        <v>4590</v>
      </c>
      <c r="C4595">
        <f t="shared" si="219"/>
        <v>-0.26531766430030918</v>
      </c>
      <c r="D4595">
        <f t="shared" si="220"/>
        <v>-5.9365074147326965E-4</v>
      </c>
      <c r="E4595" s="2">
        <f t="shared" si="221"/>
        <v>0.15414160882122055</v>
      </c>
      <c r="K4595">
        <v>4590</v>
      </c>
      <c r="L4595" s="14">
        <v>5.6104950210939203E-4</v>
      </c>
      <c r="M4595" s="14">
        <v>0.127291057993555</v>
      </c>
    </row>
    <row r="4596" spans="1:13" x14ac:dyDescent="0.55000000000000004">
      <c r="A4596">
        <v>4591</v>
      </c>
      <c r="C4596">
        <f t="shared" si="219"/>
        <v>-0.17139896171860741</v>
      </c>
      <c r="D4596">
        <f t="shared" si="220"/>
        <v>-5.9619255250678235E-4</v>
      </c>
      <c r="E4596" s="2">
        <f t="shared" si="221"/>
        <v>2.3939391948609473E-2</v>
      </c>
      <c r="K4596">
        <v>4591</v>
      </c>
      <c r="L4596" s="14">
        <v>3.6929374700026902E-4</v>
      </c>
      <c r="M4596" s="14">
        <v>-1.6675363167483099E-2</v>
      </c>
    </row>
    <row r="4597" spans="1:13" x14ac:dyDescent="0.55000000000000004">
      <c r="A4597">
        <v>4592</v>
      </c>
      <c r="C4597">
        <f t="shared" si="219"/>
        <v>-3.4462732551111611E-2</v>
      </c>
      <c r="D4597">
        <f t="shared" si="220"/>
        <v>-4.4910259960605106E-4</v>
      </c>
      <c r="E4597" s="2">
        <f t="shared" si="221"/>
        <v>1.4884635291442438E-2</v>
      </c>
      <c r="K4597">
        <v>4592</v>
      </c>
      <c r="L4597" s="14">
        <v>8.5046082022843106E-5</v>
      </c>
      <c r="M4597" s="14">
        <v>-0.15646533617678199</v>
      </c>
    </row>
    <row r="4598" spans="1:13" x14ac:dyDescent="0.55000000000000004">
      <c r="A4598">
        <v>4593</v>
      </c>
      <c r="C4598">
        <f t="shared" si="219"/>
        <v>0.11112291607167971</v>
      </c>
      <c r="D4598">
        <f t="shared" si="220"/>
        <v>-1.8929736053481611E-4</v>
      </c>
      <c r="E4598" s="2">
        <f t="shared" si="221"/>
        <v>0.13556425251695778</v>
      </c>
      <c r="K4598">
        <v>4593</v>
      </c>
      <c r="L4598" s="14">
        <v>-2.2050190178479301E-4</v>
      </c>
      <c r="M4598" s="14">
        <v>-0.257067595100129</v>
      </c>
    </row>
    <row r="4599" spans="1:13" x14ac:dyDescent="0.55000000000000004">
      <c r="A4599">
        <v>4594</v>
      </c>
      <c r="C4599">
        <f t="shared" si="219"/>
        <v>0.22881905504570302</v>
      </c>
      <c r="D4599">
        <f t="shared" si="220"/>
        <v>1.1801752595888742E-4</v>
      </c>
      <c r="E4599" s="2">
        <f t="shared" si="221"/>
        <v>0.27259335446058841</v>
      </c>
      <c r="K4599">
        <v>4594</v>
      </c>
      <c r="L4599" s="14">
        <v>-4.7082381639593901E-4</v>
      </c>
      <c r="M4599" s="14">
        <v>-0.29328568009906503</v>
      </c>
    </row>
    <row r="4600" spans="1:13" x14ac:dyDescent="0.55000000000000004">
      <c r="A4600">
        <v>4595</v>
      </c>
      <c r="C4600">
        <f t="shared" si="219"/>
        <v>0.2890864343258876</v>
      </c>
      <c r="D4600">
        <f t="shared" si="220"/>
        <v>3.9571250104555839E-4</v>
      </c>
      <c r="E4600" s="2">
        <f t="shared" si="221"/>
        <v>0.29717214797956687</v>
      </c>
      <c r="K4600">
        <v>4595</v>
      </c>
      <c r="L4600" s="14">
        <v>-6.0322498541181201E-4</v>
      </c>
      <c r="M4600" s="14">
        <v>-0.25604854710491998</v>
      </c>
    </row>
    <row r="4601" spans="1:13" x14ac:dyDescent="0.55000000000000004">
      <c r="A4601">
        <v>4596</v>
      </c>
      <c r="C4601">
        <f t="shared" si="219"/>
        <v>0.27679921205016306</v>
      </c>
      <c r="D4601">
        <f t="shared" si="220"/>
        <v>5.7409197933189617E-4</v>
      </c>
      <c r="E4601" s="2">
        <f t="shared" si="221"/>
        <v>0.18617643942367415</v>
      </c>
      <c r="K4601">
        <v>4596</v>
      </c>
      <c r="L4601" s="14">
        <v>-5.84544714695166E-4</v>
      </c>
      <c r="M4601" s="14">
        <v>-0.15468246707848099</v>
      </c>
    </row>
    <row r="4602" spans="1:13" x14ac:dyDescent="0.55000000000000004">
      <c r="A4602">
        <v>4597</v>
      </c>
      <c r="C4602">
        <f t="shared" si="219"/>
        <v>0.19504122201430557</v>
      </c>
      <c r="D4602">
        <f t="shared" si="220"/>
        <v>6.0838647170471374E-4</v>
      </c>
      <c r="E4602" s="2">
        <f t="shared" si="221"/>
        <v>4.3939045883911433E-2</v>
      </c>
      <c r="K4602">
        <v>4597</v>
      </c>
      <c r="L4602" s="14">
        <v>-4.1946159393097199E-4</v>
      </c>
      <c r="M4602" s="14">
        <v>-1.4575203591875001E-2</v>
      </c>
    </row>
    <row r="4603" spans="1:13" x14ac:dyDescent="0.55000000000000004">
      <c r="A4603">
        <v>4598</v>
      </c>
      <c r="C4603">
        <f t="shared" si="219"/>
        <v>6.4331996397703317E-2</v>
      </c>
      <c r="D4603">
        <f t="shared" si="220"/>
        <v>4.8998878345167627E-4</v>
      </c>
      <c r="E4603" s="2">
        <f t="shared" si="221"/>
        <v>4.2055891212668447E-3</v>
      </c>
      <c r="K4603">
        <v>4598</v>
      </c>
      <c r="L4603" s="14">
        <v>-1.4932171481595101E-4</v>
      </c>
      <c r="M4603" s="14">
        <v>0.12918251005231399</v>
      </c>
    </row>
    <row r="4604" spans="1:13" x14ac:dyDescent="0.55000000000000004">
      <c r="A4604">
        <v>4599</v>
      </c>
      <c r="C4604">
        <f t="shared" si="219"/>
        <v>-8.2523204305423967E-2</v>
      </c>
      <c r="D4604">
        <f t="shared" si="220"/>
        <v>2.4861423869571188E-4</v>
      </c>
      <c r="E4604" s="2">
        <f t="shared" si="221"/>
        <v>0.10439933991412986</v>
      </c>
      <c r="K4604">
        <v>4599</v>
      </c>
      <c r="L4604" s="14">
        <v>1.5821671409939E-4</v>
      </c>
      <c r="M4604" s="14">
        <v>0.240585662663791</v>
      </c>
    </row>
    <row r="4605" spans="1:13" x14ac:dyDescent="0.55000000000000004">
      <c r="A4605">
        <v>4600</v>
      </c>
      <c r="C4605">
        <f t="shared" si="219"/>
        <v>-0.20866682017902091</v>
      </c>
      <c r="D4605">
        <f t="shared" si="220"/>
        <v>-5.5157239600518537E-5</v>
      </c>
      <c r="E4605" s="2">
        <f t="shared" si="221"/>
        <v>0.25039962332633553</v>
      </c>
      <c r="K4605">
        <v>4600</v>
      </c>
      <c r="L4605" s="14">
        <v>4.26128785463304E-4</v>
      </c>
      <c r="M4605" s="14">
        <v>0.29173264357602302</v>
      </c>
    </row>
    <row r="4606" spans="1:13" x14ac:dyDescent="0.55000000000000004">
      <c r="A4606">
        <v>4601</v>
      </c>
      <c r="C4606">
        <f t="shared" si="219"/>
        <v>-0.28243946253469371</v>
      </c>
      <c r="D4606">
        <f t="shared" si="220"/>
        <v>-3.4508541337568223E-4</v>
      </c>
      <c r="E4606" s="2">
        <f t="shared" si="221"/>
        <v>0.30498319560056603</v>
      </c>
      <c r="K4606">
        <v>4601</v>
      </c>
      <c r="L4606" s="14">
        <v>5.8731425899686597E-4</v>
      </c>
      <c r="M4606" s="14">
        <v>0.26981337412670903</v>
      </c>
    </row>
    <row r="4607" spans="1:13" x14ac:dyDescent="0.55000000000000004">
      <c r="A4607">
        <v>4602</v>
      </c>
      <c r="C4607">
        <f t="shared" si="219"/>
        <v>-0.28532575314716313</v>
      </c>
      <c r="D4607">
        <f t="shared" si="220"/>
        <v>-5.4840442222137988E-4</v>
      </c>
      <c r="E4607" s="2">
        <f t="shared" si="221"/>
        <v>0.21682379875575186</v>
      </c>
      <c r="K4607">
        <v>4602</v>
      </c>
      <c r="L4607" s="14">
        <v>6.0140323293151297E-4</v>
      </c>
      <c r="M4607" s="14">
        <v>0.18031767132670601</v>
      </c>
    </row>
    <row r="4608" spans="1:13" x14ac:dyDescent="0.55000000000000004">
      <c r="A4608">
        <v>4603</v>
      </c>
      <c r="C4608">
        <f t="shared" si="219"/>
        <v>-0.21660129390937874</v>
      </c>
      <c r="D4608">
        <f t="shared" si="220"/>
        <v>-6.1408548053755419E-4</v>
      </c>
      <c r="E4608" s="2">
        <f t="shared" si="221"/>
        <v>6.8781137940055595E-2</v>
      </c>
      <c r="K4608">
        <v>4603</v>
      </c>
      <c r="L4608" s="14">
        <v>4.6486703634366299E-4</v>
      </c>
      <c r="M4608" s="14">
        <v>4.5660289133307101E-2</v>
      </c>
    </row>
    <row r="4609" spans="1:13" x14ac:dyDescent="0.55000000000000004">
      <c r="A4609">
        <v>4604</v>
      </c>
      <c r="C4609">
        <f t="shared" si="219"/>
        <v>-9.3514475495384233E-2</v>
      </c>
      <c r="D4609">
        <f t="shared" si="220"/>
        <v>-5.2564402713602295E-4</v>
      </c>
      <c r="E4609" s="2">
        <f t="shared" si="221"/>
        <v>4.786592222845787E-5</v>
      </c>
      <c r="K4609">
        <v>4604</v>
      </c>
      <c r="L4609" s="14">
        <v>2.1190200667781399E-4</v>
      </c>
      <c r="M4609" s="14">
        <v>-0.100432995729398</v>
      </c>
    </row>
    <row r="4610" spans="1:13" x14ac:dyDescent="0.55000000000000004">
      <c r="A4610">
        <v>4605</v>
      </c>
      <c r="C4610">
        <f t="shared" si="219"/>
        <v>5.3042505140645048E-2</v>
      </c>
      <c r="D4610">
        <f t="shared" si="220"/>
        <v>-3.0527700262015942E-4</v>
      </c>
      <c r="E4610" s="2">
        <f t="shared" si="221"/>
        <v>7.5303437955139288E-2</v>
      </c>
      <c r="K4610">
        <v>4605</v>
      </c>
      <c r="L4610" s="14">
        <v>-9.4135195105105702E-5</v>
      </c>
      <c r="M4610" s="14">
        <v>-0.22137221377060301</v>
      </c>
    </row>
    <row r="4611" spans="1:13" x14ac:dyDescent="0.55000000000000004">
      <c r="A4611">
        <v>4606</v>
      </c>
      <c r="C4611">
        <f t="shared" si="219"/>
        <v>0.18628693503367</v>
      </c>
      <c r="D4611">
        <f t="shared" si="220"/>
        <v>-8.2918851752915202E-6</v>
      </c>
      <c r="E4611" s="2">
        <f t="shared" si="221"/>
        <v>0.22387501300747761</v>
      </c>
      <c r="K4611">
        <v>4606</v>
      </c>
      <c r="L4611" s="14">
        <v>-3.7659565330159898E-4</v>
      </c>
      <c r="M4611" s="14">
        <v>-0.28686738757944702</v>
      </c>
    </row>
    <row r="4612" spans="1:13" x14ac:dyDescent="0.55000000000000004">
      <c r="A4612">
        <v>4607</v>
      </c>
      <c r="C4612">
        <f t="shared" si="219"/>
        <v>0.27277727084949527</v>
      </c>
      <c r="D4612">
        <f t="shared" si="220"/>
        <v>2.907743206655637E-4</v>
      </c>
      <c r="E4612" s="2">
        <f t="shared" si="221"/>
        <v>0.30613216498863788</v>
      </c>
      <c r="K4612">
        <v>4607</v>
      </c>
      <c r="L4612" s="14">
        <v>-5.6473539389888304E-4</v>
      </c>
      <c r="M4612" s="14">
        <v>-0.28051484457294401</v>
      </c>
    </row>
    <row r="4613" spans="1:13" x14ac:dyDescent="0.55000000000000004">
      <c r="A4613">
        <v>4608</v>
      </c>
      <c r="C4613">
        <f t="shared" si="219"/>
        <v>0.29080626137240934</v>
      </c>
      <c r="D4613">
        <f t="shared" si="220"/>
        <v>5.1686230106020832E-4</v>
      </c>
      <c r="E4613" s="2">
        <f t="shared" si="221"/>
        <v>0.24473984414169633</v>
      </c>
      <c r="K4613">
        <v>4608</v>
      </c>
      <c r="L4613" s="14">
        <v>-6.1143365173015204E-4</v>
      </c>
      <c r="M4613" s="14">
        <v>-0.203905618555389</v>
      </c>
    </row>
    <row r="4614" spans="1:13" x14ac:dyDescent="0.55000000000000004">
      <c r="A4614">
        <v>4609</v>
      </c>
      <c r="C4614">
        <f t="shared" ref="C4614:C4677" si="222">$D$1*COS($B$2*(A4614-$L$2)+$B$1)</f>
        <v>0.23584901000048036</v>
      </c>
      <c r="D4614">
        <f t="shared" ref="D4614:D4677" si="223">$D$2*COS($B$2*(A4614-$L$3)+$B$3)</f>
        <v>6.1322873848162205E-4</v>
      </c>
      <c r="E4614" s="2">
        <f t="shared" ref="E4614:E4677" si="224">(M4614-C4614)^2</f>
        <v>9.7391414442142693E-2</v>
      </c>
      <c r="K4614">
        <v>4609</v>
      </c>
      <c r="L4614" s="14">
        <v>-5.0499455842660502E-4</v>
      </c>
      <c r="M4614" s="14">
        <v>-7.6226965432013793E-2</v>
      </c>
    </row>
    <row r="4615" spans="1:13" x14ac:dyDescent="0.55000000000000004">
      <c r="A4615">
        <v>4610</v>
      </c>
      <c r="C4615">
        <f t="shared" si="222"/>
        <v>0.12169862842305817</v>
      </c>
      <c r="D4615">
        <f t="shared" si="223"/>
        <v>5.5568768838227265E-4</v>
      </c>
      <c r="E4615" s="2">
        <f t="shared" si="224"/>
        <v>2.6168774416037224E-3</v>
      </c>
      <c r="K4615">
        <v>4610</v>
      </c>
      <c r="L4615" s="14">
        <v>-2.72076445206311E-4</v>
      </c>
      <c r="M4615" s="14">
        <v>7.0543204061572107E-2</v>
      </c>
    </row>
    <row r="4616" spans="1:13" x14ac:dyDescent="0.55000000000000004">
      <c r="A4616">
        <v>4611</v>
      </c>
      <c r="C4616">
        <f t="shared" si="222"/>
        <v>-2.2995543686267446E-2</v>
      </c>
      <c r="D4616">
        <f t="shared" si="223"/>
        <v>3.5868074146637685E-4</v>
      </c>
      <c r="E4616" s="2">
        <f t="shared" si="224"/>
        <v>4.9568985566281289E-2</v>
      </c>
      <c r="K4616">
        <v>4611</v>
      </c>
      <c r="L4616" s="14">
        <v>2.8984901555631401E-5</v>
      </c>
      <c r="M4616" s="14">
        <v>0.19964539047967</v>
      </c>
    </row>
    <row r="4617" spans="1:13" x14ac:dyDescent="0.55000000000000004">
      <c r="A4617">
        <v>4612</v>
      </c>
      <c r="C4617">
        <f t="shared" si="222"/>
        <v>-0.16191831903794202</v>
      </c>
      <c r="D4617">
        <f t="shared" si="223"/>
        <v>7.1652488832575978E-5</v>
      </c>
      <c r="E4617" s="2">
        <f t="shared" si="224"/>
        <v>0.19418429324600939</v>
      </c>
      <c r="K4617">
        <v>4612</v>
      </c>
      <c r="L4617" s="14">
        <v>3.2278679991369202E-4</v>
      </c>
      <c r="M4617" s="14">
        <v>0.278745150342048</v>
      </c>
    </row>
    <row r="4618" spans="1:13" x14ac:dyDescent="0.55000000000000004">
      <c r="A4618">
        <v>4613</v>
      </c>
      <c r="C4618">
        <f t="shared" si="222"/>
        <v>-0.26020300927845863</v>
      </c>
      <c r="D4618">
        <f t="shared" si="223"/>
        <v>-2.3335902818357186E-4</v>
      </c>
      <c r="E4618" s="2">
        <f t="shared" si="224"/>
        <v>0.30056103121284661</v>
      </c>
      <c r="K4618">
        <v>4613</v>
      </c>
      <c r="L4618" s="14">
        <v>5.3574474180943603E-4</v>
      </c>
      <c r="M4618" s="14">
        <v>0.28803145809188702</v>
      </c>
    </row>
    <row r="4619" spans="1:13" x14ac:dyDescent="0.55000000000000004">
      <c r="A4619">
        <v>4614</v>
      </c>
      <c r="C4619">
        <f t="shared" si="222"/>
        <v>-0.29318222883439915</v>
      </c>
      <c r="D4619">
        <f t="shared" si="223"/>
        <v>-4.798023479408828E-4</v>
      </c>
      <c r="E4619" s="2">
        <f t="shared" si="224"/>
        <v>0.26869784555557458</v>
      </c>
      <c r="K4619">
        <v>4614</v>
      </c>
      <c r="L4619" s="14">
        <v>6.1452208959991705E-4</v>
      </c>
      <c r="M4619" s="14">
        <v>0.22517850034517001</v>
      </c>
    </row>
    <row r="4620" spans="1:13" x14ac:dyDescent="0.55000000000000004">
      <c r="A4620">
        <v>4615</v>
      </c>
      <c r="C4620">
        <f t="shared" si="222"/>
        <v>-0.25257888874494211</v>
      </c>
      <c r="D4620">
        <f t="shared" si="223"/>
        <v>-6.0582539180021916E-4</v>
      </c>
      <c r="E4620" s="2">
        <f t="shared" si="224"/>
        <v>0.12852732571171599</v>
      </c>
      <c r="K4620">
        <v>4615</v>
      </c>
      <c r="L4620" s="14">
        <v>5.3938856783182097E-4</v>
      </c>
      <c r="M4620" s="14">
        <v>0.105928190281004</v>
      </c>
    </row>
    <row r="4621" spans="1:13" x14ac:dyDescent="0.55000000000000004">
      <c r="A4621">
        <v>4616</v>
      </c>
      <c r="C4621">
        <f t="shared" si="222"/>
        <v>-0.14858357152105453</v>
      </c>
      <c r="D4621">
        <f t="shared" si="223"/>
        <v>-5.7979903210374868E-4</v>
      </c>
      <c r="E4621" s="2">
        <f t="shared" si="224"/>
        <v>1.1822447616883589E-2</v>
      </c>
      <c r="K4621">
        <v>4616</v>
      </c>
      <c r="L4621" s="14">
        <v>3.2916183312649798E-4</v>
      </c>
      <c r="M4621" s="14">
        <v>-3.9852492169823998E-2</v>
      </c>
    </row>
    <row r="4622" spans="1:13" x14ac:dyDescent="0.55000000000000004">
      <c r="A4622">
        <v>4617</v>
      </c>
      <c r="C4622">
        <f t="shared" si="222"/>
        <v>-7.2969097407050544E-3</v>
      </c>
      <c r="D4622">
        <f t="shared" si="223"/>
        <v>-4.0825533654649282E-4</v>
      </c>
      <c r="E4622" s="2">
        <f t="shared" si="224"/>
        <v>2.8343392889642046E-2</v>
      </c>
      <c r="K4622">
        <v>4617</v>
      </c>
      <c r="L4622" s="14">
        <v>3.6494475342878198E-5</v>
      </c>
      <c r="M4622" s="14">
        <v>-0.17565187072980701</v>
      </c>
    </row>
    <row r="4623" spans="1:13" x14ac:dyDescent="0.55000000000000004">
      <c r="A4623">
        <v>4618</v>
      </c>
      <c r="C4623">
        <f t="shared" si="222"/>
        <v>0.1358211225797476</v>
      </c>
      <c r="D4623">
        <f t="shared" si="223"/>
        <v>-1.3424815685429432E-4</v>
      </c>
      <c r="E4623" s="2">
        <f t="shared" si="224"/>
        <v>0.16263417056360233</v>
      </c>
      <c r="K4623">
        <v>4618</v>
      </c>
      <c r="L4623" s="14">
        <v>-2.6531315018565399E-4</v>
      </c>
      <c r="M4623" s="14">
        <v>-0.267458148600414</v>
      </c>
    </row>
    <row r="4624" spans="1:13" x14ac:dyDescent="0.55000000000000004">
      <c r="A4624">
        <v>4619</v>
      </c>
      <c r="C4624">
        <f t="shared" si="222"/>
        <v>0.24485091601479392</v>
      </c>
      <c r="D4624">
        <f t="shared" si="223"/>
        <v>1.7345248048170853E-4</v>
      </c>
      <c r="E4624" s="2">
        <f t="shared" si="224"/>
        <v>0.28850733702424342</v>
      </c>
      <c r="K4624">
        <v>4619</v>
      </c>
      <c r="L4624" s="14">
        <v>-5.0067145136689704E-4</v>
      </c>
      <c r="M4624" s="14">
        <v>-0.292277873964149</v>
      </c>
    </row>
    <row r="4625" spans="1:13" x14ac:dyDescent="0.55000000000000004">
      <c r="A4625">
        <v>4620</v>
      </c>
      <c r="C4625">
        <f t="shared" si="222"/>
        <v>0.29242829057777314</v>
      </c>
      <c r="D4625">
        <f t="shared" si="223"/>
        <v>4.376202013018619E-4</v>
      </c>
      <c r="E4625" s="2">
        <f t="shared" si="224"/>
        <v>0.28764244958499846</v>
      </c>
      <c r="K4625">
        <v>4620</v>
      </c>
      <c r="L4625" s="14">
        <v>-6.1063348161310602E-4</v>
      </c>
      <c r="M4625" s="14">
        <v>-0.24389479263326899</v>
      </c>
    </row>
    <row r="4626" spans="1:13" x14ac:dyDescent="0.55000000000000004">
      <c r="A4626">
        <v>4621</v>
      </c>
      <c r="C4626">
        <f t="shared" si="222"/>
        <v>0.2666123281062005</v>
      </c>
      <c r="D4626">
        <f t="shared" si="223"/>
        <v>5.9195447590148413E-4</v>
      </c>
      <c r="E4626" s="2">
        <f t="shared" si="224"/>
        <v>0.16083234014217204</v>
      </c>
      <c r="K4626">
        <v>4621</v>
      </c>
      <c r="L4626" s="14">
        <v>-5.6765856829420897E-4</v>
      </c>
      <c r="M4626" s="14">
        <v>-0.13442674747393801</v>
      </c>
    </row>
    <row r="4627" spans="1:13" x14ac:dyDescent="0.55000000000000004">
      <c r="A4627">
        <v>4622</v>
      </c>
      <c r="C4627">
        <f t="shared" si="222"/>
        <v>0.17388229102195304</v>
      </c>
      <c r="D4627">
        <f t="shared" si="223"/>
        <v>5.9772065446017338E-4</v>
      </c>
      <c r="E4627" s="2">
        <f t="shared" si="224"/>
        <v>2.7282113490131644E-2</v>
      </c>
      <c r="K4627">
        <v>4622</v>
      </c>
      <c r="L4627" s="14">
        <v>-3.8251004504792901E-4</v>
      </c>
      <c r="M4627" s="14">
        <v>8.7093105132401791E-3</v>
      </c>
    </row>
    <row r="4628" spans="1:13" x14ac:dyDescent="0.55000000000000004">
      <c r="A4628">
        <v>4623</v>
      </c>
      <c r="C4628">
        <f t="shared" si="222"/>
        <v>3.7511464041197567E-2</v>
      </c>
      <c r="D4628">
        <f t="shared" si="223"/>
        <v>4.534715477041167E-4</v>
      </c>
      <c r="E4628" s="2">
        <f t="shared" si="224"/>
        <v>1.2578206497071391E-2</v>
      </c>
      <c r="K4628">
        <v>4623</v>
      </c>
      <c r="L4628" s="14">
        <v>-1.0155950809934899E-4</v>
      </c>
      <c r="M4628" s="14">
        <v>0.14966406765373699</v>
      </c>
    </row>
    <row r="4629" spans="1:13" x14ac:dyDescent="0.55000000000000004">
      <c r="A4629">
        <v>4624</v>
      </c>
      <c r="C4629">
        <f t="shared" si="222"/>
        <v>-0.1082739497366909</v>
      </c>
      <c r="D4629">
        <f t="shared" si="223"/>
        <v>1.9541064089510633E-4</v>
      </c>
      <c r="E4629" s="2">
        <f t="shared" si="224"/>
        <v>0.13061608966063881</v>
      </c>
      <c r="K4629">
        <v>4624</v>
      </c>
      <c r="L4629" s="14">
        <v>2.0482723768215999E-4</v>
      </c>
      <c r="M4629" s="14">
        <v>0.25313453060188501</v>
      </c>
    </row>
    <row r="4630" spans="1:13" x14ac:dyDescent="0.55000000000000004">
      <c r="A4630">
        <v>4625</v>
      </c>
      <c r="C4630">
        <f t="shared" si="222"/>
        <v>-0.22688488436444793</v>
      </c>
      <c r="D4630">
        <f t="shared" si="223"/>
        <v>-1.1169421784907964E-4</v>
      </c>
      <c r="E4630" s="2">
        <f t="shared" si="224"/>
        <v>0.27049440320649659</v>
      </c>
      <c r="K4630">
        <v>4625</v>
      </c>
      <c r="L4630" s="14">
        <v>4.5991373113024001E-4</v>
      </c>
      <c r="M4630" s="14">
        <v>0.293205880028169</v>
      </c>
    </row>
    <row r="4631" spans="1:13" x14ac:dyDescent="0.55000000000000004">
      <c r="A4631">
        <v>4626</v>
      </c>
      <c r="C4631">
        <f t="shared" si="222"/>
        <v>-0.28855249537025607</v>
      </c>
      <c r="D4631">
        <f t="shared" si="223"/>
        <v>-3.9076618223700524E-4</v>
      </c>
      <c r="E4631" s="2">
        <f t="shared" si="224"/>
        <v>0.30073652023177994</v>
      </c>
      <c r="K4631">
        <v>4626</v>
      </c>
      <c r="L4631" s="14">
        <v>5.9981197751909703E-4</v>
      </c>
      <c r="M4631" s="14">
        <v>0.25984199788417101</v>
      </c>
    </row>
    <row r="4632" spans="1:13" x14ac:dyDescent="0.55000000000000004">
      <c r="A4632">
        <v>4627</v>
      </c>
      <c r="C4632">
        <f t="shared" si="222"/>
        <v>-0.27779951224349581</v>
      </c>
      <c r="D4632">
        <f t="shared" si="223"/>
        <v>-5.7176407158542519E-4</v>
      </c>
      <c r="E4632" s="2">
        <f t="shared" si="224"/>
        <v>0.19289539941207001</v>
      </c>
      <c r="K4632">
        <v>4627</v>
      </c>
      <c r="L4632" s="14">
        <v>5.8948359317492901E-4</v>
      </c>
      <c r="M4632" s="14">
        <v>0.16139907542735499</v>
      </c>
    </row>
    <row r="4633" spans="1:13" x14ac:dyDescent="0.55000000000000004">
      <c r="A4633">
        <v>4628</v>
      </c>
      <c r="C4633">
        <f t="shared" si="222"/>
        <v>-0.1973247070927312</v>
      </c>
      <c r="D4633">
        <f t="shared" si="223"/>
        <v>-6.0926123079628729E-4</v>
      </c>
      <c r="E4633" s="2">
        <f t="shared" si="224"/>
        <v>4.8337302882683245E-2</v>
      </c>
      <c r="K4633">
        <v>4628</v>
      </c>
      <c r="L4633" s="14">
        <v>4.31515386029378E-4</v>
      </c>
      <c r="M4633" s="14">
        <v>2.25327532825839E-2</v>
      </c>
    </row>
    <row r="4634" spans="1:13" x14ac:dyDescent="0.55000000000000004">
      <c r="A4634">
        <v>4629</v>
      </c>
      <c r="C4634">
        <f t="shared" si="222"/>
        <v>-6.73255597385784E-2</v>
      </c>
      <c r="D4634">
        <f t="shared" si="223"/>
        <v>-4.9384666328773034E-4</v>
      </c>
      <c r="E4634" s="2">
        <f t="shared" si="224"/>
        <v>2.9867839345963359E-3</v>
      </c>
      <c r="K4634">
        <v>4629</v>
      </c>
      <c r="L4634" s="14">
        <v>1.6547147352565899E-4</v>
      </c>
      <c r="M4634" s="14">
        <v>-0.121977036704863</v>
      </c>
    </row>
    <row r="4635" spans="1:13" x14ac:dyDescent="0.55000000000000004">
      <c r="A4635">
        <v>4630</v>
      </c>
      <c r="C4635">
        <f t="shared" si="222"/>
        <v>7.9570884001335482E-2</v>
      </c>
      <c r="D4635">
        <f t="shared" si="223"/>
        <v>-2.5448699275509835E-4</v>
      </c>
      <c r="E4635" s="2">
        <f t="shared" si="224"/>
        <v>9.9545175117077694E-2</v>
      </c>
      <c r="K4635">
        <v>4630</v>
      </c>
      <c r="L4635" s="14">
        <v>-1.42015796033059E-4</v>
      </c>
      <c r="M4635" s="14">
        <v>-0.23593692115897699</v>
      </c>
    </row>
    <row r="4636" spans="1:13" x14ac:dyDescent="0.55000000000000004">
      <c r="A4636">
        <v>4631</v>
      </c>
      <c r="C4636">
        <f t="shared" si="222"/>
        <v>0.2064967130780708</v>
      </c>
      <c r="D4636">
        <f t="shared" si="223"/>
        <v>4.8743548798872087E-5</v>
      </c>
      <c r="E4636" s="2">
        <f t="shared" si="224"/>
        <v>0.24730893421627198</v>
      </c>
      <c r="K4636">
        <v>4631</v>
      </c>
      <c r="L4636" s="14">
        <v>-4.1393432847325898E-4</v>
      </c>
      <c r="M4636" s="14">
        <v>-0.29080494006242702</v>
      </c>
    </row>
    <row r="4637" spans="1:13" x14ac:dyDescent="0.55000000000000004">
      <c r="A4637">
        <v>4632</v>
      </c>
      <c r="C4637">
        <f t="shared" si="222"/>
        <v>0.28159621977697069</v>
      </c>
      <c r="D4637">
        <f t="shared" si="223"/>
        <v>3.3974048703308741E-4</v>
      </c>
      <c r="E4637" s="2">
        <f t="shared" si="224"/>
        <v>0.3073984769158068</v>
      </c>
      <c r="K4637">
        <v>4632</v>
      </c>
      <c r="L4637" s="14">
        <v>-5.8218044048518399E-4</v>
      </c>
      <c r="M4637" s="14">
        <v>-0.27283905770436601</v>
      </c>
    </row>
    <row r="4638" spans="1:13" x14ac:dyDescent="0.55000000000000004">
      <c r="A4638">
        <v>4633</v>
      </c>
      <c r="C4638">
        <f t="shared" si="222"/>
        <v>0.2860210108907244</v>
      </c>
      <c r="D4638">
        <f t="shared" si="223"/>
        <v>5.4546972418772371E-4</v>
      </c>
      <c r="E4638" s="2">
        <f t="shared" si="224"/>
        <v>0.22331290791699995</v>
      </c>
      <c r="K4638">
        <v>4633</v>
      </c>
      <c r="L4638" s="14">
        <v>-6.0461584959234295E-4</v>
      </c>
      <c r="M4638" s="14">
        <v>-0.18653894077361199</v>
      </c>
    </row>
    <row r="4639" spans="1:13" x14ac:dyDescent="0.55000000000000004">
      <c r="A4639">
        <v>4634</v>
      </c>
      <c r="C4639">
        <f t="shared" si="222"/>
        <v>0.21866055711546092</v>
      </c>
      <c r="D4639">
        <f t="shared" si="223"/>
        <v>6.1429755816075793E-4</v>
      </c>
      <c r="E4639" s="2">
        <f t="shared" si="224"/>
        <v>7.4081705281447863E-2</v>
      </c>
      <c r="K4639">
        <v>4634</v>
      </c>
      <c r="L4639" s="14">
        <v>-4.7562146840467298E-4</v>
      </c>
      <c r="M4639" s="14">
        <v>-5.3518988922531902E-2</v>
      </c>
    </row>
    <row r="4640" spans="1:13" x14ac:dyDescent="0.55000000000000004">
      <c r="A4640">
        <v>4635</v>
      </c>
      <c r="C4640">
        <f t="shared" si="222"/>
        <v>9.6420912505077797E-2</v>
      </c>
      <c r="D4640">
        <f t="shared" si="223"/>
        <v>5.2894965340286395E-4</v>
      </c>
      <c r="E4640" s="2">
        <f t="shared" si="224"/>
        <v>1.2360756775079885E-5</v>
      </c>
      <c r="K4640">
        <v>4635</v>
      </c>
      <c r="L4640" s="14">
        <v>-2.2750473991367201E-4</v>
      </c>
      <c r="M4640" s="14">
        <v>9.2905125711900502E-2</v>
      </c>
    </row>
    <row r="4641" spans="1:13" x14ac:dyDescent="0.55000000000000004">
      <c r="A4641">
        <v>4636</v>
      </c>
      <c r="C4641">
        <f t="shared" si="222"/>
        <v>-5.0018348753925267E-2</v>
      </c>
      <c r="D4641">
        <f t="shared" si="223"/>
        <v>3.1084653501478062E-4</v>
      </c>
      <c r="E4641" s="2">
        <f t="shared" si="224"/>
        <v>7.0797993809851661E-2</v>
      </c>
      <c r="K4641">
        <v>4636</v>
      </c>
      <c r="L4641" s="14">
        <v>7.7591962025652306E-5</v>
      </c>
      <c r="M4641" s="14">
        <v>0.21606057527022901</v>
      </c>
    </row>
    <row r="4642" spans="1:13" x14ac:dyDescent="0.55000000000000004">
      <c r="A4642">
        <v>4637</v>
      </c>
      <c r="C4642">
        <f t="shared" si="222"/>
        <v>-0.18390405877883179</v>
      </c>
      <c r="D4642">
        <f t="shared" si="223"/>
        <v>1.4727488463071071E-5</v>
      </c>
      <c r="E4642" s="2">
        <f t="shared" si="224"/>
        <v>0.21996697715338098</v>
      </c>
      <c r="K4642">
        <v>4637</v>
      </c>
      <c r="L4642" s="14">
        <v>3.6325527573006399E-4</v>
      </c>
      <c r="M4642" s="14">
        <v>0.28510231340962899</v>
      </c>
    </row>
    <row r="4643" spans="1:13" x14ac:dyDescent="0.55000000000000004">
      <c r="A4643">
        <v>4638</v>
      </c>
      <c r="C4643">
        <f t="shared" si="222"/>
        <v>-0.27163372644024081</v>
      </c>
      <c r="D4643">
        <f t="shared" si="223"/>
        <v>-2.8508784726204346E-4</v>
      </c>
      <c r="E4643" s="2">
        <f t="shared" si="224"/>
        <v>0.30732846400844421</v>
      </c>
      <c r="K4643">
        <v>4638</v>
      </c>
      <c r="L4643" s="14">
        <v>5.5793905215575403E-4</v>
      </c>
      <c r="M4643" s="14">
        <v>0.28273840850923898</v>
      </c>
    </row>
    <row r="4644" spans="1:13" x14ac:dyDescent="0.55000000000000004">
      <c r="A4644">
        <v>4639</v>
      </c>
      <c r="C4644">
        <f t="shared" si="222"/>
        <v>-0.29118905435006448</v>
      </c>
      <c r="D4644">
        <f t="shared" si="223"/>
        <v>-5.1335214249695305E-4</v>
      </c>
      <c r="E4644" s="2">
        <f t="shared" si="224"/>
        <v>0.25075053202037545</v>
      </c>
      <c r="K4644">
        <v>4639</v>
      </c>
      <c r="L4644" s="14">
        <v>6.1288353176643801E-4</v>
      </c>
      <c r="M4644" s="14">
        <v>0.20956091521596101</v>
      </c>
    </row>
    <row r="4645" spans="1:13" x14ac:dyDescent="0.55000000000000004">
      <c r="A4645">
        <v>4640</v>
      </c>
      <c r="C4645">
        <f t="shared" si="222"/>
        <v>-0.23766206739709414</v>
      </c>
      <c r="D4645">
        <f t="shared" si="223"/>
        <v>-6.1277587057369807E-4</v>
      </c>
      <c r="E4645" s="2">
        <f t="shared" si="224"/>
        <v>0.10340061370607272</v>
      </c>
      <c r="K4645">
        <v>4640</v>
      </c>
      <c r="L4645" s="14">
        <v>5.1432752879281398E-4</v>
      </c>
      <c r="M4645" s="14">
        <v>8.3897590685310094E-2</v>
      </c>
    </row>
    <row r="4646" spans="1:13" x14ac:dyDescent="0.55000000000000004">
      <c r="A4646">
        <v>4641</v>
      </c>
      <c r="C4646">
        <f t="shared" si="222"/>
        <v>-0.12448691104635663</v>
      </c>
      <c r="D4646">
        <f t="shared" si="223"/>
        <v>-5.5840577142696136E-4</v>
      </c>
      <c r="E4646" s="2">
        <f t="shared" si="224"/>
        <v>3.8079396079725024E-3</v>
      </c>
      <c r="K4646">
        <v>4641</v>
      </c>
      <c r="L4646" s="14">
        <v>2.8695500557668297E-4</v>
      </c>
      <c r="M4646" s="14">
        <v>-6.2778405895344405E-2</v>
      </c>
    </row>
    <row r="4647" spans="1:13" x14ac:dyDescent="0.55000000000000004">
      <c r="A4647">
        <v>4642</v>
      </c>
      <c r="C4647">
        <f t="shared" si="222"/>
        <v>1.9931835999000252E-2</v>
      </c>
      <c r="D4647">
        <f t="shared" si="223"/>
        <v>-3.6388759391541795E-4</v>
      </c>
      <c r="E4647" s="2">
        <f t="shared" si="224"/>
        <v>4.5651876402209128E-2</v>
      </c>
      <c r="K4647">
        <v>4642</v>
      </c>
      <c r="L4647" s="14">
        <v>-1.22871789257448E-5</v>
      </c>
      <c r="M4647" s="14">
        <v>-0.19373116127055301</v>
      </c>
    </row>
    <row r="4648" spans="1:13" x14ac:dyDescent="0.55000000000000004">
      <c r="A4648">
        <v>4643</v>
      </c>
      <c r="C4648">
        <f t="shared" si="222"/>
        <v>0.15934811234030818</v>
      </c>
      <c r="D4648">
        <f t="shared" si="223"/>
        <v>-7.8041300471134837E-5</v>
      </c>
      <c r="E4648" s="2">
        <f t="shared" si="224"/>
        <v>0.18966970728345711</v>
      </c>
      <c r="K4648">
        <v>4643</v>
      </c>
      <c r="L4648" s="14">
        <v>-3.0845196324209601E-4</v>
      </c>
      <c r="M4648" s="14">
        <v>-0.27616274548468001</v>
      </c>
    </row>
    <row r="4649" spans="1:13" x14ac:dyDescent="0.55000000000000004">
      <c r="A4649">
        <v>4644</v>
      </c>
      <c r="C4649">
        <f t="shared" si="222"/>
        <v>0.2587713712759056</v>
      </c>
      <c r="D4649">
        <f t="shared" si="223"/>
        <v>2.2739171441130916E-4</v>
      </c>
      <c r="E4649" s="2">
        <f t="shared" si="224"/>
        <v>0.3005221744961572</v>
      </c>
      <c r="K4649">
        <v>4644</v>
      </c>
      <c r="L4649" s="14">
        <v>-5.2736303986740396E-4</v>
      </c>
      <c r="M4649" s="14">
        <v>-0.28942765690287298</v>
      </c>
    </row>
    <row r="4650" spans="1:13" x14ac:dyDescent="0.55000000000000004">
      <c r="A4650">
        <v>4645</v>
      </c>
      <c r="C4650">
        <f t="shared" si="222"/>
        <v>0.29324847048901065</v>
      </c>
      <c r="D4650">
        <f t="shared" si="223"/>
        <v>4.7575420201072352E-4</v>
      </c>
      <c r="E4650" s="2">
        <f t="shared" si="224"/>
        <v>0.27400208702862411</v>
      </c>
      <c r="K4650">
        <v>4645</v>
      </c>
      <c r="L4650" s="14">
        <v>-6.1419277163513302E-4</v>
      </c>
      <c r="M4650" s="14">
        <v>-0.23020361617090901</v>
      </c>
    </row>
    <row r="4651" spans="1:13" x14ac:dyDescent="0.55000000000000004">
      <c r="A4651">
        <v>4646</v>
      </c>
      <c r="C4651">
        <f t="shared" si="222"/>
        <v>0.25412638479769367</v>
      </c>
      <c r="D4651">
        <f t="shared" si="223"/>
        <v>6.0471241301250482E-4</v>
      </c>
      <c r="E4651" s="2">
        <f t="shared" si="224"/>
        <v>0.13501952931435474</v>
      </c>
      <c r="K4651">
        <v>4646</v>
      </c>
      <c r="L4651" s="14">
        <v>-5.4719411357150602E-4</v>
      </c>
      <c r="M4651" s="14">
        <v>-0.11332365168938401</v>
      </c>
    </row>
    <row r="4652" spans="1:13" x14ac:dyDescent="0.55000000000000004">
      <c r="A4652">
        <v>4647</v>
      </c>
      <c r="C4652">
        <f t="shared" si="222"/>
        <v>0.15122393308133428</v>
      </c>
      <c r="D4652">
        <f t="shared" si="223"/>
        <v>5.8190055467446423E-4</v>
      </c>
      <c r="E4652" s="2">
        <f t="shared" si="224"/>
        <v>1.422891330406407E-2</v>
      </c>
      <c r="K4652">
        <v>4647</v>
      </c>
      <c r="L4652" s="14">
        <v>-3.4314729521805798E-4</v>
      </c>
      <c r="M4652" s="14">
        <v>3.1938924366642599E-2</v>
      </c>
    </row>
    <row r="4653" spans="1:13" x14ac:dyDescent="0.55000000000000004">
      <c r="A4653">
        <v>4648</v>
      </c>
      <c r="C4653">
        <f t="shared" si="222"/>
        <v>1.0367461711287856E-2</v>
      </c>
      <c r="D4653">
        <f t="shared" si="223"/>
        <v>4.1304392260693847E-4</v>
      </c>
      <c r="E4653" s="2">
        <f t="shared" si="224"/>
        <v>2.5228473668028616E-2</v>
      </c>
      <c r="K4653">
        <v>4648</v>
      </c>
      <c r="L4653" s="14">
        <v>-5.3157108045974002E-5</v>
      </c>
      <c r="M4653" s="14">
        <v>0.169202198680342</v>
      </c>
    </row>
    <row r="4654" spans="1:13" x14ac:dyDescent="0.55000000000000004">
      <c r="A4654">
        <v>4649</v>
      </c>
      <c r="C4654">
        <f t="shared" si="222"/>
        <v>-0.13309102402136636</v>
      </c>
      <c r="D4654">
        <f t="shared" si="223"/>
        <v>1.4052197223872795E-4</v>
      </c>
      <c r="E4654" s="2">
        <f t="shared" si="224"/>
        <v>0.15775096477509259</v>
      </c>
      <c r="K4654">
        <v>4649</v>
      </c>
      <c r="L4654" s="14">
        <v>2.5014660659898201E-4</v>
      </c>
      <c r="M4654" s="14">
        <v>0.26408773268031399</v>
      </c>
    </row>
    <row r="4655" spans="1:13" x14ac:dyDescent="0.55000000000000004">
      <c r="A4655">
        <v>4650</v>
      </c>
      <c r="C4655">
        <f t="shared" si="222"/>
        <v>-0.2431464680608563</v>
      </c>
      <c r="D4655">
        <f t="shared" si="223"/>
        <v>-1.672680311932441E-4</v>
      </c>
      <c r="E4655" s="2">
        <f t="shared" si="224"/>
        <v>0.28727169163853311</v>
      </c>
      <c r="K4655">
        <v>4650</v>
      </c>
      <c r="L4655" s="14">
        <v>4.90799551824336E-4</v>
      </c>
      <c r="M4655" s="14">
        <v>0.29283085574914702</v>
      </c>
    </row>
    <row r="4656" spans="1:13" x14ac:dyDescent="0.55000000000000004">
      <c r="A4656">
        <v>4651</v>
      </c>
      <c r="C4656">
        <f t="shared" si="222"/>
        <v>-0.29217727373778291</v>
      </c>
      <c r="D4656">
        <f t="shared" si="223"/>
        <v>-4.3307728452289019E-4</v>
      </c>
      <c r="E4656" s="2">
        <f t="shared" si="224"/>
        <v>0.29204291205153504</v>
      </c>
      <c r="K4656">
        <v>4651</v>
      </c>
      <c r="L4656" s="14">
        <v>6.0852870459591004E-4</v>
      </c>
      <c r="M4656" s="14">
        <v>0.24823267440486099</v>
      </c>
    </row>
    <row r="4657" spans="1:13" x14ac:dyDescent="0.55000000000000004">
      <c r="A4657">
        <v>4652</v>
      </c>
      <c r="C4657">
        <f t="shared" si="222"/>
        <v>-0.26787774231599865</v>
      </c>
      <c r="D4657">
        <f t="shared" si="223"/>
        <v>-5.9019326798645218E-4</v>
      </c>
      <c r="E4657" s="2">
        <f t="shared" si="224"/>
        <v>0.16755990867693291</v>
      </c>
      <c r="K4657">
        <v>4652</v>
      </c>
      <c r="L4657" s="14">
        <v>5.7384806826342298E-4</v>
      </c>
      <c r="M4657" s="14">
        <v>0.141463079832163</v>
      </c>
    </row>
    <row r="4658" spans="1:13" x14ac:dyDescent="0.55000000000000004">
      <c r="A4658">
        <v>4653</v>
      </c>
      <c r="C4658">
        <f t="shared" si="222"/>
        <v>-0.17634654398769542</v>
      </c>
      <c r="D4658">
        <f t="shared" si="223"/>
        <v>-5.9918318147243689E-4</v>
      </c>
      <c r="E4658" s="2">
        <f t="shared" si="224"/>
        <v>3.0838774928025496E-2</v>
      </c>
      <c r="K4658">
        <v>4653</v>
      </c>
      <c r="L4658" s="14">
        <v>3.95443623339393E-4</v>
      </c>
      <c r="M4658" s="14">
        <v>-7.3682065773428404E-4</v>
      </c>
    </row>
    <row r="4659" spans="1:13" x14ac:dyDescent="0.55000000000000004">
      <c r="A4659">
        <v>4654</v>
      </c>
      <c r="C4659">
        <f t="shared" si="222"/>
        <v>-4.055608021081105E-2</v>
      </c>
      <c r="D4659">
        <f t="shared" si="223"/>
        <v>-4.5779074619118612E-4</v>
      </c>
      <c r="E4659" s="2">
        <f t="shared" si="224"/>
        <v>1.0444042780032086E-2</v>
      </c>
      <c r="K4659">
        <v>4654</v>
      </c>
      <c r="L4659" s="14">
        <v>1.17997869795871E-4</v>
      </c>
      <c r="M4659" s="14">
        <v>-0.14275217984299901</v>
      </c>
    </row>
    <row r="4660" spans="1:13" x14ac:dyDescent="0.55000000000000004">
      <c r="A4660">
        <v>4655</v>
      </c>
      <c r="C4660">
        <f t="shared" si="222"/>
        <v>0.10541310484634905</v>
      </c>
      <c r="D4660">
        <f t="shared" si="223"/>
        <v>-2.0150248307825339E-4</v>
      </c>
      <c r="E4660" s="2">
        <f t="shared" si="224"/>
        <v>0.12561883493755199</v>
      </c>
      <c r="K4660">
        <v>4655</v>
      </c>
      <c r="L4660" s="14">
        <v>-1.8900118224366599E-4</v>
      </c>
      <c r="M4660" s="14">
        <v>-0.24901437001635399</v>
      </c>
    </row>
    <row r="4661" spans="1:13" x14ac:dyDescent="0.55000000000000004">
      <c r="A4661">
        <v>4656</v>
      </c>
      <c r="C4661">
        <f t="shared" si="222"/>
        <v>0.22492582251902787</v>
      </c>
      <c r="D4661">
        <f t="shared" si="223"/>
        <v>1.0535865595197988E-4</v>
      </c>
      <c r="E4661" s="2">
        <f t="shared" si="224"/>
        <v>0.26815328293056112</v>
      </c>
      <c r="K4661">
        <v>4656</v>
      </c>
      <c r="L4661" s="14">
        <v>-4.48663715712065E-4</v>
      </c>
      <c r="M4661" s="14">
        <v>-0.29290936644611099</v>
      </c>
    </row>
    <row r="4662" spans="1:13" x14ac:dyDescent="0.55000000000000004">
      <c r="A4662">
        <v>4657</v>
      </c>
      <c r="C4662">
        <f t="shared" si="222"/>
        <v>0.28798689979918896</v>
      </c>
      <c r="D4662">
        <f t="shared" si="223"/>
        <v>3.8577699311904636E-4</v>
      </c>
      <c r="E4662" s="2">
        <f t="shared" si="224"/>
        <v>0.30407536999105433</v>
      </c>
      <c r="K4662">
        <v>4657</v>
      </c>
      <c r="L4662" s="14">
        <v>-5.9595563827275302E-4</v>
      </c>
      <c r="M4662" s="14">
        <v>-0.26344339497164998</v>
      </c>
    </row>
    <row r="4663" spans="1:13" x14ac:dyDescent="0.55000000000000004">
      <c r="A4663">
        <v>4658</v>
      </c>
      <c r="C4663">
        <f t="shared" si="222"/>
        <v>0.278769335513328</v>
      </c>
      <c r="D4663">
        <f t="shared" si="223"/>
        <v>5.6937343655146064E-4</v>
      </c>
      <c r="E4663" s="2">
        <f t="shared" si="224"/>
        <v>0.19959961433548312</v>
      </c>
      <c r="K4663">
        <v>4658</v>
      </c>
      <c r="L4663" s="14">
        <v>-5.93986774187654E-4</v>
      </c>
      <c r="M4663" s="14">
        <v>-0.16799639094236499</v>
      </c>
    </row>
    <row r="4664" spans="1:13" x14ac:dyDescent="0.55000000000000004">
      <c r="A4664">
        <v>4659</v>
      </c>
      <c r="C4664">
        <f t="shared" si="222"/>
        <v>0.1995865440049874</v>
      </c>
      <c r="D4664">
        <f t="shared" si="223"/>
        <v>6.1006914884925386E-4</v>
      </c>
      <c r="E4664" s="2">
        <f t="shared" si="224"/>
        <v>5.2927692234151315E-2</v>
      </c>
      <c r="K4664">
        <v>4659</v>
      </c>
      <c r="L4664" s="14">
        <v>-4.4325023768082799E-4</v>
      </c>
      <c r="M4664" s="14">
        <v>-3.0473648627617599E-2</v>
      </c>
    </row>
    <row r="4665" spans="1:13" x14ac:dyDescent="0.55000000000000004">
      <c r="A4665">
        <v>4660</v>
      </c>
      <c r="C4665">
        <f t="shared" si="222"/>
        <v>7.0311736904016334E-2</v>
      </c>
      <c r="D4665">
        <f t="shared" si="223"/>
        <v>4.9765036402585707E-4</v>
      </c>
      <c r="E4665" s="2">
        <f t="shared" si="224"/>
        <v>1.9686677158907767E-3</v>
      </c>
      <c r="K4665">
        <v>4660</v>
      </c>
      <c r="L4665" s="14">
        <v>-1.81498929421993E-4</v>
      </c>
      <c r="M4665" s="14">
        <v>0.114681408030708</v>
      </c>
    </row>
    <row r="4666" spans="1:13" x14ac:dyDescent="0.55000000000000004">
      <c r="A4666">
        <v>4661</v>
      </c>
      <c r="C4666">
        <f t="shared" si="222"/>
        <v>-7.6609834107605163E-2</v>
      </c>
      <c r="D4666">
        <f t="shared" si="223"/>
        <v>2.6033182746881193E-4</v>
      </c>
      <c r="E4666" s="2">
        <f t="shared" si="224"/>
        <v>9.4693831674785053E-2</v>
      </c>
      <c r="K4666">
        <v>4661</v>
      </c>
      <c r="L4666" s="14">
        <v>1.25709911648193E-4</v>
      </c>
      <c r="M4666" s="14">
        <v>0.23111379461593801</v>
      </c>
    </row>
    <row r="4667" spans="1:13" x14ac:dyDescent="0.55000000000000004">
      <c r="A4667">
        <v>4662</v>
      </c>
      <c r="C4667">
        <f t="shared" si="222"/>
        <v>-0.20430395156539485</v>
      </c>
      <c r="D4667">
        <f t="shared" si="223"/>
        <v>-4.2324510423373215E-5</v>
      </c>
      <c r="E4667" s="2">
        <f t="shared" si="224"/>
        <v>0.24400265532807544</v>
      </c>
      <c r="K4667">
        <v>4662</v>
      </c>
      <c r="L4667" s="14">
        <v>4.01433925498416E-4</v>
      </c>
      <c r="M4667" s="14">
        <v>0.28966229761371198</v>
      </c>
    </row>
    <row r="4668" spans="1:13" x14ac:dyDescent="0.55000000000000004">
      <c r="A4668">
        <v>4663</v>
      </c>
      <c r="C4668">
        <f t="shared" si="222"/>
        <v>-0.28072208356588191</v>
      </c>
      <c r="D4668">
        <f t="shared" si="223"/>
        <v>-3.3435828832918587E-4</v>
      </c>
      <c r="E4668" s="2">
        <f t="shared" si="224"/>
        <v>0.30956445161572893</v>
      </c>
      <c r="K4668">
        <v>4663</v>
      </c>
      <c r="L4668" s="14">
        <v>5.7661632239228405E-4</v>
      </c>
      <c r="M4668" s="14">
        <v>0.27566308123969502</v>
      </c>
    </row>
    <row r="4669" spans="1:13" x14ac:dyDescent="0.55000000000000004">
      <c r="A4669">
        <v>4664</v>
      </c>
      <c r="C4669">
        <f t="shared" si="222"/>
        <v>-0.28668488974381157</v>
      </c>
      <c r="D4669">
        <f t="shared" si="223"/>
        <v>-5.424751835757934E-4</v>
      </c>
      <c r="E4669" s="2">
        <f t="shared" si="224"/>
        <v>0.2297354167265272</v>
      </c>
      <c r="K4669">
        <v>4664</v>
      </c>
      <c r="L4669" s="14">
        <v>6.0738158427503302E-4</v>
      </c>
      <c r="M4669" s="14">
        <v>0.192622336079592</v>
      </c>
    </row>
    <row r="4670" spans="1:13" x14ac:dyDescent="0.55000000000000004">
      <c r="A4670">
        <v>4665</v>
      </c>
      <c r="C4670">
        <f t="shared" si="222"/>
        <v>-0.22069583143467292</v>
      </c>
      <c r="D4670">
        <f t="shared" si="223"/>
        <v>-6.144422422182372E-4</v>
      </c>
      <c r="E4670" s="2">
        <f t="shared" si="224"/>
        <v>7.9543156477724572E-2</v>
      </c>
      <c r="K4670">
        <v>4665</v>
      </c>
      <c r="L4670" s="14">
        <v>4.8602436045430301E-4</v>
      </c>
      <c r="M4670" s="14">
        <v>6.1338131906135698E-2</v>
      </c>
    </row>
    <row r="4671" spans="1:13" x14ac:dyDescent="0.55000000000000004">
      <c r="A4671">
        <v>4666</v>
      </c>
      <c r="C4671">
        <f t="shared" si="222"/>
        <v>-9.9316771334455933E-2</v>
      </c>
      <c r="D4671">
        <f t="shared" si="223"/>
        <v>-5.3219724947874711E-4</v>
      </c>
      <c r="E4671" s="2">
        <f t="shared" si="224"/>
        <v>1.9622920264705752E-4</v>
      </c>
      <c r="K4671">
        <v>4666</v>
      </c>
      <c r="L4671" s="14">
        <v>2.4293932048155399E-4</v>
      </c>
      <c r="M4671" s="14">
        <v>-8.5308587917358E-2</v>
      </c>
    </row>
    <row r="4672" spans="1:13" x14ac:dyDescent="0.55000000000000004">
      <c r="A4672">
        <v>4667</v>
      </c>
      <c r="C4672">
        <f t="shared" si="222"/>
        <v>4.6988704937165435E-2</v>
      </c>
      <c r="D4672">
        <f t="shared" si="223"/>
        <v>-3.1638196495187211E-4</v>
      </c>
      <c r="E4672" s="2">
        <f t="shared" si="224"/>
        <v>6.6346399099130218E-2</v>
      </c>
      <c r="K4672">
        <v>4667</v>
      </c>
      <c r="L4672" s="14">
        <v>-6.0991379391929798E-5</v>
      </c>
      <c r="M4672" s="14">
        <v>-0.21058924268089099</v>
      </c>
    </row>
    <row r="4673" spans="1:13" x14ac:dyDescent="0.55000000000000004">
      <c r="A4673">
        <v>4668</v>
      </c>
      <c r="C4673">
        <f t="shared" si="222"/>
        <v>0.18150100671488012</v>
      </c>
      <c r="D4673">
        <f t="shared" si="223"/>
        <v>-2.1161476022530505E-5</v>
      </c>
      <c r="E4673" s="2">
        <f t="shared" si="224"/>
        <v>0.21587873413393643</v>
      </c>
      <c r="K4673">
        <v>4668</v>
      </c>
      <c r="L4673" s="14">
        <v>-3.4964640993365598E-4</v>
      </c>
      <c r="M4673" s="14">
        <v>-0.28312651521417698</v>
      </c>
    </row>
    <row r="4674" spans="1:13" x14ac:dyDescent="0.55000000000000004">
      <c r="A4674">
        <v>4669</v>
      </c>
      <c r="C4674">
        <f t="shared" si="222"/>
        <v>0.2704603815448306</v>
      </c>
      <c r="D4674">
        <f t="shared" si="223"/>
        <v>2.793700973399431E-4</v>
      </c>
      <c r="E4674" s="2">
        <f t="shared" si="224"/>
        <v>0.30826189418576017</v>
      </c>
      <c r="K4674">
        <v>4669</v>
      </c>
      <c r="L4674" s="14">
        <v>-5.5073032805864398E-4</v>
      </c>
      <c r="M4674" s="14">
        <v>-0.28475299562268702</v>
      </c>
    </row>
    <row r="4675" spans="1:13" x14ac:dyDescent="0.55000000000000004">
      <c r="A4675">
        <v>4670</v>
      </c>
      <c r="C4675">
        <f t="shared" si="222"/>
        <v>0.29153990145977349</v>
      </c>
      <c r="D4675">
        <f t="shared" si="223"/>
        <v>5.0978566492201438E-4</v>
      </c>
      <c r="E4675" s="2">
        <f t="shared" si="224"/>
        <v>0.25664479940642948</v>
      </c>
      <c r="K4675">
        <v>4670</v>
      </c>
      <c r="L4675" s="14">
        <v>-6.1388041903842605E-4</v>
      </c>
      <c r="M4675" s="14">
        <v>-0.21506132179815499</v>
      </c>
    </row>
    <row r="4676" spans="1:13" x14ac:dyDescent="0.55000000000000004">
      <c r="A4676">
        <v>4671</v>
      </c>
      <c r="C4676">
        <f t="shared" si="222"/>
        <v>0.23944905128267632</v>
      </c>
      <c r="D4676">
        <f t="shared" si="223"/>
        <v>6.1225577604186946E-4</v>
      </c>
      <c r="E4676" s="2">
        <f t="shared" si="224"/>
        <v>0.10953138218119104</v>
      </c>
      <c r="K4676">
        <v>4671</v>
      </c>
      <c r="L4676" s="14">
        <v>-5.2328035083239004E-4</v>
      </c>
      <c r="M4676" s="14">
        <v>-9.1506205785693906E-2</v>
      </c>
    </row>
    <row r="4677" spans="1:13" x14ac:dyDescent="0.55000000000000004">
      <c r="A4677">
        <v>4672</v>
      </c>
      <c r="C4677">
        <f t="shared" si="222"/>
        <v>0.12726153641916257</v>
      </c>
      <c r="D4677">
        <f t="shared" si="223"/>
        <v>5.6106259270300894E-4</v>
      </c>
      <c r="E4677" s="2">
        <f t="shared" si="224"/>
        <v>5.226470047502472E-3</v>
      </c>
      <c r="K4677">
        <v>4672</v>
      </c>
      <c r="L4677" s="14">
        <v>-3.0162147256476002E-4</v>
      </c>
      <c r="M4677" s="14">
        <v>5.4967207129082901E-2</v>
      </c>
    </row>
    <row r="4678" spans="1:13" x14ac:dyDescent="0.55000000000000004">
      <c r="A4678">
        <v>4673</v>
      </c>
      <c r="C4678">
        <f t="shared" ref="C4678:C4741" si="225">$D$1*COS($B$2*(A4678-$L$2)+$B$1)</f>
        <v>-1.6865941623081016E-2</v>
      </c>
      <c r="D4678">
        <f t="shared" ref="D4678:D4741" si="226">$D$2*COS($B$2*(A4678-$L$3)+$B$3)</f>
        <v>3.6905452486037511E-4</v>
      </c>
      <c r="E4678" s="2">
        <f t="shared" ref="E4678:E4741" si="227">(M4678-C4678)^2</f>
        <v>4.1836482187504631E-2</v>
      </c>
      <c r="K4678">
        <v>4673</v>
      </c>
      <c r="L4678" s="14">
        <v>-4.41962536951323E-6</v>
      </c>
      <c r="M4678" s="14">
        <v>0.18767374202658299</v>
      </c>
    </row>
    <row r="4679" spans="1:13" x14ac:dyDescent="0.55000000000000004">
      <c r="A4679">
        <v>4674</v>
      </c>
      <c r="C4679">
        <f t="shared" si="225"/>
        <v>-0.15676042382569591</v>
      </c>
      <c r="D4679">
        <f t="shared" si="226"/>
        <v>8.442155032812275E-5</v>
      </c>
      <c r="E4679" s="2">
        <f t="shared" si="227"/>
        <v>0.18501753579425737</v>
      </c>
      <c r="K4679">
        <v>4674</v>
      </c>
      <c r="L4679" s="14">
        <v>2.93889144416894E-4</v>
      </c>
      <c r="M4679" s="14">
        <v>0.27337622399015499</v>
      </c>
    </row>
    <row r="4680" spans="1:13" x14ac:dyDescent="0.55000000000000004">
      <c r="A4680">
        <v>4675</v>
      </c>
      <c r="C4680">
        <f t="shared" si="225"/>
        <v>-0.25731134389562182</v>
      </c>
      <c r="D4680">
        <f t="shared" si="226"/>
        <v>-2.2139945387139806E-4</v>
      </c>
      <c r="E4680" s="2">
        <f t="shared" si="227"/>
        <v>0.30021772759530513</v>
      </c>
      <c r="K4680">
        <v>4675</v>
      </c>
      <c r="L4680" s="14">
        <v>5.1859155482819803E-4</v>
      </c>
      <c r="M4680" s="14">
        <v>0.29060993475241997</v>
      </c>
    </row>
    <row r="4681" spans="1:13" x14ac:dyDescent="0.55000000000000004">
      <c r="A4681">
        <v>4676</v>
      </c>
      <c r="C4681">
        <f t="shared" si="225"/>
        <v>-0.2932825403405489</v>
      </c>
      <c r="D4681">
        <f t="shared" si="226"/>
        <v>-4.7165386187654034E-4</v>
      </c>
      <c r="E4681" s="2">
        <f t="shared" si="227"/>
        <v>0.27914434424299289</v>
      </c>
      <c r="K4681">
        <v>4676</v>
      </c>
      <c r="L4681" s="14">
        <v>6.1340949322433603E-4</v>
      </c>
      <c r="M4681" s="14">
        <v>0.23505858454279099</v>
      </c>
    </row>
    <row r="4682" spans="1:13" x14ac:dyDescent="0.55000000000000004">
      <c r="A4682">
        <v>4677</v>
      </c>
      <c r="C4682">
        <f t="shared" si="225"/>
        <v>-0.25564600106647306</v>
      </c>
      <c r="D4682">
        <f t="shared" si="226"/>
        <v>-6.0353309222943433E-4</v>
      </c>
      <c r="E4682" s="2">
        <f t="shared" si="227"/>
        <v>0.14158765789734995</v>
      </c>
      <c r="K4682">
        <v>4677</v>
      </c>
      <c r="L4682" s="14">
        <v>5.54595218726208E-4</v>
      </c>
      <c r="M4682" s="14">
        <v>0.120635353636826</v>
      </c>
    </row>
    <row r="4683" spans="1:13" x14ac:dyDescent="0.55000000000000004">
      <c r="A4683">
        <v>4678</v>
      </c>
      <c r="C4683">
        <f t="shared" si="225"/>
        <v>-0.15384770411486054</v>
      </c>
      <c r="D4683">
        <f t="shared" si="226"/>
        <v>-5.8393823790094731E-4</v>
      </c>
      <c r="E4683" s="2">
        <f t="shared" si="227"/>
        <v>1.68599718117146E-2</v>
      </c>
      <c r="K4683">
        <v>4678</v>
      </c>
      <c r="L4683" s="14">
        <v>3.5687913123914102E-4</v>
      </c>
      <c r="M4683" s="14">
        <v>-2.4001749954884501E-2</v>
      </c>
    </row>
    <row r="4684" spans="1:13" x14ac:dyDescent="0.55000000000000004">
      <c r="A4684">
        <v>4679</v>
      </c>
      <c r="C4684">
        <f t="shared" si="225"/>
        <v>-1.343687628485035E-2</v>
      </c>
      <c r="D4684">
        <f t="shared" si="226"/>
        <v>-4.1778719430405064E-4</v>
      </c>
      <c r="E4684" s="2">
        <f t="shared" si="227"/>
        <v>2.2257832171252215E-2</v>
      </c>
      <c r="K4684">
        <v>4679</v>
      </c>
      <c r="L4684" s="14">
        <v>6.9780451415831906E-5</v>
      </c>
      <c r="M4684" s="14">
        <v>-0.162627466374347</v>
      </c>
    </row>
    <row r="4685" spans="1:13" x14ac:dyDescent="0.55000000000000004">
      <c r="A4685">
        <v>4680</v>
      </c>
      <c r="C4685">
        <f t="shared" si="225"/>
        <v>0.13034632426759446</v>
      </c>
      <c r="D4685">
        <f t="shared" si="226"/>
        <v>-1.4678037119077305E-4</v>
      </c>
      <c r="E4685" s="2">
        <f t="shared" si="227"/>
        <v>0.15277814461158845</v>
      </c>
      <c r="K4685">
        <v>4680</v>
      </c>
      <c r="L4685" s="14">
        <v>-2.3479517535106599E-4</v>
      </c>
      <c r="M4685" s="14">
        <v>-0.26052212497279698</v>
      </c>
    </row>
    <row r="4686" spans="1:13" x14ac:dyDescent="0.55000000000000004">
      <c r="A4686">
        <v>4681</v>
      </c>
      <c r="C4686">
        <f t="shared" si="225"/>
        <v>0.24141534491139127</v>
      </c>
      <c r="D4686">
        <f t="shared" si="226"/>
        <v>1.6106523120664633E-4</v>
      </c>
      <c r="E4686" s="2">
        <f t="shared" si="227"/>
        <v>0.28577871245055964</v>
      </c>
      <c r="K4686">
        <v>4681</v>
      </c>
      <c r="L4686" s="14">
        <v>-4.8056489388776801E-4</v>
      </c>
      <c r="M4686" s="14">
        <v>-0.29316740120988</v>
      </c>
    </row>
    <row r="4687" spans="1:13" x14ac:dyDescent="0.55000000000000004">
      <c r="A4687">
        <v>4682</v>
      </c>
      <c r="C4687">
        <f t="shared" si="225"/>
        <v>0.29189420261393745</v>
      </c>
      <c r="D4687">
        <f t="shared" si="226"/>
        <v>4.2848685555369311E-4</v>
      </c>
      <c r="E4687" s="2">
        <f t="shared" si="227"/>
        <v>0.29624211801698125</v>
      </c>
      <c r="K4687">
        <v>4682</v>
      </c>
      <c r="L4687" s="14">
        <v>-6.0597415354211295E-4</v>
      </c>
      <c r="M4687" s="14">
        <v>-0.25238708313542702</v>
      </c>
    </row>
    <row r="4688" spans="1:13" x14ac:dyDescent="0.55000000000000004">
      <c r="A4688">
        <v>4683</v>
      </c>
      <c r="C4688">
        <f t="shared" si="225"/>
        <v>0.26911376810321058</v>
      </c>
      <c r="D4688">
        <f t="shared" si="226"/>
        <v>5.8836731094737138E-4</v>
      </c>
      <c r="E4688" s="2">
        <f t="shared" si="227"/>
        <v>0.174313449859444</v>
      </c>
      <c r="K4688">
        <v>4683</v>
      </c>
      <c r="L4688" s="14">
        <v>-5.7961342725110199E-4</v>
      </c>
      <c r="M4688" s="14">
        <v>-0.14839485439391101</v>
      </c>
    </row>
    <row r="4689" spans="1:13" x14ac:dyDescent="0.55000000000000004">
      <c r="A4689">
        <v>4684</v>
      </c>
      <c r="C4689">
        <f t="shared" si="225"/>
        <v>0.17879145026673091</v>
      </c>
      <c r="D4689">
        <f t="shared" si="226"/>
        <v>6.0057997309216095E-4</v>
      </c>
      <c r="E4689" s="2">
        <f t="shared" si="227"/>
        <v>3.4606291796114637E-2</v>
      </c>
      <c r="K4689">
        <v>4684</v>
      </c>
      <c r="L4689" s="14">
        <v>-4.0808492244439498E-4</v>
      </c>
      <c r="M4689" s="14">
        <v>-7.2362137945979803E-3</v>
      </c>
    </row>
    <row r="4690" spans="1:13" x14ac:dyDescent="0.55000000000000004">
      <c r="A4690">
        <v>4685</v>
      </c>
      <c r="C4690">
        <f t="shared" si="225"/>
        <v>4.3596247040164418E-2</v>
      </c>
      <c r="D4690">
        <f t="shared" si="226"/>
        <v>4.6205972121516063E-4</v>
      </c>
      <c r="E4690" s="2">
        <f t="shared" si="227"/>
        <v>8.4895095213098834E-3</v>
      </c>
      <c r="K4690">
        <v>4685</v>
      </c>
      <c r="L4690" s="14">
        <v>-1.34349017236422E-4</v>
      </c>
      <c r="M4690" s="14">
        <v>0.13573478143978401</v>
      </c>
    </row>
    <row r="4691" spans="1:13" x14ac:dyDescent="0.55000000000000004">
      <c r="A4691">
        <v>4686</v>
      </c>
      <c r="C4691">
        <f t="shared" si="225"/>
        <v>-0.10254069525919975</v>
      </c>
      <c r="D4691">
        <f t="shared" si="226"/>
        <v>2.0757221875836035E-4</v>
      </c>
      <c r="E4691" s="2">
        <f t="shared" si="227"/>
        <v>0.12058315552338919</v>
      </c>
      <c r="K4691">
        <v>4686</v>
      </c>
      <c r="L4691" s="14">
        <v>1.7303543277920699E-4</v>
      </c>
      <c r="M4691" s="14">
        <v>0.24471015862511999</v>
      </c>
    </row>
    <row r="4692" spans="1:13" x14ac:dyDescent="0.55000000000000004">
      <c r="A4692">
        <v>4687</v>
      </c>
      <c r="C4692">
        <f t="shared" si="225"/>
        <v>-0.22294208443486696</v>
      </c>
      <c r="D4692">
        <f t="shared" si="226"/>
        <v>-9.9011535331570513E-5</v>
      </c>
      <c r="E4692" s="2">
        <f t="shared" si="227"/>
        <v>0.26557371077805825</v>
      </c>
      <c r="K4692">
        <v>4687</v>
      </c>
      <c r="L4692" s="14">
        <v>4.3708208522139102E-4</v>
      </c>
      <c r="M4692" s="14">
        <v>0.29239635851118201</v>
      </c>
    </row>
    <row r="4693" spans="1:13" x14ac:dyDescent="0.55000000000000004">
      <c r="A4693">
        <v>4688</v>
      </c>
      <c r="C4693">
        <f t="shared" si="225"/>
        <v>-0.28738970966366362</v>
      </c>
      <c r="D4693">
        <f t="shared" si="226"/>
        <v>-3.8074548105085045E-4</v>
      </c>
      <c r="E4693" s="2">
        <f t="shared" si="227"/>
        <v>0.30718174058093101</v>
      </c>
      <c r="K4693">
        <v>4688</v>
      </c>
      <c r="L4693" s="14">
        <v>5.9165881795947197E-4</v>
      </c>
      <c r="M4693" s="14">
        <v>0.26685007651279902</v>
      </c>
    </row>
    <row r="4694" spans="1:13" x14ac:dyDescent="0.55000000000000004">
      <c r="A4694">
        <v>4689</v>
      </c>
      <c r="C4694">
        <f t="shared" si="225"/>
        <v>-0.2797085754619581</v>
      </c>
      <c r="D4694">
        <f t="shared" si="226"/>
        <v>-5.6692033650260502E-4</v>
      </c>
      <c r="E4694" s="2">
        <f t="shared" si="227"/>
        <v>0.20627775823381814</v>
      </c>
      <c r="K4694">
        <v>4689</v>
      </c>
      <c r="L4694" s="14">
        <v>5.9805092935476603E-4</v>
      </c>
      <c r="M4694" s="14">
        <v>0.17446953743409299</v>
      </c>
    </row>
    <row r="4695" spans="1:13" x14ac:dyDescent="0.55000000000000004">
      <c r="A4695">
        <v>4690</v>
      </c>
      <c r="C4695">
        <f t="shared" si="225"/>
        <v>-0.20182648460869987</v>
      </c>
      <c r="D4695">
        <f t="shared" si="226"/>
        <v>-6.1081013722826482E-4</v>
      </c>
      <c r="E4695" s="2">
        <f t="shared" si="227"/>
        <v>5.7704930136405215E-2</v>
      </c>
      <c r="K4695">
        <v>4690</v>
      </c>
      <c r="L4695" s="14">
        <v>4.5465747545454099E-4</v>
      </c>
      <c r="M4695" s="14">
        <v>3.8392020374586597E-2</v>
      </c>
    </row>
    <row r="4696" spans="1:13" x14ac:dyDescent="0.55000000000000004">
      <c r="A4696">
        <v>4691</v>
      </c>
      <c r="C4696">
        <f t="shared" si="225"/>
        <v>-7.3290200283409393E-2</v>
      </c>
      <c r="D4696">
        <f t="shared" si="226"/>
        <v>-5.0139946836577512E-4</v>
      </c>
      <c r="E4696" s="2">
        <f t="shared" si="227"/>
        <v>1.1567356098242075E-3</v>
      </c>
      <c r="K4696">
        <v>4691</v>
      </c>
      <c r="L4696" s="14">
        <v>1.9739223633651599E-4</v>
      </c>
      <c r="M4696" s="14">
        <v>-0.10730101635453899</v>
      </c>
    </row>
    <row r="4697" spans="1:13" x14ac:dyDescent="0.55000000000000004">
      <c r="A4697">
        <v>4692</v>
      </c>
      <c r="C4697">
        <f t="shared" si="225"/>
        <v>7.364037947610326E-2</v>
      </c>
      <c r="D4697">
        <f t="shared" si="226"/>
        <v>-2.6614810160973523E-4</v>
      </c>
      <c r="E4697" s="2">
        <f t="shared" si="227"/>
        <v>8.9856193910872281E-2</v>
      </c>
      <c r="K4697">
        <v>4692</v>
      </c>
      <c r="L4697" s="14">
        <v>-1.0931111290452201E-4</v>
      </c>
      <c r="M4697" s="14">
        <v>-0.226119847890491</v>
      </c>
    </row>
    <row r="4698" spans="1:13" x14ac:dyDescent="0.55000000000000004">
      <c r="A4698">
        <v>4693</v>
      </c>
      <c r="C4698">
        <f t="shared" si="225"/>
        <v>0.20208877620521998</v>
      </c>
      <c r="D4698">
        <f t="shared" si="226"/>
        <v>3.5900828696070179E-5</v>
      </c>
      <c r="E4698" s="2">
        <f t="shared" si="227"/>
        <v>0.24048660574381231</v>
      </c>
      <c r="K4698">
        <v>4693</v>
      </c>
      <c r="L4698" s="14">
        <v>-3.88636815801711E-4</v>
      </c>
      <c r="M4698" s="14">
        <v>-0.28830556077657299</v>
      </c>
    </row>
    <row r="4699" spans="1:13" x14ac:dyDescent="0.55000000000000004">
      <c r="A4699">
        <v>4694</v>
      </c>
      <c r="C4699">
        <f t="shared" si="225"/>
        <v>0.27981714980024602</v>
      </c>
      <c r="D4699">
        <f t="shared" si="226"/>
        <v>3.2893940772858867E-4</v>
      </c>
      <c r="E4699" s="2">
        <f t="shared" si="227"/>
        <v>0.31147617619109336</v>
      </c>
      <c r="K4699">
        <v>4694</v>
      </c>
      <c r="L4699" s="14">
        <v>-5.7062601725358796E-4</v>
      </c>
      <c r="M4699" s="14">
        <v>-0.27828335744830801</v>
      </c>
    </row>
    <row r="4700" spans="1:13" x14ac:dyDescent="0.55000000000000004">
      <c r="A4700">
        <v>4695</v>
      </c>
      <c r="C4700">
        <f t="shared" si="225"/>
        <v>0.28731731687337719</v>
      </c>
      <c r="D4700">
        <f t="shared" si="226"/>
        <v>5.394211289116704E-4</v>
      </c>
      <c r="E4700" s="2">
        <f t="shared" si="227"/>
        <v>0.23608003303594385</v>
      </c>
      <c r="K4700">
        <v>4695</v>
      </c>
      <c r="L4700" s="14">
        <v>-6.0969839277748999E-4</v>
      </c>
      <c r="M4700" s="14">
        <v>-0.19856336090249799</v>
      </c>
    </row>
    <row r="4701" spans="1:13" x14ac:dyDescent="0.55000000000000004">
      <c r="A4701">
        <v>4696</v>
      </c>
      <c r="C4701">
        <f t="shared" si="225"/>
        <v>0.22270689358044662</v>
      </c>
      <c r="D4701">
        <f t="shared" si="226"/>
        <v>6.145195168369439E-4</v>
      </c>
      <c r="E4701" s="2">
        <f t="shared" si="227"/>
        <v>8.5158230944140198E-2</v>
      </c>
      <c r="K4701">
        <v>4696</v>
      </c>
      <c r="L4701" s="14">
        <v>-4.96068023536035E-4</v>
      </c>
      <c r="M4701" s="14">
        <v>-6.9111938820994201E-2</v>
      </c>
    </row>
    <row r="4702" spans="1:13" x14ac:dyDescent="0.55000000000000004">
      <c r="A4702">
        <v>4697</v>
      </c>
      <c r="C4702">
        <f t="shared" si="225"/>
        <v>0.10220173428767509</v>
      </c>
      <c r="D4702">
        <f t="shared" si="226"/>
        <v>5.3538645907980802E-4</v>
      </c>
      <c r="E4702" s="2">
        <f t="shared" si="227"/>
        <v>6.0283690450849885E-4</v>
      </c>
      <c r="K4702">
        <v>4697</v>
      </c>
      <c r="L4702" s="14">
        <v>-2.5819434041737902E-4</v>
      </c>
      <c r="M4702" s="14">
        <v>7.7648997077569601E-2</v>
      </c>
    </row>
    <row r="4703" spans="1:13" x14ac:dyDescent="0.55000000000000004">
      <c r="A4703">
        <v>4698</v>
      </c>
      <c r="C4703">
        <f t="shared" si="225"/>
        <v>-4.3953906067561214E-2</v>
      </c>
      <c r="D4703">
        <f t="shared" si="226"/>
        <v>3.2188268514860111E-4</v>
      </c>
      <c r="E4703" s="2">
        <f t="shared" si="227"/>
        <v>6.1959257709187851E-2</v>
      </c>
      <c r="K4703">
        <v>4698</v>
      </c>
      <c r="L4703" s="14">
        <v>4.43457169802128E-5</v>
      </c>
      <c r="M4703" s="14">
        <v>0.204962259958649</v>
      </c>
    </row>
    <row r="4704" spans="1:13" x14ac:dyDescent="0.55000000000000004">
      <c r="A4704">
        <v>4699</v>
      </c>
      <c r="C4704">
        <f t="shared" si="225"/>
        <v>-0.17907804247666917</v>
      </c>
      <c r="D4704">
        <f t="shared" si="226"/>
        <v>2.7593141991571416E-5</v>
      </c>
      <c r="E4704" s="2">
        <f t="shared" si="227"/>
        <v>0.21161793653099467</v>
      </c>
      <c r="K4704">
        <v>4699</v>
      </c>
      <c r="L4704" s="14">
        <v>3.35779114459254E-4</v>
      </c>
      <c r="M4704" s="14">
        <v>0.28094145333953502</v>
      </c>
    </row>
    <row r="4705" spans="1:13" x14ac:dyDescent="0.55000000000000004">
      <c r="A4705">
        <v>4700</v>
      </c>
      <c r="C4705">
        <f t="shared" si="225"/>
        <v>-0.26925736488977003</v>
      </c>
      <c r="D4705">
        <f t="shared" si="226"/>
        <v>-2.736216981880576E-4</v>
      </c>
      <c r="E4705" s="2">
        <f t="shared" si="227"/>
        <v>0.30892973816421476</v>
      </c>
      <c r="K4705">
        <v>4700</v>
      </c>
      <c r="L4705" s="14">
        <v>5.4311454969957604E-4</v>
      </c>
      <c r="M4705" s="14">
        <v>0.28655711689728702</v>
      </c>
    </row>
    <row r="4706" spans="1:13" x14ac:dyDescent="0.55000000000000004">
      <c r="A4706">
        <v>4701</v>
      </c>
      <c r="C4706">
        <f t="shared" si="225"/>
        <v>-0.29185876421068219</v>
      </c>
      <c r="D4706">
        <f t="shared" si="226"/>
        <v>-5.0616325960772845E-4</v>
      </c>
      <c r="E4706" s="2">
        <f t="shared" si="227"/>
        <v>0.2624118823587589</v>
      </c>
      <c r="K4706">
        <v>4701</v>
      </c>
      <c r="L4706" s="14">
        <v>6.1442357672957903E-4</v>
      </c>
      <c r="M4706" s="14">
        <v>0.220402772856819</v>
      </c>
    </row>
    <row r="4707" spans="1:13" x14ac:dyDescent="0.55000000000000004">
      <c r="A4707">
        <v>4702</v>
      </c>
      <c r="C4707">
        <f t="shared" si="225"/>
        <v>-0.24120976561019025</v>
      </c>
      <c r="D4707">
        <f t="shared" si="226"/>
        <v>-6.1166851194484437E-4</v>
      </c>
      <c r="E4707" s="2">
        <f t="shared" si="227"/>
        <v>0.11577479385049072</v>
      </c>
      <c r="K4707">
        <v>4702</v>
      </c>
      <c r="L4707" s="14">
        <v>5.3184640736051098E-4</v>
      </c>
      <c r="M4707" s="14">
        <v>9.9047187074822102E-2</v>
      </c>
    </row>
    <row r="4708" spans="1:13" x14ac:dyDescent="0.55000000000000004">
      <c r="A4708">
        <v>4703</v>
      </c>
      <c r="C4708">
        <f t="shared" si="225"/>
        <v>-0.13002220013998908</v>
      </c>
      <c r="D4708">
        <f t="shared" si="226"/>
        <v>-5.6365786073305293E-4</v>
      </c>
      <c r="E4708" s="2">
        <f t="shared" si="227"/>
        <v>6.8735406343416999E-3</v>
      </c>
      <c r="K4708">
        <v>4703</v>
      </c>
      <c r="L4708" s="14">
        <v>3.1606500593242299E-4</v>
      </c>
      <c r="M4708" s="14">
        <v>-4.7115381154204203E-2</v>
      </c>
    </row>
    <row r="4709" spans="1:13" x14ac:dyDescent="0.55000000000000004">
      <c r="A4709">
        <v>4704</v>
      </c>
      <c r="C4709">
        <f t="shared" si="225"/>
        <v>1.3798196912694087E-2</v>
      </c>
      <c r="D4709">
        <f t="shared" si="226"/>
        <v>-3.7418096744582847E-4</v>
      </c>
      <c r="E4709" s="2">
        <f t="shared" si="227"/>
        <v>3.8132640722659872E-2</v>
      </c>
      <c r="K4709">
        <v>4704</v>
      </c>
      <c r="L4709" s="14">
        <v>2.1123163043611301E-5</v>
      </c>
      <c r="M4709" s="14">
        <v>-0.181477609890555</v>
      </c>
    </row>
    <row r="4710" spans="1:13" x14ac:dyDescent="0.55000000000000004">
      <c r="A4710">
        <v>4705</v>
      </c>
      <c r="C4710">
        <f t="shared" si="225"/>
        <v>0.15415553738511797</v>
      </c>
      <c r="D4710">
        <f t="shared" si="226"/>
        <v>-9.0792538436915463E-5</v>
      </c>
      <c r="E4710" s="2">
        <f t="shared" si="227"/>
        <v>0.18023691407008499</v>
      </c>
      <c r="K4710">
        <v>4705</v>
      </c>
      <c r="L4710" s="14">
        <v>-2.7910910706806301E-4</v>
      </c>
      <c r="M4710" s="14">
        <v>-0.27038764542445798</v>
      </c>
    </row>
    <row r="4711" spans="1:13" x14ac:dyDescent="0.55000000000000004">
      <c r="A4711">
        <v>4706</v>
      </c>
      <c r="C4711">
        <f t="shared" si="225"/>
        <v>0.25582308731478837</v>
      </c>
      <c r="D4711">
        <f t="shared" si="226"/>
        <v>2.1538290396479871E-4</v>
      </c>
      <c r="E4711" s="2">
        <f t="shared" si="227"/>
        <v>0.29964731299842451</v>
      </c>
      <c r="K4711">
        <v>4706</v>
      </c>
      <c r="L4711" s="14">
        <v>-5.0943676984734499E-4</v>
      </c>
      <c r="M4711" s="14">
        <v>-0.291577417798629</v>
      </c>
    </row>
    <row r="4712" spans="1:13" x14ac:dyDescent="0.55000000000000004">
      <c r="A4712">
        <v>4707</v>
      </c>
      <c r="C4712">
        <f t="shared" si="225"/>
        <v>0.29328443465126702</v>
      </c>
      <c r="D4712">
        <f t="shared" si="226"/>
        <v>4.6750177737984539E-4</v>
      </c>
      <c r="E4712" s="2">
        <f t="shared" si="227"/>
        <v>0.28411485292317967</v>
      </c>
      <c r="K4712">
        <v>4707</v>
      </c>
      <c r="L4712" s="14">
        <v>-6.1217283330207797E-4</v>
      </c>
      <c r="M4712" s="14">
        <v>-0.23973981707015299</v>
      </c>
    </row>
    <row r="4713" spans="1:13" x14ac:dyDescent="0.55000000000000004">
      <c r="A4713">
        <v>4708</v>
      </c>
      <c r="C4713">
        <f t="shared" si="225"/>
        <v>0.25713757083670097</v>
      </c>
      <c r="D4713">
        <f t="shared" si="226"/>
        <v>6.0228755883233367E-4</v>
      </c>
      <c r="E4713" s="2">
        <f t="shared" si="227"/>
        <v>0.14822150634217293</v>
      </c>
      <c r="K4713">
        <v>4708</v>
      </c>
      <c r="L4713" s="14">
        <v>-5.6158641301175597E-4</v>
      </c>
      <c r="M4713" s="14">
        <v>-0.127857891918606</v>
      </c>
    </row>
    <row r="4714" spans="1:13" x14ac:dyDescent="0.55000000000000004">
      <c r="A4714">
        <v>4709</v>
      </c>
      <c r="C4714">
        <f t="shared" si="225"/>
        <v>0.15645459677206724</v>
      </c>
      <c r="D4714">
        <f t="shared" si="226"/>
        <v>5.8591185823235242E-4</v>
      </c>
      <c r="E4714" s="2">
        <f t="shared" si="227"/>
        <v>1.9714339443200068E-2</v>
      </c>
      <c r="K4714">
        <v>4709</v>
      </c>
      <c r="L4714" s="14">
        <v>-3.7034719175345901E-4</v>
      </c>
      <c r="M4714" s="14">
        <v>1.6046835436733398E-2</v>
      </c>
    </row>
    <row r="4715" spans="1:13" x14ac:dyDescent="0.55000000000000004">
      <c r="A4715">
        <v>4710</v>
      </c>
      <c r="C4715">
        <f t="shared" si="225"/>
        <v>1.650481672101313E-2</v>
      </c>
      <c r="D4715">
        <f t="shared" si="226"/>
        <v>4.2248463126136262E-4</v>
      </c>
      <c r="E4715" s="2">
        <f t="shared" si="227"/>
        <v>1.9440088153108142E-2</v>
      </c>
      <c r="K4715">
        <v>4710</v>
      </c>
      <c r="L4715" s="14">
        <v>-8.6352218853325696E-5</v>
      </c>
      <c r="M4715" s="14">
        <v>0.15593253330960299</v>
      </c>
    </row>
    <row r="4716" spans="1:13" x14ac:dyDescent="0.55000000000000004">
      <c r="A4716">
        <v>4711</v>
      </c>
      <c r="C4716">
        <f t="shared" si="225"/>
        <v>-0.12758732443488721</v>
      </c>
      <c r="D4716">
        <f t="shared" si="226"/>
        <v>1.5302266711186594E-4</v>
      </c>
      <c r="E4716" s="2">
        <f t="shared" si="227"/>
        <v>0.14772591052310902</v>
      </c>
      <c r="K4716">
        <v>4711</v>
      </c>
      <c r="L4716" s="14">
        <v>2.1927020294889701E-4</v>
      </c>
      <c r="M4716" s="14">
        <v>0.25676396087987402</v>
      </c>
    </row>
    <row r="4717" spans="1:13" x14ac:dyDescent="0.55000000000000004">
      <c r="A4717">
        <v>4712</v>
      </c>
      <c r="C4717">
        <f t="shared" si="225"/>
        <v>-0.23965773648504687</v>
      </c>
      <c r="D4717">
        <f t="shared" si="226"/>
        <v>-1.5484476102080869E-4</v>
      </c>
      <c r="E4717" s="2">
        <f t="shared" si="227"/>
        <v>0.28403037098366701</v>
      </c>
      <c r="K4717">
        <v>4712</v>
      </c>
      <c r="L4717" s="14">
        <v>4.6997504216898399E-4</v>
      </c>
      <c r="M4717" s="14">
        <v>0.293287261599809</v>
      </c>
    </row>
    <row r="4718" spans="1:13" x14ac:dyDescent="0.55000000000000004">
      <c r="A4718">
        <v>4713</v>
      </c>
      <c r="C4718">
        <f t="shared" si="225"/>
        <v>-0.29157910826173</v>
      </c>
      <c r="D4718">
        <f t="shared" si="226"/>
        <v>-4.2384941800585304E-4</v>
      </c>
      <c r="E4718" s="2">
        <f t="shared" si="227"/>
        <v>0.30023173026347033</v>
      </c>
      <c r="K4718">
        <v>4713</v>
      </c>
      <c r="L4718" s="14">
        <v>6.0297171656435299E-4</v>
      </c>
      <c r="M4718" s="14">
        <v>0.256354948229989</v>
      </c>
    </row>
    <row r="4719" spans="1:13" x14ac:dyDescent="0.55000000000000004">
      <c r="A4719">
        <v>4714</v>
      </c>
      <c r="C4719">
        <f t="shared" si="225"/>
        <v>-0.27032026986549823</v>
      </c>
      <c r="D4719">
        <f t="shared" si="226"/>
        <v>-5.8647680510695837E-4</v>
      </c>
      <c r="E4719" s="2">
        <f t="shared" si="227"/>
        <v>0.18108192358898342</v>
      </c>
      <c r="K4719">
        <v>4714</v>
      </c>
      <c r="L4719" s="14">
        <v>5.8495038398121498E-4</v>
      </c>
      <c r="M4719" s="14">
        <v>0.15521694776532599</v>
      </c>
    </row>
    <row r="4720" spans="1:13" x14ac:dyDescent="0.55000000000000004">
      <c r="A4720">
        <v>4715</v>
      </c>
      <c r="C4720">
        <f t="shared" si="225"/>
        <v>-0.18121674163244883</v>
      </c>
      <c r="D4720">
        <f t="shared" si="226"/>
        <v>-6.019108760796551E-4</v>
      </c>
      <c r="E4720" s="2">
        <f t="shared" si="227"/>
        <v>3.8581068395191272E-2</v>
      </c>
      <c r="K4720">
        <v>4715</v>
      </c>
      <c r="L4720" s="14">
        <v>4.20424598961247E-4</v>
      </c>
      <c r="M4720" s="14">
        <v>1.52038998368002E-2</v>
      </c>
    </row>
    <row r="4721" spans="1:13" x14ac:dyDescent="0.55000000000000004">
      <c r="A4721">
        <v>4716</v>
      </c>
      <c r="C4721">
        <f t="shared" si="225"/>
        <v>-4.6631630995492952E-2</v>
      </c>
      <c r="D4721">
        <f t="shared" si="226"/>
        <v>-4.6627800443096198E-4</v>
      </c>
      <c r="E4721" s="2">
        <f t="shared" si="227"/>
        <v>6.7216104254145979E-3</v>
      </c>
      <c r="K4721">
        <v>4716</v>
      </c>
      <c r="L4721" s="14">
        <v>1.5060086500657199E-4</v>
      </c>
      <c r="M4721" s="14">
        <v>-0.12861705912400001</v>
      </c>
    </row>
    <row r="4722" spans="1:13" x14ac:dyDescent="0.55000000000000004">
      <c r="A4722">
        <v>4717</v>
      </c>
      <c r="C4722">
        <f t="shared" si="225"/>
        <v>9.9657036102532223E-2</v>
      </c>
      <c r="D4722">
        <f t="shared" si="226"/>
        <v>-2.1361918203479809E-4</v>
      </c>
      <c r="E4722" s="2">
        <f t="shared" si="227"/>
        <v>0.11551985131338936</v>
      </c>
      <c r="K4722">
        <v>4717</v>
      </c>
      <c r="L4722" s="14">
        <v>-1.56941789848937E-4</v>
      </c>
      <c r="M4722" s="14">
        <v>-0.240225077744886</v>
      </c>
    </row>
    <row r="4723" spans="1:13" x14ac:dyDescent="0.55000000000000004">
      <c r="A4723">
        <v>4718</v>
      </c>
      <c r="C4723">
        <f t="shared" si="225"/>
        <v>0.22093388774457853</v>
      </c>
      <c r="D4723">
        <f t="shared" si="226"/>
        <v>9.2653552319922229E-5</v>
      </c>
      <c r="E4723" s="2">
        <f t="shared" si="227"/>
        <v>0.26275991144536598</v>
      </c>
      <c r="K4723">
        <v>4718</v>
      </c>
      <c r="L4723" s="14">
        <v>-4.2517739984060003E-4</v>
      </c>
      <c r="M4723" s="14">
        <v>-0.29166723539637401</v>
      </c>
    </row>
    <row r="4724" spans="1:13" x14ac:dyDescent="0.55000000000000004">
      <c r="A4724">
        <v>4719</v>
      </c>
      <c r="C4724">
        <f t="shared" si="225"/>
        <v>0.28676099047958903</v>
      </c>
      <c r="D4724">
        <f t="shared" si="226"/>
        <v>3.7567219802426676E-4</v>
      </c>
      <c r="E4724" s="2">
        <f t="shared" si="227"/>
        <v>0.31004908598083791</v>
      </c>
      <c r="K4724">
        <v>4719</v>
      </c>
      <c r="L4724" s="14">
        <v>-5.86924692433085E-4</v>
      </c>
      <c r="M4724" s="14">
        <v>-0.270059524570672</v>
      </c>
    </row>
    <row r="4725" spans="1:13" x14ac:dyDescent="0.55000000000000004">
      <c r="A4725">
        <v>4720</v>
      </c>
      <c r="C4725">
        <f t="shared" si="225"/>
        <v>0.28061712904692987</v>
      </c>
      <c r="D4725">
        <f t="shared" si="226"/>
        <v>5.6440504056439399E-4</v>
      </c>
      <c r="E4725" s="2">
        <f t="shared" si="227"/>
        <v>0.21291843813168315</v>
      </c>
      <c r="K4725">
        <v>4720</v>
      </c>
      <c r="L4725" s="14">
        <v>-6.0167305478925001E-4</v>
      </c>
      <c r="M4725" s="14">
        <v>-0.18081373048858401</v>
      </c>
    </row>
    <row r="4726" spans="1:13" x14ac:dyDescent="0.55000000000000004">
      <c r="A4726">
        <v>4721</v>
      </c>
      <c r="C4726">
        <f t="shared" si="225"/>
        <v>0.20404428316370199</v>
      </c>
      <c r="D4726">
        <f t="shared" si="226"/>
        <v>6.1148411464071449E-4</v>
      </c>
      <c r="E4726" s="2">
        <f t="shared" si="227"/>
        <v>6.266325601228212E-2</v>
      </c>
      <c r="K4726">
        <v>4721</v>
      </c>
      <c r="L4726" s="14">
        <v>-4.65728668064795E-4</v>
      </c>
      <c r="M4726" s="14">
        <v>-4.6282015918679899E-2</v>
      </c>
    </row>
    <row r="4727" spans="1:13" x14ac:dyDescent="0.55000000000000004">
      <c r="A4727">
        <v>4722</v>
      </c>
      <c r="C4727">
        <f t="shared" si="225"/>
        <v>7.6260623118620724E-2</v>
      </c>
      <c r="D4727">
        <f t="shared" si="226"/>
        <v>5.0509356500467735E-4</v>
      </c>
      <c r="E4727" s="2">
        <f t="shared" si="227"/>
        <v>5.5604910746045284E-4</v>
      </c>
      <c r="K4727">
        <v>4722</v>
      </c>
      <c r="L4727" s="14">
        <v>-2.13139647252608E-4</v>
      </c>
      <c r="M4727" s="14">
        <v>9.9841316650840103E-2</v>
      </c>
    </row>
    <row r="4728" spans="1:13" x14ac:dyDescent="0.55000000000000004">
      <c r="A4728">
        <v>4723</v>
      </c>
      <c r="C4728">
        <f t="shared" si="225"/>
        <v>-7.0662845880769778E-2</v>
      </c>
      <c r="D4728">
        <f t="shared" si="226"/>
        <v>2.71935177084084E-4</v>
      </c>
      <c r="E4728" s="2">
        <f t="shared" si="227"/>
        <v>8.5043168070569025E-2</v>
      </c>
      <c r="K4728">
        <v>4723</v>
      </c>
      <c r="L4728" s="14">
        <v>9.2831520436372701E-5</v>
      </c>
      <c r="M4728" s="14">
        <v>0.220958772094594</v>
      </c>
    </row>
    <row r="4729" spans="1:13" x14ac:dyDescent="0.55000000000000004">
      <c r="A4729">
        <v>4724</v>
      </c>
      <c r="C4729">
        <f t="shared" si="225"/>
        <v>-0.19985143002075889</v>
      </c>
      <c r="D4729">
        <f t="shared" si="226"/>
        <v>-2.9473208348425661E-5</v>
      </c>
      <c r="E4729" s="2">
        <f t="shared" si="227"/>
        <v>0.2367670665728854</v>
      </c>
      <c r="K4729">
        <v>4724</v>
      </c>
      <c r="L4729" s="14">
        <v>3.7555245794711998E-4</v>
      </c>
      <c r="M4729" s="14">
        <v>0.28673573233855099</v>
      </c>
    </row>
    <row r="4730" spans="1:13" x14ac:dyDescent="0.55000000000000004">
      <c r="A4730">
        <v>4725</v>
      </c>
      <c r="C4730">
        <f t="shared" si="225"/>
        <v>-0.27888151775944142</v>
      </c>
      <c r="D4730">
        <f t="shared" si="226"/>
        <v>-3.2348443973142008E-4</v>
      </c>
      <c r="E4730" s="2">
        <f t="shared" si="227"/>
        <v>0.31312918033389198</v>
      </c>
      <c r="K4730">
        <v>4725</v>
      </c>
      <c r="L4730" s="14">
        <v>5.64213952606702E-4</v>
      </c>
      <c r="M4730" s="14">
        <v>0.28069794963897199</v>
      </c>
    </row>
    <row r="4731" spans="1:13" x14ac:dyDescent="0.55000000000000004">
      <c r="A4731">
        <v>4726</v>
      </c>
      <c r="C4731">
        <f t="shared" si="225"/>
        <v>-0.2879182228968904</v>
      </c>
      <c r="D4731">
        <f t="shared" si="226"/>
        <v>-5.3630789525062382E-4</v>
      </c>
      <c r="E4731" s="2">
        <f t="shared" si="227"/>
        <v>0.24233550956471717</v>
      </c>
      <c r="K4731">
        <v>4726</v>
      </c>
      <c r="L4731" s="14">
        <v>6.11564562706683E-4</v>
      </c>
      <c r="M4731" s="14">
        <v>0.20435762412865399</v>
      </c>
    </row>
    <row r="4732" spans="1:13" x14ac:dyDescent="0.55000000000000004">
      <c r="A4732">
        <v>4727</v>
      </c>
      <c r="C4732">
        <f t="shared" si="225"/>
        <v>-0.22469352292249112</v>
      </c>
      <c r="D4732">
        <f t="shared" si="226"/>
        <v>-6.1452937353920808E-4</v>
      </c>
      <c r="E4732" s="2">
        <f t="shared" si="227"/>
        <v>9.0919247456088731E-2</v>
      </c>
      <c r="K4732">
        <v>4727</v>
      </c>
      <c r="L4732" s="14">
        <v>5.05745034205662E-4</v>
      </c>
      <c r="M4732" s="14">
        <v>7.6834663912651605E-2</v>
      </c>
    </row>
    <row r="4733" spans="1:13" x14ac:dyDescent="0.55000000000000004">
      <c r="A4733">
        <v>4728</v>
      </c>
      <c r="C4733">
        <f t="shared" si="225"/>
        <v>-0.10507548485822177</v>
      </c>
      <c r="D4733">
        <f t="shared" si="226"/>
        <v>-5.3851693232087735E-4</v>
      </c>
      <c r="E4733" s="2">
        <f t="shared" si="227"/>
        <v>1.23506350685647E-3</v>
      </c>
      <c r="K4733">
        <v>4728</v>
      </c>
      <c r="L4733" s="14">
        <v>2.73258524473416E-4</v>
      </c>
      <c r="M4733" s="14">
        <v>-6.9932014527924705E-2</v>
      </c>
    </row>
    <row r="4734" spans="1:13" x14ac:dyDescent="0.55000000000000004">
      <c r="A4734">
        <v>4729</v>
      </c>
      <c r="C4734">
        <f t="shared" si="225"/>
        <v>4.0914285087860568E-2</v>
      </c>
      <c r="D4734">
        <f t="shared" si="226"/>
        <v>-3.273480921300829E-4</v>
      </c>
      <c r="E4734" s="2">
        <f t="shared" si="227"/>
        <v>5.7647083789695915E-2</v>
      </c>
      <c r="K4734">
        <v>4729</v>
      </c>
      <c r="L4734" s="14">
        <v>-2.76672778860124E-5</v>
      </c>
      <c r="M4734" s="14">
        <v>-0.19918378610325899</v>
      </c>
    </row>
    <row r="4735" spans="1:13" x14ac:dyDescent="0.55000000000000004">
      <c r="A4735">
        <v>4730</v>
      </c>
      <c r="C4735">
        <f t="shared" si="225"/>
        <v>0.17663543188358488</v>
      </c>
      <c r="D4735">
        <f t="shared" si="226"/>
        <v>-3.4021780762793202E-5</v>
      </c>
      <c r="E4735" s="2">
        <f t="shared" si="227"/>
        <v>0.20719263288468137</v>
      </c>
      <c r="K4735">
        <v>4730</v>
      </c>
      <c r="L4735" s="14">
        <v>-3.21663638863558E-4</v>
      </c>
      <c r="M4735" s="14">
        <v>-0.278548742802532</v>
      </c>
    </row>
    <row r="4736" spans="1:13" x14ac:dyDescent="0.55000000000000004">
      <c r="A4736">
        <v>4731</v>
      </c>
      <c r="C4736">
        <f t="shared" si="225"/>
        <v>0.26802480845602006</v>
      </c>
      <c r="D4736">
        <f t="shared" si="226"/>
        <v>2.6784328045371871E-4</v>
      </c>
      <c r="E4736" s="2">
        <f t="shared" si="227"/>
        <v>0.30932979339529676</v>
      </c>
      <c r="K4736">
        <v>4731</v>
      </c>
      <c r="L4736" s="14">
        <v>-5.3509734603137999E-4</v>
      </c>
      <c r="M4736" s="14">
        <v>-0.28814943887596201</v>
      </c>
    </row>
    <row r="4737" spans="1:13" x14ac:dyDescent="0.55000000000000004">
      <c r="A4737">
        <v>4732</v>
      </c>
      <c r="C4737">
        <f t="shared" si="225"/>
        <v>0.29214560762088732</v>
      </c>
      <c r="D4737">
        <f t="shared" si="226"/>
        <v>5.0248532396217143E-4</v>
      </c>
      <c r="E4737" s="2">
        <f t="shared" si="227"/>
        <v>0.268041172032699</v>
      </c>
      <c r="K4737">
        <v>4732</v>
      </c>
      <c r="L4737" s="14">
        <v>-6.1451260338270404E-4</v>
      </c>
      <c r="M4737" s="14">
        <v>-0.22558132043356399</v>
      </c>
    </row>
    <row r="4738" spans="1:13" x14ac:dyDescent="0.55000000000000004">
      <c r="A4738">
        <v>4733</v>
      </c>
      <c r="C4738">
        <f t="shared" si="225"/>
        <v>0.24294401721458878</v>
      </c>
      <c r="D4738">
        <f t="shared" si="226"/>
        <v>6.1101414271039233E-4</v>
      </c>
      <c r="E4738" s="2">
        <f t="shared" si="227"/>
        <v>0.12212157737347511</v>
      </c>
      <c r="K4738">
        <v>4733</v>
      </c>
      <c r="L4738" s="14">
        <v>-5.4001936705739997E-4</v>
      </c>
      <c r="M4738" s="14">
        <v>-0.10651496088366399</v>
      </c>
    </row>
    <row r="4739" spans="1:13" x14ac:dyDescent="0.55000000000000004">
      <c r="A4739">
        <v>4734</v>
      </c>
      <c r="C4739">
        <f t="shared" si="225"/>
        <v>0.13276859934100038</v>
      </c>
      <c r="D4739">
        <f t="shared" si="226"/>
        <v>5.6619129079454433E-4</v>
      </c>
      <c r="E4739" s="2">
        <f t="shared" si="227"/>
        <v>8.749706896216897E-3</v>
      </c>
      <c r="K4739">
        <v>4734</v>
      </c>
      <c r="L4739" s="14">
        <v>-3.30274930215629E-4</v>
      </c>
      <c r="M4739" s="14">
        <v>3.9228731390393901E-2</v>
      </c>
    </row>
    <row r="4740" spans="1:13" x14ac:dyDescent="0.55000000000000004">
      <c r="A4740">
        <v>4735</v>
      </c>
      <c r="C4740">
        <f t="shared" si="225"/>
        <v>-1.0728938425020951E-2</v>
      </c>
      <c r="D4740">
        <f t="shared" si="226"/>
        <v>3.7926635925826882E-4</v>
      </c>
      <c r="E4740" s="2">
        <f t="shared" si="227"/>
        <v>3.4549992565303639E-2</v>
      </c>
      <c r="K4740">
        <v>4735</v>
      </c>
      <c r="L4740" s="14">
        <v>-3.7811088224434798E-5</v>
      </c>
      <c r="M4740" s="14">
        <v>0.175147344530346</v>
      </c>
    </row>
    <row r="4741" spans="1:13" x14ac:dyDescent="0.55000000000000004">
      <c r="A4741">
        <v>4736</v>
      </c>
      <c r="C4741">
        <f t="shared" si="225"/>
        <v>-0.15153373879634321</v>
      </c>
      <c r="D4741">
        <f t="shared" si="226"/>
        <v>9.7153565846979756E-5</v>
      </c>
      <c r="E4741" s="2">
        <f t="shared" si="227"/>
        <v>0.17533728969148296</v>
      </c>
      <c r="K4741">
        <v>4736</v>
      </c>
      <c r="L4741" s="14">
        <v>2.6412277537553102E-4</v>
      </c>
      <c r="M4741" s="14">
        <v>0.26719921869743102</v>
      </c>
    </row>
    <row r="4742" spans="1:13" x14ac:dyDescent="0.55000000000000004">
      <c r="A4742">
        <v>4737</v>
      </c>
      <c r="C4742">
        <f t="shared" ref="C4742:C4805" si="228">$D$1*COS($B$2*(A4742-$L$2)+$B$1)</f>
        <v>-0.25430676480756498</v>
      </c>
      <c r="D4742">
        <f t="shared" ref="D4742:D4805" si="229">$D$2*COS($B$2*(A4742-$L$3)+$B$3)</f>
        <v>-2.0934272475721735E-4</v>
      </c>
      <c r="E4742" s="2">
        <f t="shared" ref="E4742:E4805" si="230">(M4742-C4742)^2</f>
        <v>0.29881108679029827</v>
      </c>
      <c r="K4742">
        <v>4737</v>
      </c>
      <c r="L4742" s="14">
        <v>4.9990545138395097E-4</v>
      </c>
      <c r="M4742" s="14">
        <v>0.29232939095813099</v>
      </c>
    </row>
    <row r="4743" spans="1:13" x14ac:dyDescent="0.55000000000000004">
      <c r="A4743">
        <v>4738</v>
      </c>
      <c r="C4743">
        <f t="shared" si="228"/>
        <v>-0.2932541532133755</v>
      </c>
      <c r="D4743">
        <f t="shared" si="229"/>
        <v>-4.6329840404187619E-4</v>
      </c>
      <c r="E4743" s="2">
        <f t="shared" si="230"/>
        <v>0.28890410751484613</v>
      </c>
      <c r="K4743">
        <v>4738</v>
      </c>
      <c r="L4743" s="14">
        <v>6.1048370590498701E-4</v>
      </c>
      <c r="M4743" s="14">
        <v>0.24424385377348401</v>
      </c>
    </row>
    <row r="4744" spans="1:13" x14ac:dyDescent="0.55000000000000004">
      <c r="A4744">
        <v>4739</v>
      </c>
      <c r="C4744">
        <f t="shared" si="228"/>
        <v>-0.25860093047073313</v>
      </c>
      <c r="D4744">
        <f t="shared" si="229"/>
        <v>-6.0097594946660518E-4</v>
      </c>
      <c r="E4744" s="2">
        <f t="shared" si="230"/>
        <v>0.15491061534380088</v>
      </c>
      <c r="K4744">
        <v>4739</v>
      </c>
      <c r="L4744" s="14">
        <v>5.6816252911615398E-4</v>
      </c>
      <c r="M4744" s="14">
        <v>0.13498592823240099</v>
      </c>
    </row>
    <row r="4745" spans="1:13" x14ac:dyDescent="0.55000000000000004">
      <c r="A4745">
        <v>4740</v>
      </c>
      <c r="C4745">
        <f t="shared" si="228"/>
        <v>-0.15904432505508687</v>
      </c>
      <c r="D4745">
        <f t="shared" si="229"/>
        <v>-5.8782119914606811E-4</v>
      </c>
      <c r="E4745" s="2">
        <f t="shared" si="230"/>
        <v>2.2790209194882879E-2</v>
      </c>
      <c r="K4745">
        <v>4740</v>
      </c>
      <c r="L4745" s="14">
        <v>3.83541522285737E-4</v>
      </c>
      <c r="M4745" s="14">
        <v>-8.0800604263911203E-3</v>
      </c>
    </row>
    <row r="4746" spans="1:13" x14ac:dyDescent="0.55000000000000004">
      <c r="A4746">
        <v>4741</v>
      </c>
      <c r="C4746">
        <f t="shared" si="228"/>
        <v>-1.9570946438992771E-2</v>
      </c>
      <c r="D4746">
        <f t="shared" si="229"/>
        <v>-4.2713571812764614E-4</v>
      </c>
      <c r="E4746" s="2">
        <f t="shared" si="230"/>
        <v>1.6783565601424775E-2</v>
      </c>
      <c r="K4746">
        <v>4741</v>
      </c>
      <c r="L4746" s="14">
        <v>1.02860161879992E-4</v>
      </c>
      <c r="M4746" s="14">
        <v>-0.14912234782633699</v>
      </c>
    </row>
    <row r="4747" spans="1:13" x14ac:dyDescent="0.55000000000000004">
      <c r="A4747">
        <v>4742</v>
      </c>
      <c r="C4747">
        <f t="shared" si="228"/>
        <v>0.12481432720853788</v>
      </c>
      <c r="D4747">
        <f t="shared" si="229"/>
        <v>-1.5924817517007977E-4</v>
      </c>
      <c r="E4747" s="2">
        <f t="shared" si="230"/>
        <v>0.14260467771694837</v>
      </c>
      <c r="K4747">
        <v>4742</v>
      </c>
      <c r="L4747" s="14">
        <v>-2.0358316416671599E-4</v>
      </c>
      <c r="M4747" s="14">
        <v>-0.25281601812529297</v>
      </c>
    </row>
    <row r="4748" spans="1:13" x14ac:dyDescent="0.55000000000000004">
      <c r="A4748">
        <v>4743</v>
      </c>
      <c r="C4748">
        <f t="shared" si="228"/>
        <v>0.23787383560612693</v>
      </c>
      <c r="D4748">
        <f t="shared" si="229"/>
        <v>1.4860730307319285E-4</v>
      </c>
      <c r="E4748" s="2">
        <f t="shared" si="230"/>
        <v>0.28202916745767864</v>
      </c>
      <c r="K4748">
        <v>4743</v>
      </c>
      <c r="L4748" s="14">
        <v>-4.5903782380960899E-4</v>
      </c>
      <c r="M4748" s="14">
        <v>-0.29319034832805502</v>
      </c>
    </row>
    <row r="4749" spans="1:13" x14ac:dyDescent="0.55000000000000004">
      <c r="A4749">
        <v>4744</v>
      </c>
      <c r="C4749">
        <f t="shared" si="228"/>
        <v>0.29123202524920128</v>
      </c>
      <c r="D4749">
        <f t="shared" si="229"/>
        <v>4.19165480638505E-4</v>
      </c>
      <c r="E4749" s="2">
        <f t="shared" si="230"/>
        <v>0.30400376265641332</v>
      </c>
      <c r="K4749">
        <v>4744</v>
      </c>
      <c r="L4749" s="14">
        <v>-5.9952361281546702E-4</v>
      </c>
      <c r="M4749" s="14">
        <v>-0.26013333697118102</v>
      </c>
    </row>
    <row r="4750" spans="1:13" x14ac:dyDescent="0.55000000000000004">
      <c r="A4750">
        <v>4745</v>
      </c>
      <c r="C4750">
        <f t="shared" si="228"/>
        <v>0.27149711523955539</v>
      </c>
      <c r="D4750">
        <f t="shared" si="229"/>
        <v>5.8452195786947196E-4</v>
      </c>
      <c r="E4750" s="2">
        <f t="shared" si="230"/>
        <v>0.18785413846186452</v>
      </c>
      <c r="K4750">
        <v>4745</v>
      </c>
      <c r="L4750" s="14">
        <v>-5.8985499381720801E-4</v>
      </c>
      <c r="M4750" s="14">
        <v>-0.16192431761980899</v>
      </c>
    </row>
    <row r="4751" spans="1:13" x14ac:dyDescent="0.55000000000000004">
      <c r="A4751">
        <v>4746</v>
      </c>
      <c r="C4751">
        <f t="shared" si="228"/>
        <v>0.18362215201015797</v>
      </c>
      <c r="D4751">
        <f t="shared" si="229"/>
        <v>6.0317574442376098E-4</v>
      </c>
      <c r="E4751" s="2">
        <f t="shared" si="230"/>
        <v>4.2759002482087652E-2</v>
      </c>
      <c r="K4751">
        <v>4746</v>
      </c>
      <c r="L4751" s="14">
        <v>-4.3245353242270398E-4</v>
      </c>
      <c r="M4751" s="14">
        <v>-2.31603484150174E-2</v>
      </c>
    </row>
    <row r="4752" spans="1:13" x14ac:dyDescent="0.55000000000000004">
      <c r="A4752">
        <v>4747</v>
      </c>
      <c r="C4752">
        <f t="shared" si="228"/>
        <v>4.9661899074076934E-2</v>
      </c>
      <c r="D4752">
        <f t="shared" si="229"/>
        <v>4.7044513306359893E-4</v>
      </c>
      <c r="E4752" s="2">
        <f t="shared" si="230"/>
        <v>5.1469683207953235E-3</v>
      </c>
      <c r="K4752">
        <v>4747</v>
      </c>
      <c r="L4752" s="14">
        <v>-1.6674140108598599E-4</v>
      </c>
      <c r="M4752" s="14">
        <v>0.121404273726686</v>
      </c>
    </row>
    <row r="4753" spans="1:13" x14ac:dyDescent="0.55000000000000004">
      <c r="A4753">
        <v>4748</v>
      </c>
      <c r="C4753">
        <f t="shared" si="228"/>
        <v>-9.676244373780736E-2</v>
      </c>
      <c r="D4753">
        <f t="shared" si="229"/>
        <v>2.1964270950525989E-4</v>
      </c>
      <c r="E4753" s="2">
        <f t="shared" si="230"/>
        <v>0.11043982993062483</v>
      </c>
      <c r="K4753">
        <v>4748</v>
      </c>
      <c r="L4753" s="14">
        <v>1.40732148541272E-4</v>
      </c>
      <c r="M4753" s="14">
        <v>0.23556244237610499</v>
      </c>
    </row>
    <row r="4754" spans="1:13" x14ac:dyDescent="0.55000000000000004">
      <c r="A4754">
        <v>4749</v>
      </c>
      <c r="C4754">
        <f t="shared" si="228"/>
        <v>-0.21890145276408907</v>
      </c>
      <c r="D4754">
        <f t="shared" si="229"/>
        <v>-8.6285404440800611E-5</v>
      </c>
      <c r="E4754" s="2">
        <f t="shared" si="230"/>
        <v>0.25971660993312401</v>
      </c>
      <c r="K4754">
        <v>4749</v>
      </c>
      <c r="L4754" s="14">
        <v>4.1295845852750199E-4</v>
      </c>
      <c r="M4754" s="14">
        <v>0.29072253600912801</v>
      </c>
    </row>
    <row r="4755" spans="1:13" x14ac:dyDescent="0.55000000000000004">
      <c r="A4755">
        <v>4750</v>
      </c>
      <c r="C4755">
        <f t="shared" si="228"/>
        <v>-0.2861008112231076</v>
      </c>
      <c r="D4755">
        <f t="shared" si="229"/>
        <v>-3.7055770062423802E-4</v>
      </c>
      <c r="E4755" s="2">
        <f t="shared" si="230"/>
        <v>0.31267128819950774</v>
      </c>
      <c r="K4755">
        <v>4750</v>
      </c>
      <c r="L4755" s="14">
        <v>5.8175676076723003E-4</v>
      </c>
      <c r="M4755" s="14">
        <v>0.27306936698698597</v>
      </c>
    </row>
    <row r="4756" spans="1:13" x14ac:dyDescent="0.55000000000000004">
      <c r="A4756">
        <v>4751</v>
      </c>
      <c r="C4756">
        <f t="shared" si="228"/>
        <v>-0.28149489659233723</v>
      </c>
      <c r="D4756">
        <f t="shared" si="229"/>
        <v>-5.6182782468577105E-4</v>
      </c>
      <c r="E4756" s="2">
        <f t="shared" si="230"/>
        <v>0.21951021977515836</v>
      </c>
      <c r="K4756">
        <v>4751</v>
      </c>
      <c r="L4756" s="14">
        <v>6.0485047331587096E-4</v>
      </c>
      <c r="M4756" s="14">
        <v>0.18702428100358401</v>
      </c>
    </row>
    <row r="4757" spans="1:13" x14ac:dyDescent="0.55000000000000004">
      <c r="A4757">
        <v>4752</v>
      </c>
      <c r="C4757">
        <f t="shared" si="228"/>
        <v>-0.20623969635899458</v>
      </c>
      <c r="D4757">
        <f t="shared" si="229"/>
        <v>-6.1209100714565944E-4</v>
      </c>
      <c r="E4757" s="2">
        <f t="shared" si="230"/>
        <v>6.7796442499699766E-2</v>
      </c>
      <c r="K4757">
        <v>4752</v>
      </c>
      <c r="L4757" s="14">
        <v>4.7645563260262499E-4</v>
      </c>
      <c r="M4757" s="14">
        <v>5.41378036284271E-2</v>
      </c>
    </row>
    <row r="4758" spans="1:13" x14ac:dyDescent="0.55000000000000004">
      <c r="A4758">
        <v>4753</v>
      </c>
      <c r="C4758">
        <f t="shared" si="228"/>
        <v>-7.9222679527418557E-2</v>
      </c>
      <c r="D4758">
        <f t="shared" si="229"/>
        <v>-5.0873224866672818E-4</v>
      </c>
      <c r="E4758" s="2">
        <f t="shared" si="230"/>
        <v>1.7122096692749069E-4</v>
      </c>
      <c r="K4758">
        <v>4753</v>
      </c>
      <c r="L4758" s="14">
        <v>2.2872952298789301E-4</v>
      </c>
      <c r="M4758" s="14">
        <v>-9.2307822512021007E-2</v>
      </c>
    </row>
    <row r="4759" spans="1:13" x14ac:dyDescent="0.55000000000000004">
      <c r="A4759">
        <v>4754</v>
      </c>
      <c r="C4759">
        <f t="shared" si="228"/>
        <v>6.7677559981874455E-2</v>
      </c>
      <c r="D4759">
        <f t="shared" si="229"/>
        <v>-2.7769241900141105E-4</v>
      </c>
      <c r="E4759" s="2">
        <f t="shared" si="230"/>
        <v>8.0265656394845786E-2</v>
      </c>
      <c r="K4759">
        <v>4754</v>
      </c>
      <c r="L4759" s="14">
        <v>-7.6283314594104105E-5</v>
      </c>
      <c r="M4759" s="14">
        <v>-0.21563438186817499</v>
      </c>
    </row>
    <row r="4760" spans="1:13" x14ac:dyDescent="0.55000000000000004">
      <c r="A4760">
        <v>4755</v>
      </c>
      <c r="C4760">
        <f t="shared" si="228"/>
        <v>0.19759215846754891</v>
      </c>
      <c r="D4760">
        <f t="shared" si="229"/>
        <v>2.3042354544001837E-5</v>
      </c>
      <c r="E4760" s="2">
        <f t="shared" si="230"/>
        <v>0.23285076859557588</v>
      </c>
      <c r="K4760">
        <v>4755</v>
      </c>
      <c r="L4760" s="14">
        <v>-3.6219052280867903E-4</v>
      </c>
      <c r="M4760" s="14">
        <v>-0.28495397258685701</v>
      </c>
    </row>
    <row r="4761" spans="1:13" x14ac:dyDescent="0.55000000000000004">
      <c r="A4761">
        <v>4756</v>
      </c>
      <c r="C4761">
        <f t="shared" si="228"/>
        <v>0.27791529009010663</v>
      </c>
      <c r="D4761">
        <f t="shared" si="229"/>
        <v>3.1799398279316697E-4</v>
      </c>
      <c r="E4761" s="2">
        <f t="shared" si="230"/>
        <v>0.31451947981921413</v>
      </c>
      <c r="K4761">
        <v>4756</v>
      </c>
      <c r="L4761" s="14">
        <v>-5.5738486771893996E-4</v>
      </c>
      <c r="M4761" s="14">
        <v>-0.28290507314505098</v>
      </c>
    </row>
    <row r="4762" spans="1:13" x14ac:dyDescent="0.55000000000000004">
      <c r="A4762">
        <v>4757</v>
      </c>
      <c r="C4762">
        <f t="shared" si="228"/>
        <v>0.28848754188994857</v>
      </c>
      <c r="D4762">
        <f t="shared" si="229"/>
        <v>5.3313582414035254E-4</v>
      </c>
      <c r="E4762" s="2">
        <f t="shared" si="230"/>
        <v>0.24849066998823854</v>
      </c>
      <c r="K4762">
        <v>4757</v>
      </c>
      <c r="L4762" s="14">
        <v>-6.1297871474430598E-4</v>
      </c>
      <c r="M4762" s="14">
        <v>-0.210000843118407</v>
      </c>
    </row>
    <row r="4763" spans="1:13" x14ac:dyDescent="0.55000000000000004">
      <c r="A4763">
        <v>4758</v>
      </c>
      <c r="C4763">
        <f t="shared" si="228"/>
        <v>0.22665550151099809</v>
      </c>
      <c r="D4763">
        <f t="shared" si="229"/>
        <v>6.1447181124366719E-4</v>
      </c>
      <c r="E4763" s="2">
        <f t="shared" si="230"/>
        <v>9.6818118998537803E-2</v>
      </c>
      <c r="K4763">
        <v>4758</v>
      </c>
      <c r="L4763" s="14">
        <v>-5.1504824001808597E-4</v>
      </c>
      <c r="M4763" s="14">
        <v>-8.4500599182107103E-2</v>
      </c>
    </row>
    <row r="4764" spans="1:13" x14ac:dyDescent="0.55000000000000004">
      <c r="A4764">
        <v>4759</v>
      </c>
      <c r="C4764">
        <f t="shared" si="228"/>
        <v>0.10793770777168961</v>
      </c>
      <c r="D4764">
        <f t="shared" si="229"/>
        <v>5.415883257629307E-4</v>
      </c>
      <c r="E4764" s="2">
        <f t="shared" si="230"/>
        <v>2.0952923765962142E-3</v>
      </c>
      <c r="K4764">
        <v>4759</v>
      </c>
      <c r="L4764" s="14">
        <v>-2.8812073845202002E-4</v>
      </c>
      <c r="M4764" s="14">
        <v>6.21633440230124E-2</v>
      </c>
    </row>
    <row r="4765" spans="1:13" x14ac:dyDescent="0.55000000000000004">
      <c r="A4765">
        <v>4760</v>
      </c>
      <c r="C4765">
        <f t="shared" si="228"/>
        <v>-3.7870175469837154E-2</v>
      </c>
      <c r="D4765">
        <f t="shared" si="229"/>
        <v>3.3277758629558698E-4</v>
      </c>
      <c r="E4765" s="2">
        <f t="shared" si="230"/>
        <v>5.3420276062520866E-2</v>
      </c>
      <c r="K4765">
        <v>4760</v>
      </c>
      <c r="L4765" s="14">
        <v>1.0968389430652301E-5</v>
      </c>
      <c r="M4765" s="14">
        <v>0.19325809208417899</v>
      </c>
    </row>
    <row r="4766" spans="1:13" x14ac:dyDescent="0.55000000000000004">
      <c r="A4766">
        <v>4761</v>
      </c>
      <c r="C4766">
        <f t="shared" si="228"/>
        <v>-0.174173442910382</v>
      </c>
      <c r="D4766">
        <f t="shared" si="229"/>
        <v>4.044668706090412E-5</v>
      </c>
      <c r="E4766" s="2">
        <f t="shared" si="230"/>
        <v>0.20261125078209777</v>
      </c>
      <c r="K4766">
        <v>4761</v>
      </c>
      <c r="L4766" s="14">
        <v>3.0731041613746898E-4</v>
      </c>
      <c r="M4766" s="14">
        <v>0.27595015209669799</v>
      </c>
    </row>
    <row r="4767" spans="1:13" x14ac:dyDescent="0.55000000000000004">
      <c r="A4767">
        <v>4762</v>
      </c>
      <c r="C4767">
        <f t="shared" si="228"/>
        <v>-0.26676284746530166</v>
      </c>
      <c r="D4767">
        <f t="shared" si="229"/>
        <v>-2.6203547807754737E-4</v>
      </c>
      <c r="E4767" s="2">
        <f t="shared" si="230"/>
        <v>0.30946037995720937</v>
      </c>
      <c r="K4767">
        <v>4762</v>
      </c>
      <c r="L4767" s="14">
        <v>5.2668464270724195E-4</v>
      </c>
      <c r="M4767" s="14">
        <v>0.28952878464613802</v>
      </c>
    </row>
    <row r="4768" spans="1:13" x14ac:dyDescent="0.55000000000000004">
      <c r="A4768">
        <v>4763</v>
      </c>
      <c r="C4768">
        <f t="shared" si="228"/>
        <v>-0.29240040022110841</v>
      </c>
      <c r="D4768">
        <f t="shared" si="229"/>
        <v>-4.9875226148817181E-4</v>
      </c>
      <c r="E4768" s="2">
        <f t="shared" si="230"/>
        <v>0.2735222399486556</v>
      </c>
      <c r="K4768">
        <v>4763</v>
      </c>
      <c r="L4768" s="14">
        <v>6.1414743319666799E-4</v>
      </c>
      <c r="M4768" s="14">
        <v>0.23059313697476899</v>
      </c>
    </row>
    <row r="4769" spans="1:13" x14ac:dyDescent="0.55000000000000004">
      <c r="A4769">
        <v>4764</v>
      </c>
      <c r="C4769">
        <f t="shared" si="228"/>
        <v>-0.24465161583400627</v>
      </c>
      <c r="D4769">
        <f t="shared" si="229"/>
        <v>-6.1029274012827618E-4</v>
      </c>
      <c r="E4769" s="2">
        <f t="shared" si="230"/>
        <v>0.12856213513351111</v>
      </c>
      <c r="K4769">
        <v>4764</v>
      </c>
      <c r="L4769" s="14">
        <v>5.4779318914791096E-4</v>
      </c>
      <c r="M4769" s="14">
        <v>0.113904007652101</v>
      </c>
    </row>
    <row r="4770" spans="1:13" x14ac:dyDescent="0.55000000000000004">
      <c r="A4770">
        <v>4765</v>
      </c>
      <c r="C4770">
        <f t="shared" si="228"/>
        <v>-0.13550043271929763</v>
      </c>
      <c r="D4770">
        <f t="shared" si="229"/>
        <v>-5.6866260494907504E-4</v>
      </c>
      <c r="E4770" s="2">
        <f t="shared" si="230"/>
        <v>1.08550030088245E-2</v>
      </c>
      <c r="K4770">
        <v>4765</v>
      </c>
      <c r="L4770" s="14">
        <v>3.44240742614827E-4</v>
      </c>
      <c r="M4770" s="14">
        <v>-3.1313086996198898E-2</v>
      </c>
    </row>
    <row r="4771" spans="1:13" x14ac:dyDescent="0.55000000000000004">
      <c r="A4771">
        <v>4766</v>
      </c>
      <c r="C4771">
        <f t="shared" si="228"/>
        <v>7.6585028854503061E-3</v>
      </c>
      <c r="D4771">
        <f t="shared" si="229"/>
        <v>-3.843101423843103E-4</v>
      </c>
      <c r="E4771" s="2">
        <f t="shared" si="230"/>
        <v>3.1097956733433532E-2</v>
      </c>
      <c r="K4771">
        <v>4766</v>
      </c>
      <c r="L4771" s="14">
        <v>5.4471066579331499E-5</v>
      </c>
      <c r="M4771" s="14">
        <v>-0.168687624754012</v>
      </c>
    </row>
    <row r="4772" spans="1:13" x14ac:dyDescent="0.55000000000000004">
      <c r="A4772">
        <v>4767</v>
      </c>
      <c r="C4772">
        <f t="shared" si="228"/>
        <v>0.14889531569254411</v>
      </c>
      <c r="D4772">
        <f t="shared" si="229"/>
        <v>-1.0350393470055411E-4</v>
      </c>
      <c r="E4772" s="2">
        <f t="shared" si="230"/>
        <v>0.17032840182189443</v>
      </c>
      <c r="K4772">
        <v>4767</v>
      </c>
      <c r="L4772" s="14">
        <v>-2.4894122599492202E-4</v>
      </c>
      <c r="M4772" s="14">
        <v>-0.26381330043013201</v>
      </c>
    </row>
    <row r="4773" spans="1:13" x14ac:dyDescent="0.55000000000000004">
      <c r="A4773">
        <v>4768</v>
      </c>
      <c r="C4773">
        <f t="shared" si="228"/>
        <v>0.25276254272717785</v>
      </c>
      <c r="D4773">
        <f t="shared" si="229"/>
        <v>2.032795789066916E-4</v>
      </c>
      <c r="E4773" s="2">
        <f t="shared" si="230"/>
        <v>0.29770974105088849</v>
      </c>
      <c r="K4773">
        <v>4768</v>
      </c>
      <c r="L4773" s="14">
        <v>-4.900046441995E-4</v>
      </c>
      <c r="M4773" s="14">
        <v>-0.292865298434624</v>
      </c>
    </row>
    <row r="4774" spans="1:13" x14ac:dyDescent="0.55000000000000004">
      <c r="A4774">
        <v>4769</v>
      </c>
      <c r="C4774">
        <f t="shared" si="228"/>
        <v>0.29319169934895861</v>
      </c>
      <c r="D4774">
        <f t="shared" si="229"/>
        <v>4.5904420300190671E-4</v>
      </c>
      <c r="E4774" s="2">
        <f t="shared" si="230"/>
        <v>0.29350288449961115</v>
      </c>
      <c r="K4774">
        <v>4769</v>
      </c>
      <c r="L4774" s="14">
        <v>-6.0834335949618598E-4</v>
      </c>
      <c r="M4774" s="14">
        <v>-0.248567365641754</v>
      </c>
    </row>
    <row r="4775" spans="1:13" x14ac:dyDescent="0.55000000000000004">
      <c r="A4775">
        <v>4770</v>
      </c>
      <c r="C4775">
        <f t="shared" si="228"/>
        <v>0.26003591942581239</v>
      </c>
      <c r="D4775">
        <f t="shared" si="229"/>
        <v>5.9959840802673557E-4</v>
      </c>
      <c r="E4775" s="2">
        <f t="shared" si="230"/>
        <v>0.16164429380535111</v>
      </c>
      <c r="K4775">
        <v>4770</v>
      </c>
      <c r="L4775" s="14">
        <v>-5.7431870651883398E-4</v>
      </c>
      <c r="M4775" s="14">
        <v>-0.142014194123918</v>
      </c>
    </row>
    <row r="4776" spans="1:13" x14ac:dyDescent="0.55000000000000004">
      <c r="A4776">
        <v>4771</v>
      </c>
      <c r="C4776">
        <f t="shared" si="228"/>
        <v>0.16161660484912699</v>
      </c>
      <c r="D4776">
        <f t="shared" si="229"/>
        <v>5.8966605117147122E-4</v>
      </c>
      <c r="E4776" s="2">
        <f t="shared" si="230"/>
        <v>2.6085251255294845E-2</v>
      </c>
      <c r="K4776">
        <v>4771</v>
      </c>
      <c r="L4776" s="14">
        <v>-3.9645237067924402E-4</v>
      </c>
      <c r="M4776" s="14">
        <v>1.07313304352887E-4</v>
      </c>
    </row>
    <row r="4777" spans="1:13" x14ac:dyDescent="0.55000000000000004">
      <c r="A4777">
        <v>4772</v>
      </c>
      <c r="C4777">
        <f t="shared" si="228"/>
        <v>2.2634929063045699E-2</v>
      </c>
      <c r="D4777">
        <f t="shared" si="229"/>
        <v>4.3173994464634091E-4</v>
      </c>
      <c r="E4777" s="2">
        <f t="shared" si="230"/>
        <v>1.4296270929368289E-2</v>
      </c>
      <c r="K4777">
        <v>4772</v>
      </c>
      <c r="L4777" s="14">
        <v>-1.1929207919108299E-4</v>
      </c>
      <c r="M4777" s="14">
        <v>0.14220194344982501</v>
      </c>
    </row>
    <row r="4778" spans="1:13" x14ac:dyDescent="0.55000000000000004">
      <c r="A4778">
        <v>4773</v>
      </c>
      <c r="C4778">
        <f t="shared" si="228"/>
        <v>-0.12202763680947065</v>
      </c>
      <c r="D4778">
        <f t="shared" si="229"/>
        <v>1.6545621237525618E-4</v>
      </c>
      <c r="E4778" s="2">
        <f t="shared" si="230"/>
        <v>0.13742505258856585</v>
      </c>
      <c r="K4778">
        <v>4773</v>
      </c>
      <c r="L4778" s="14">
        <v>1.87745653564817E-4</v>
      </c>
      <c r="M4778" s="14">
        <v>0.248681214701477</v>
      </c>
    </row>
    <row r="4779" spans="1:13" x14ac:dyDescent="0.55000000000000004">
      <c r="A4779">
        <v>4774</v>
      </c>
      <c r="C4779">
        <f t="shared" si="228"/>
        <v>-0.23606383798343664</v>
      </c>
      <c r="D4779">
        <f t="shared" si="229"/>
        <v>-1.4235354166495964E-4</v>
      </c>
      <c r="E4779" s="2">
        <f t="shared" si="230"/>
        <v>0.27977812765861143</v>
      </c>
      <c r="K4779">
        <v>4774</v>
      </c>
      <c r="L4779" s="14">
        <v>4.4776132269593098E-4</v>
      </c>
      <c r="M4779" s="14">
        <v>0.29287673302488698</v>
      </c>
    </row>
    <row r="4780" spans="1:13" x14ac:dyDescent="0.55000000000000004">
      <c r="A4780">
        <v>4775</v>
      </c>
      <c r="C4780">
        <f t="shared" si="228"/>
        <v>-0.29085299165446044</v>
      </c>
      <c r="D4780">
        <f t="shared" si="229"/>
        <v>-4.1443555732185018E-4</v>
      </c>
      <c r="E4780" s="2">
        <f t="shared" si="230"/>
        <v>0.30755060045929544</v>
      </c>
      <c r="K4780">
        <v>4775</v>
      </c>
      <c r="L4780" s="14">
        <v>5.9563239084826501E-4</v>
      </c>
      <c r="M4780" s="14">
        <v>0.26371945668686803</v>
      </c>
    </row>
    <row r="4781" spans="1:13" x14ac:dyDescent="0.55000000000000004">
      <c r="A4781">
        <v>4776</v>
      </c>
      <c r="C4781">
        <f t="shared" si="228"/>
        <v>-0.27264417511562894</v>
      </c>
      <c r="D4781">
        <f t="shared" si="229"/>
        <v>-5.8250298369795842E-4</v>
      </c>
      <c r="E4781" s="2">
        <f t="shared" si="230"/>
        <v>0.19461877651140777</v>
      </c>
      <c r="K4781">
        <v>4776</v>
      </c>
      <c r="L4781" s="14">
        <v>5.9432363167755597E-4</v>
      </c>
      <c r="M4781" s="14">
        <v>0.16851200642488601</v>
      </c>
    </row>
    <row r="4782" spans="1:13" x14ac:dyDescent="0.55000000000000004">
      <c r="A4782">
        <v>4777</v>
      </c>
      <c r="C4782">
        <f t="shared" si="228"/>
        <v>-0.18600741750627739</v>
      </c>
      <c r="D4782">
        <f t="shared" si="229"/>
        <v>-6.0437443935787145E-4</v>
      </c>
      <c r="E4782" s="2">
        <f t="shared" si="230"/>
        <v>4.7135491258379104E-2</v>
      </c>
      <c r="K4782">
        <v>4777</v>
      </c>
      <c r="L4782" s="14">
        <v>4.4416283203706198E-4</v>
      </c>
      <c r="M4782" s="14">
        <v>3.1099678781198001E-2</v>
      </c>
    </row>
    <row r="4783" spans="1:13" x14ac:dyDescent="0.55000000000000004">
      <c r="A4783">
        <v>4778</v>
      </c>
      <c r="C4783">
        <f t="shared" si="228"/>
        <v>-5.2686718828123744E-2</v>
      </c>
      <c r="D4783">
        <f t="shared" si="229"/>
        <v>-4.7456064994135617E-4</v>
      </c>
      <c r="E4783" s="2">
        <f t="shared" si="230"/>
        <v>3.7718068327867327E-3</v>
      </c>
      <c r="K4783">
        <v>4778</v>
      </c>
      <c r="L4783" s="14">
        <v>1.82758695726717E-4</v>
      </c>
      <c r="M4783" s="14">
        <v>-0.11410175634164101</v>
      </c>
    </row>
    <row r="4784" spans="1:13" x14ac:dyDescent="0.55000000000000004">
      <c r="A4784">
        <v>4779</v>
      </c>
      <c r="C4784">
        <f t="shared" si="228"/>
        <v>9.3857235725950117E-2</v>
      </c>
      <c r="D4784">
        <f t="shared" si="229"/>
        <v>-2.256421403385427E-4</v>
      </c>
      <c r="E4784" s="2">
        <f t="shared" si="230"/>
        <v>0.10535408135484306</v>
      </c>
      <c r="K4784">
        <v>4779</v>
      </c>
      <c r="L4784" s="14">
        <v>-1.24418489681022E-4</v>
      </c>
      <c r="M4784" s="14">
        <v>-0.23072569875280999</v>
      </c>
    </row>
    <row r="4785" spans="1:13" x14ac:dyDescent="0.55000000000000004">
      <c r="A4785">
        <v>4780</v>
      </c>
      <c r="C4785">
        <f t="shared" si="228"/>
        <v>0.21684500246846758</v>
      </c>
      <c r="D4785">
        <f t="shared" si="229"/>
        <v>7.9907790333142036E-5</v>
      </c>
      <c r="E4785" s="2">
        <f t="shared" si="230"/>
        <v>0.25644902302644801</v>
      </c>
      <c r="K4785">
        <v>4780</v>
      </c>
      <c r="L4785" s="14">
        <v>-4.0043429251187499E-4</v>
      </c>
      <c r="M4785" s="14">
        <v>-0.28956295859301501</v>
      </c>
    </row>
    <row r="4786" spans="1:13" x14ac:dyDescent="0.55000000000000004">
      <c r="A4786">
        <v>4781</v>
      </c>
      <c r="C4786">
        <f t="shared" si="228"/>
        <v>0.28540924432138987</v>
      </c>
      <c r="D4786">
        <f t="shared" si="229"/>
        <v>3.654025499537868E-4</v>
      </c>
      <c r="E4786" s="2">
        <f t="shared" si="230"/>
        <v>0.31504267367154321</v>
      </c>
      <c r="K4786">
        <v>4781</v>
      </c>
      <c r="L4786" s="14">
        <v>-5.7615884266912405E-4</v>
      </c>
      <c r="M4786" s="14">
        <v>-0.27587737913541699</v>
      </c>
    </row>
    <row r="4787" spans="1:13" x14ac:dyDescent="0.55000000000000004">
      <c r="A4787">
        <v>4782</v>
      </c>
      <c r="C4787">
        <f t="shared" si="228"/>
        <v>0.28234178179975933</v>
      </c>
      <c r="D4787">
        <f t="shared" si="229"/>
        <v>5.5918897160881322E-4</v>
      </c>
      <c r="E4787" s="2">
        <f t="shared" si="230"/>
        <v>0.22604165360881884</v>
      </c>
      <c r="K4787">
        <v>4782</v>
      </c>
      <c r="L4787" s="14">
        <v>-6.0758083644992E-4</v>
      </c>
      <c r="M4787" s="14">
        <v>-0.19309659865434201</v>
      </c>
    </row>
    <row r="4788" spans="1:13" x14ac:dyDescent="0.55000000000000004">
      <c r="A4788">
        <v>4783</v>
      </c>
      <c r="C4788">
        <f t="shared" si="228"/>
        <v>0.20841248333943913</v>
      </c>
      <c r="D4788">
        <f t="shared" si="229"/>
        <v>6.1263074816193016E-4</v>
      </c>
      <c r="E4788" s="2">
        <f t="shared" si="230"/>
        <v>7.3097806667799595E-2</v>
      </c>
      <c r="K4788">
        <v>4783</v>
      </c>
      <c r="L4788" s="14">
        <v>-4.8683044058396401E-4</v>
      </c>
      <c r="M4788" s="14">
        <v>-6.1953577155955897E-2</v>
      </c>
    </row>
    <row r="4789" spans="1:13" x14ac:dyDescent="0.55000000000000004">
      <c r="A4789">
        <v>4784</v>
      </c>
      <c r="C4789">
        <f t="shared" si="228"/>
        <v>8.2176044547509611E-2</v>
      </c>
      <c r="D4789">
        <f t="shared" si="229"/>
        <v>5.1231512015798128E-4</v>
      </c>
      <c r="E4789" s="2">
        <f t="shared" si="230"/>
        <v>6.4011910834554155E-6</v>
      </c>
      <c r="K4789">
        <v>4784</v>
      </c>
      <c r="L4789" s="14">
        <v>-2.4415034079695701E-4</v>
      </c>
      <c r="M4789" s="14">
        <v>8.4706102073230205E-2</v>
      </c>
    </row>
    <row r="4790" spans="1:13" x14ac:dyDescent="0.55000000000000004">
      <c r="A4790">
        <v>4785</v>
      </c>
      <c r="C4790">
        <f t="shared" si="228"/>
        <v>-6.4684849290179425E-2</v>
      </c>
      <c r="D4790">
        <f t="shared" si="229"/>
        <v>2.8341919574425954E-4</v>
      </c>
      <c r="E4790" s="2">
        <f t="shared" si="230"/>
        <v>7.5534531090218932E-2</v>
      </c>
      <c r="K4790">
        <v>4785</v>
      </c>
      <c r="L4790" s="14">
        <v>5.9678726441401099E-5</v>
      </c>
      <c r="M4790" s="14">
        <v>0.21015061255966799</v>
      </c>
    </row>
    <row r="4791" spans="1:13" x14ac:dyDescent="0.55000000000000004">
      <c r="A4791">
        <v>4786</v>
      </c>
      <c r="C4791">
        <f t="shared" si="228"/>
        <v>-0.19531120940652294</v>
      </c>
      <c r="D4791">
        <f t="shared" si="229"/>
        <v>-1.6608972801098072E-5</v>
      </c>
      <c r="E4791" s="2">
        <f t="shared" si="230"/>
        <v>0.22874487873571248</v>
      </c>
      <c r="K4791">
        <v>4786</v>
      </c>
      <c r="L4791" s="14">
        <v>3.4856088642256999E-4</v>
      </c>
      <c r="M4791" s="14">
        <v>0.282961598450784</v>
      </c>
    </row>
    <row r="4792" spans="1:13" x14ac:dyDescent="0.55000000000000004">
      <c r="A4792">
        <v>4787</v>
      </c>
      <c r="C4792">
        <f t="shared" si="228"/>
        <v>-0.27691857279547583</v>
      </c>
      <c r="D4792">
        <f t="shared" si="229"/>
        <v>-3.1246863926274906E-4</v>
      </c>
      <c r="E4792" s="2">
        <f t="shared" si="230"/>
        <v>0.31564358825129102</v>
      </c>
      <c r="K4792">
        <v>4787</v>
      </c>
      <c r="L4792" s="14">
        <v>5.5014381008445102E-4</v>
      </c>
      <c r="M4792" s="14">
        <v>0.28490309664358299</v>
      </c>
    </row>
    <row r="4793" spans="1:13" x14ac:dyDescent="0.55000000000000004">
      <c r="A4793">
        <v>4788</v>
      </c>
      <c r="C4793">
        <f t="shared" si="228"/>
        <v>-0.28902521139314713</v>
      </c>
      <c r="D4793">
        <f t="shared" si="229"/>
        <v>-5.2990526358577853E-4</v>
      </c>
      <c r="E4793" s="2">
        <f t="shared" si="230"/>
        <v>0.25453443498666273</v>
      </c>
      <c r="K4793">
        <v>4788</v>
      </c>
      <c r="L4793" s="14">
        <v>6.1393980366625505E-4</v>
      </c>
      <c r="M4793" s="14">
        <v>0.215488846871499</v>
      </c>
    </row>
    <row r="4794" spans="1:13" x14ac:dyDescent="0.55000000000000004">
      <c r="A4794">
        <v>4789</v>
      </c>
      <c r="C4794">
        <f t="shared" si="228"/>
        <v>-0.22859261410055226</v>
      </c>
      <c r="D4794">
        <f t="shared" si="229"/>
        <v>-6.1434683626538505E-4</v>
      </c>
      <c r="E4794" s="2">
        <f t="shared" si="230"/>
        <v>0.10284636871208297</v>
      </c>
      <c r="K4794">
        <v>4789</v>
      </c>
      <c r="L4794" s="14">
        <v>5.23970764813808E-4</v>
      </c>
      <c r="M4794" s="14">
        <v>9.2104078604693704E-2</v>
      </c>
    </row>
    <row r="4795" spans="1:13" x14ac:dyDescent="0.55000000000000004">
      <c r="A4795">
        <v>4790</v>
      </c>
      <c r="C4795">
        <f t="shared" si="228"/>
        <v>-0.11078808901835244</v>
      </c>
      <c r="D4795">
        <f t="shared" si="229"/>
        <v>-5.4460030244849031E-4</v>
      </c>
      <c r="E4795" s="2">
        <f t="shared" si="230"/>
        <v>3.185401526242419E-3</v>
      </c>
      <c r="K4795">
        <v>4790</v>
      </c>
      <c r="L4795" s="14">
        <v>3.02769997435102E-4</v>
      </c>
      <c r="M4795" s="14">
        <v>-5.4348727520879603E-2</v>
      </c>
    </row>
    <row r="4796" spans="1:13" x14ac:dyDescent="0.55000000000000004">
      <c r="A4796">
        <v>4791</v>
      </c>
      <c r="C4796">
        <f t="shared" si="228"/>
        <v>3.4821911179824555E-2</v>
      </c>
      <c r="D4796">
        <f t="shared" si="229"/>
        <v>-3.381705719805848E-4</v>
      </c>
      <c r="E4796" s="2">
        <f t="shared" si="230"/>
        <v>4.9289092306993465E-2</v>
      </c>
      <c r="K4796">
        <v>4791</v>
      </c>
      <c r="L4796" s="14">
        <v>5.7386059500709604E-6</v>
      </c>
      <c r="M4796" s="14">
        <v>-0.18718955768382101</v>
      </c>
    </row>
    <row r="4797" spans="1:13" x14ac:dyDescent="0.55000000000000004">
      <c r="A4797">
        <v>4792</v>
      </c>
      <c r="C4797">
        <f t="shared" si="228"/>
        <v>0.17169234565778538</v>
      </c>
      <c r="D4797">
        <f t="shared" si="229"/>
        <v>-4.6867156020095867E-5</v>
      </c>
      <c r="E4797" s="2">
        <f t="shared" si="230"/>
        <v>0.19788257892999167</v>
      </c>
      <c r="K4797">
        <v>4792</v>
      </c>
      <c r="L4797" s="14">
        <v>-2.9273005499488202E-4</v>
      </c>
      <c r="M4797" s="14">
        <v>-0.27314760188513898</v>
      </c>
    </row>
    <row r="4798" spans="1:13" x14ac:dyDescent="0.55000000000000004">
      <c r="A4798">
        <v>4793</v>
      </c>
      <c r="C4798">
        <f t="shared" si="228"/>
        <v>0.26547162036526101</v>
      </c>
      <c r="D4798">
        <f t="shared" si="229"/>
        <v>2.5619892822390455E-4</v>
      </c>
      <c r="E4798" s="2">
        <f t="shared" si="230"/>
        <v>0.30932034711801359</v>
      </c>
      <c r="K4798">
        <v>4793</v>
      </c>
      <c r="L4798" s="14">
        <v>-5.1788265770094405E-4</v>
      </c>
      <c r="M4798" s="14">
        <v>-0.29069413470962102</v>
      </c>
    </row>
    <row r="4799" spans="1:13" x14ac:dyDescent="0.55000000000000004">
      <c r="A4799">
        <v>4794</v>
      </c>
      <c r="C4799">
        <f t="shared" si="228"/>
        <v>0.29262311405882618</v>
      </c>
      <c r="D4799">
        <f t="shared" si="229"/>
        <v>4.9496448172863276E-4</v>
      </c>
      <c r="E4799" s="2">
        <f t="shared" si="230"/>
        <v>0.27884486294517513</v>
      </c>
      <c r="K4799">
        <v>4794</v>
      </c>
      <c r="L4799" s="14">
        <v>-6.1332833607503901E-4</v>
      </c>
      <c r="M4799" s="14">
        <v>-0.235434518160589</v>
      </c>
    </row>
    <row r="4800" spans="1:13" x14ac:dyDescent="0.55000000000000004">
      <c r="A4800">
        <v>4795</v>
      </c>
      <c r="C4800">
        <f t="shared" si="228"/>
        <v>0.24633237413063186</v>
      </c>
      <c r="D4800">
        <f t="shared" si="229"/>
        <v>6.0950438334237615E-4</v>
      </c>
      <c r="E4800" s="2">
        <f t="shared" si="230"/>
        <v>0.13508656320302567</v>
      </c>
      <c r="K4800">
        <v>4795</v>
      </c>
      <c r="L4800" s="14">
        <v>-5.55162127866372E-4</v>
      </c>
      <c r="M4800" s="14">
        <v>-0.12120886600852</v>
      </c>
    </row>
    <row r="4801" spans="1:13" x14ac:dyDescent="0.55000000000000004">
      <c r="A4801">
        <v>4796</v>
      </c>
      <c r="C4801">
        <f t="shared" si="228"/>
        <v>0.1382174005699742</v>
      </c>
      <c r="D4801">
        <f t="shared" si="229"/>
        <v>5.7107153207287028E-4</v>
      </c>
      <c r="E4801" s="2">
        <f t="shared" si="230"/>
        <v>1.3188938079136332E-2</v>
      </c>
      <c r="K4801">
        <v>4796</v>
      </c>
      <c r="L4801" s="14">
        <v>-3.5795212075776298E-4</v>
      </c>
      <c r="M4801" s="14">
        <v>2.3374298560596501E-2</v>
      </c>
    </row>
    <row r="4802" spans="1:13" x14ac:dyDescent="0.55000000000000004">
      <c r="A4802">
        <v>4797</v>
      </c>
      <c r="C4802">
        <f t="shared" si="228"/>
        <v>-4.5872271421042955E-3</v>
      </c>
      <c r="D4802">
        <f t="shared" si="229"/>
        <v>3.8931176348588306E-4</v>
      </c>
      <c r="E4802" s="2">
        <f t="shared" si="230"/>
        <v>2.7785706852538616E-2</v>
      </c>
      <c r="K4802">
        <v>4797</v>
      </c>
      <c r="L4802" s="14">
        <v>-7.10907844316282E-5</v>
      </c>
      <c r="M4802" s="14">
        <v>0.162103225051591</v>
      </c>
    </row>
    <row r="4803" spans="1:13" x14ac:dyDescent="0.55000000000000004">
      <c r="A4803">
        <v>4798</v>
      </c>
      <c r="C4803">
        <f t="shared" si="228"/>
        <v>-0.14624055753074111</v>
      </c>
      <c r="D4803">
        <f t="shared" si="229"/>
        <v>1.0984294830920957E-4</v>
      </c>
      <c r="E4803" s="2">
        <f t="shared" si="230"/>
        <v>0.16522025968633516</v>
      </c>
      <c r="K4803">
        <v>4798</v>
      </c>
      <c r="L4803" s="14">
        <v>2.3357567987061599E-4</v>
      </c>
      <c r="M4803" s="14">
        <v>0.260232393213014</v>
      </c>
    </row>
    <row r="4804" spans="1:13" x14ac:dyDescent="0.55000000000000004">
      <c r="A4804">
        <v>4799</v>
      </c>
      <c r="C4804">
        <f t="shared" si="228"/>
        <v>-0.25119059048766873</v>
      </c>
      <c r="D4804">
        <f t="shared" si="229"/>
        <v>-1.9719413159089135E-4</v>
      </c>
      <c r="E4804" s="2">
        <f t="shared" si="230"/>
        <v>0.29634450493974268</v>
      </c>
      <c r="K4804">
        <v>4799</v>
      </c>
      <c r="L4804" s="14">
        <v>4.7974166615094501E-4</v>
      </c>
      <c r="M4804" s="14">
        <v>0.29318474412967299</v>
      </c>
    </row>
    <row r="4805" spans="1:13" x14ac:dyDescent="0.55000000000000004">
      <c r="A4805">
        <v>4800</v>
      </c>
      <c r="C4805">
        <f t="shared" si="228"/>
        <v>-0.29309707990973605</v>
      </c>
      <c r="D4805">
        <f t="shared" si="229"/>
        <v>-4.5473964098417574E-4</v>
      </c>
      <c r="E4805" s="2">
        <f t="shared" si="230"/>
        <v>0.29790226513008</v>
      </c>
      <c r="K4805">
        <v>4800</v>
      </c>
      <c r="L4805" s="14">
        <v>6.0575337604253695E-4</v>
      </c>
      <c r="M4805" s="14">
        <v>0.252707157092946</v>
      </c>
    </row>
    <row r="4806" spans="1:13" x14ac:dyDescent="0.55000000000000004">
      <c r="A4806">
        <v>4801</v>
      </c>
      <c r="C4806">
        <f t="shared" ref="C4806:C4869" si="231">$D$1*COS($B$2*(A4806-$L$2)+$B$1)</f>
        <v>-0.26144238027168176</v>
      </c>
      <c r="D4806">
        <f t="shared" ref="D4806:D4869" si="232">$D$2*COS($B$2*(A4806-$L$3)+$B$3)</f>
        <v>-5.9815508564051059E-4</v>
      </c>
      <c r="E4806" s="2">
        <f t="shared" ref="E4806:E4869" si="233">(M4806-C4806)^2</f>
        <v>0.16841164193024943</v>
      </c>
      <c r="K4806">
        <v>4801</v>
      </c>
      <c r="L4806" s="14">
        <v>5.80050395083147E-4</v>
      </c>
      <c r="M4806" s="14">
        <v>0.14893749488090099</v>
      </c>
    </row>
    <row r="4807" spans="1:13" x14ac:dyDescent="0.55000000000000004">
      <c r="A4807">
        <v>4802</v>
      </c>
      <c r="C4807">
        <f t="shared" si="231"/>
        <v>-0.16417115395363982</v>
      </c>
      <c r="D4807">
        <f t="shared" si="232"/>
        <v>-5.9144621191290728E-4</v>
      </c>
      <c r="E4807" s="2">
        <f t="shared" si="233"/>
        <v>2.9596614822897018E-2</v>
      </c>
      <c r="K4807">
        <v>4802</v>
      </c>
      <c r="L4807" s="14">
        <v>4.0907019430377401E-4</v>
      </c>
      <c r="M4807" s="14">
        <v>7.86551313479519E-3</v>
      </c>
    </row>
    <row r="4808" spans="1:13" x14ac:dyDescent="0.55000000000000004">
      <c r="A4808">
        <v>4803</v>
      </c>
      <c r="C4808">
        <f t="shared" si="231"/>
        <v>-2.56964284465921E-2</v>
      </c>
      <c r="D4808">
        <f t="shared" si="232"/>
        <v>-4.3629680569214898E-4</v>
      </c>
      <c r="E4808" s="2">
        <f t="shared" si="233"/>
        <v>1.1985871872162258E-2</v>
      </c>
      <c r="K4808">
        <v>4803</v>
      </c>
      <c r="L4808" s="14">
        <v>1.3563582567376999E-4</v>
      </c>
      <c r="M4808" s="14">
        <v>-0.13517643517002201</v>
      </c>
    </row>
    <row r="4809" spans="1:13" x14ac:dyDescent="0.55000000000000004">
      <c r="A4809">
        <v>4804</v>
      </c>
      <c r="C4809">
        <f t="shared" si="231"/>
        <v>0.11922755896086486</v>
      </c>
      <c r="D4809">
        <f t="shared" si="232"/>
        <v>-1.7164609765393527E-4</v>
      </c>
      <c r="E4809" s="2">
        <f t="shared" si="233"/>
        <v>0.13219780857459071</v>
      </c>
      <c r="K4809">
        <v>4804</v>
      </c>
      <c r="L4809" s="14">
        <v>-1.7176937691980299E-4</v>
      </c>
      <c r="M4809" s="14">
        <v>-0.24436260671278301</v>
      </c>
    </row>
    <row r="4810" spans="1:13" x14ac:dyDescent="0.55000000000000004">
      <c r="A4810">
        <v>4805</v>
      </c>
      <c r="C4810">
        <f t="shared" si="231"/>
        <v>0.2342279421888116</v>
      </c>
      <c r="D4810">
        <f t="shared" si="232"/>
        <v>1.3608416288589552E-4</v>
      </c>
      <c r="E4810" s="2">
        <f t="shared" si="233"/>
        <v>0.27728079849411452</v>
      </c>
      <c r="K4810">
        <v>4805</v>
      </c>
      <c r="L4810" s="14">
        <v>-4.3615387348396002E-4</v>
      </c>
      <c r="M4810" s="14">
        <v>-0.29234664748877098</v>
      </c>
    </row>
    <row r="4811" spans="1:13" x14ac:dyDescent="0.55000000000000004">
      <c r="A4811">
        <v>4806</v>
      </c>
      <c r="C4811">
        <f t="shared" si="231"/>
        <v>0.29044204906065413</v>
      </c>
      <c r="D4811">
        <f t="shared" si="232"/>
        <v>4.0966016696792663E-4</v>
      </c>
      <c r="E4811" s="2">
        <f t="shared" si="233"/>
        <v>0.31086501982844073</v>
      </c>
      <c r="K4811">
        <v>4806</v>
      </c>
      <c r="L4811" s="14">
        <v>-5.9130092673186096E-4</v>
      </c>
      <c r="M4811" s="14">
        <v>-0.26711065681426199</v>
      </c>
    </row>
    <row r="4812" spans="1:13" x14ac:dyDescent="0.55000000000000004">
      <c r="A4812">
        <v>4807</v>
      </c>
      <c r="C4812">
        <f t="shared" si="231"/>
        <v>0.27376132365168332</v>
      </c>
      <c r="D4812">
        <f t="shared" si="232"/>
        <v>5.8042010409072389E-4</v>
      </c>
      <c r="E4812" s="2">
        <f t="shared" si="233"/>
        <v>0.20136441839347965</v>
      </c>
      <c r="K4812">
        <v>4807</v>
      </c>
      <c r="L4812" s="14">
        <v>-5.9835299471512604E-4</v>
      </c>
      <c r="M4812" s="14">
        <v>-0.17497514510640599</v>
      </c>
    </row>
    <row r="4813" spans="1:13" x14ac:dyDescent="0.55000000000000004">
      <c r="A4813">
        <v>4808</v>
      </c>
      <c r="C4813">
        <f t="shared" si="231"/>
        <v>0.18837227643728774</v>
      </c>
      <c r="D4813">
        <f t="shared" si="232"/>
        <v>6.0550682937515461E-4</v>
      </c>
      <c r="E4813" s="2">
        <f t="shared" si="233"/>
        <v>5.1705438648060563E-2</v>
      </c>
      <c r="K4813">
        <v>4808</v>
      </c>
      <c r="L4813" s="14">
        <v>-4.55543843259492E-4</v>
      </c>
      <c r="M4813" s="14">
        <v>-3.9016022839655197E-2</v>
      </c>
    </row>
    <row r="4814" spans="1:13" x14ac:dyDescent="0.55000000000000004">
      <c r="A4814">
        <v>4809</v>
      </c>
      <c r="C4814">
        <f t="shared" si="231"/>
        <v>5.5705758409677612E-2</v>
      </c>
      <c r="D4814">
        <f t="shared" si="232"/>
        <v>4.7862410355770666E-4</v>
      </c>
      <c r="E4814" s="2">
        <f t="shared" si="233"/>
        <v>2.6019329731440926E-3</v>
      </c>
      <c r="K4814">
        <v>4809</v>
      </c>
      <c r="L4814" s="14">
        <v>-1.98640910270682E-4</v>
      </c>
      <c r="M4814" s="14">
        <v>0.106714904385121</v>
      </c>
    </row>
    <row r="4815" spans="1:13" x14ac:dyDescent="0.55000000000000004">
      <c r="A4815">
        <v>4810</v>
      </c>
      <c r="C4815">
        <f t="shared" si="231"/>
        <v>-9.0941730792510486E-2</v>
      </c>
      <c r="D4815">
        <f t="shared" si="232"/>
        <v>2.3161681634704538E-4</v>
      </c>
      <c r="E4815" s="2">
        <f t="shared" si="233"/>
        <v>0.10027365223702346</v>
      </c>
      <c r="K4815">
        <v>4810</v>
      </c>
      <c r="L4815" s="14">
        <v>1.0801287097416501E-4</v>
      </c>
      <c r="M4815" s="14">
        <v>0.22571842179543899</v>
      </c>
    </row>
    <row r="4816" spans="1:13" x14ac:dyDescent="0.55000000000000004">
      <c r="A4816">
        <v>4811</v>
      </c>
      <c r="C4816">
        <f t="shared" si="231"/>
        <v>-0.21476476246746345</v>
      </c>
      <c r="D4816">
        <f t="shared" si="232"/>
        <v>-7.3521409674407045E-5</v>
      </c>
      <c r="E4816" s="2">
        <f t="shared" si="233"/>
        <v>0.2529628495199247</v>
      </c>
      <c r="K4816">
        <v>4811</v>
      </c>
      <c r="L4816" s="14">
        <v>3.8761415862032699E-4</v>
      </c>
      <c r="M4816" s="14">
        <v>0.28818936021165797</v>
      </c>
    </row>
    <row r="4817" spans="1:13" x14ac:dyDescent="0.55000000000000004">
      <c r="A4817">
        <v>4812</v>
      </c>
      <c r="C4817">
        <f t="shared" si="231"/>
        <v>-0.2846863656450932</v>
      </c>
      <c r="D4817">
        <f t="shared" si="232"/>
        <v>-3.6020731157593853E-4</v>
      </c>
      <c r="E4817" s="2">
        <f t="shared" si="233"/>
        <v>0.31715802863757464</v>
      </c>
      <c r="K4817">
        <v>4812</v>
      </c>
      <c r="L4817" s="14">
        <v>5.7013507565636002E-4</v>
      </c>
      <c r="M4817" s="14">
        <v>0.27848148556587099</v>
      </c>
    </row>
    <row r="4818" spans="1:13" x14ac:dyDescent="0.55000000000000004">
      <c r="A4818">
        <v>4813</v>
      </c>
      <c r="C4818">
        <f t="shared" si="231"/>
        <v>-0.28315769175826944</v>
      </c>
      <c r="D4818">
        <f t="shared" si="232"/>
        <v>-5.5648877083960986E-4</v>
      </c>
      <c r="E4818" s="2">
        <f t="shared" si="233"/>
        <v>0.23250130092550361</v>
      </c>
      <c r="K4818">
        <v>4813</v>
      </c>
      <c r="L4818" s="14">
        <v>6.09862126133025E-4</v>
      </c>
      <c r="M4818" s="14">
        <v>0.19902619528639701</v>
      </c>
    </row>
    <row r="4819" spans="1:13" x14ac:dyDescent="0.55000000000000004">
      <c r="A4819">
        <v>4814</v>
      </c>
      <c r="C4819">
        <f t="shared" si="231"/>
        <v>-0.21056240573218152</v>
      </c>
      <c r="D4819">
        <f t="shared" si="232"/>
        <v>-6.1310327847543524E-4</v>
      </c>
      <c r="E4819" s="2">
        <f t="shared" si="233"/>
        <v>7.8560222434263013E-2</v>
      </c>
      <c r="K4819">
        <v>4814</v>
      </c>
      <c r="L4819" s="14">
        <v>4.9684542380970997E-4</v>
      </c>
      <c r="M4819" s="14">
        <v>6.9723559728565407E-2</v>
      </c>
    </row>
    <row r="4820" spans="1:13" x14ac:dyDescent="0.55000000000000004">
      <c r="A4820">
        <v>4815</v>
      </c>
      <c r="C4820">
        <f t="shared" si="231"/>
        <v>-8.5120394170118394E-2</v>
      </c>
      <c r="D4820">
        <f t="shared" si="232"/>
        <v>-5.158417864075508E-4</v>
      </c>
      <c r="E4820" s="2">
        <f t="shared" si="233"/>
        <v>6.5264105519693735E-5</v>
      </c>
      <c r="K4820">
        <v>4815</v>
      </c>
      <c r="L4820" s="14">
        <v>2.5939070288801198E-4</v>
      </c>
      <c r="M4820" s="14">
        <v>-7.7041773896848104E-2</v>
      </c>
    </row>
    <row r="4821" spans="1:13" x14ac:dyDescent="0.55000000000000004">
      <c r="A4821">
        <v>4816</v>
      </c>
      <c r="C4821">
        <f t="shared" si="231"/>
        <v>6.168504213309469E-2</v>
      </c>
      <c r="D4821">
        <f t="shared" si="232"/>
        <v>-2.8911487903351041E-4</v>
      </c>
      <c r="E4821" s="2">
        <f t="shared" si="233"/>
        <v>7.0860608263242419E-2</v>
      </c>
      <c r="K4821">
        <v>4816</v>
      </c>
      <c r="L4821" s="14">
        <v>-4.3030028715086298E-5</v>
      </c>
      <c r="M4821" s="14">
        <v>-0.204511517317328</v>
      </c>
    </row>
    <row r="4822" spans="1:13" x14ac:dyDescent="0.55000000000000004">
      <c r="A4822">
        <v>4817</v>
      </c>
      <c r="C4822">
        <f t="shared" si="231"/>
        <v>0.19300883307681746</v>
      </c>
      <c r="D4822">
        <f t="shared" si="232"/>
        <v>1.0173768915349656E-5</v>
      </c>
      <c r="E4822" s="2">
        <f t="shared" si="233"/>
        <v>0.22445698539368394</v>
      </c>
      <c r="K4822">
        <v>4817</v>
      </c>
      <c r="L4822" s="14">
        <v>-3.3467362268757198E-4</v>
      </c>
      <c r="M4822" s="14">
        <v>-0.28076008252833701</v>
      </c>
    </row>
    <row r="4823" spans="1:13" x14ac:dyDescent="0.55000000000000004">
      <c r="A4823">
        <v>4818</v>
      </c>
      <c r="C4823">
        <f t="shared" si="231"/>
        <v>0.27589147522374946</v>
      </c>
      <c r="D4823">
        <f t="shared" si="232"/>
        <v>3.0690901531643617E-4</v>
      </c>
      <c r="E4823" s="2">
        <f t="shared" si="233"/>
        <v>0.31649852763491382</v>
      </c>
      <c r="K4823">
        <v>4818</v>
      </c>
      <c r="L4823" s="14">
        <v>-5.4249613169352995E-4</v>
      </c>
      <c r="M4823" s="14">
        <v>-0.28669054336102001</v>
      </c>
    </row>
    <row r="4824" spans="1:13" x14ac:dyDescent="0.55000000000000004">
      <c r="A4824">
        <v>4819</v>
      </c>
      <c r="C4824">
        <f t="shared" si="231"/>
        <v>0.28953117242040416</v>
      </c>
      <c r="D4824">
        <f t="shared" si="232"/>
        <v>5.26616568001851E-4</v>
      </c>
      <c r="E4824" s="2">
        <f t="shared" si="233"/>
        <v>0.26045584818856354</v>
      </c>
      <c r="K4824">
        <v>4819</v>
      </c>
      <c r="L4824" s="14">
        <v>-6.1444711911517005E-4</v>
      </c>
      <c r="M4824" s="14">
        <v>-0.220817579109923</v>
      </c>
    </row>
    <row r="4825" spans="1:13" x14ac:dyDescent="0.55000000000000004">
      <c r="A4825">
        <v>4820</v>
      </c>
      <c r="C4825">
        <f t="shared" si="231"/>
        <v>0.23050464817374591</v>
      </c>
      <c r="D4825">
        <f t="shared" si="232"/>
        <v>6.1415446231515925E-4</v>
      </c>
      <c r="E4825" s="2">
        <f t="shared" si="233"/>
        <v>0.10899514689810898</v>
      </c>
      <c r="K4825">
        <v>4820</v>
      </c>
      <c r="L4825" s="14">
        <v>-5.3250601380122099E-4</v>
      </c>
      <c r="M4825" s="14">
        <v>-9.9639482317936401E-2</v>
      </c>
    </row>
    <row r="4826" spans="1:13" x14ac:dyDescent="0.55000000000000004">
      <c r="A4826">
        <v>4821</v>
      </c>
      <c r="C4826">
        <f t="shared" si="231"/>
        <v>0.11362631588761368</v>
      </c>
      <c r="D4826">
        <f t="shared" si="232"/>
        <v>5.47552531938592E-4</v>
      </c>
      <c r="E4826" s="2">
        <f t="shared" si="233"/>
        <v>4.5067557662344607E-3</v>
      </c>
      <c r="K4826">
        <v>4821</v>
      </c>
      <c r="L4826" s="14">
        <v>-3.1719547390327501E-4</v>
      </c>
      <c r="M4826" s="14">
        <v>4.6493940939050599E-2</v>
      </c>
    </row>
    <row r="4827" spans="1:13" x14ac:dyDescent="0.55000000000000004">
      <c r="A4827">
        <v>4822</v>
      </c>
      <c r="C4827">
        <f t="shared" si="231"/>
        <v>-3.1769826633604697E-2</v>
      </c>
      <c r="D4827">
        <f t="shared" si="232"/>
        <v>3.4352645753705873E-4</v>
      </c>
      <c r="E4827" s="2">
        <f t="shared" si="233"/>
        <v>4.5263624083616262E-2</v>
      </c>
      <c r="K4827">
        <v>4822</v>
      </c>
      <c r="L4827" s="14">
        <v>-2.2441359828391202E-5</v>
      </c>
      <c r="M4827" s="14">
        <v>0.18098266826038301</v>
      </c>
    </row>
    <row r="4828" spans="1:13" x14ac:dyDescent="0.55000000000000004">
      <c r="A4828">
        <v>4823</v>
      </c>
      <c r="C4828">
        <f t="shared" si="231"/>
        <v>-0.16919241232285734</v>
      </c>
      <c r="D4828">
        <f t="shared" si="232"/>
        <v>5.3282483261373216E-5</v>
      </c>
      <c r="E4828" s="2">
        <f t="shared" si="233"/>
        <v>0.19301574825471954</v>
      </c>
      <c r="K4828">
        <v>4823</v>
      </c>
      <c r="L4828" s="14">
        <v>2.7793333203160198E-4</v>
      </c>
      <c r="M4828" s="14">
        <v>0.27014316358093798</v>
      </c>
    </row>
    <row r="4829" spans="1:13" x14ac:dyDescent="0.55000000000000004">
      <c r="A4829">
        <v>4824</v>
      </c>
      <c r="C4829">
        <f t="shared" si="231"/>
        <v>-0.26415126881428053</v>
      </c>
      <c r="D4829">
        <f t="shared" si="232"/>
        <v>-2.5033427121098944E-4</v>
      </c>
      <c r="E4829" s="2">
        <f t="shared" si="233"/>
        <v>0.30890907862227129</v>
      </c>
      <c r="K4829">
        <v>4824</v>
      </c>
      <c r="L4829" s="14">
        <v>5.0869789671106403E-4</v>
      </c>
      <c r="M4829" s="14">
        <v>0.29164462773612698</v>
      </c>
    </row>
    <row r="4830" spans="1:13" x14ac:dyDescent="0.55000000000000004">
      <c r="A4830">
        <v>4825</v>
      </c>
      <c r="C4830">
        <f t="shared" si="231"/>
        <v>-0.29281372470028694</v>
      </c>
      <c r="D4830">
        <f t="shared" si="232"/>
        <v>-4.9112240023716002E-4</v>
      </c>
      <c r="E4830" s="2">
        <f t="shared" si="233"/>
        <v>0.28399904774743334</v>
      </c>
      <c r="K4830">
        <v>4825</v>
      </c>
      <c r="L4830" s="14">
        <v>6.1205591742659402E-4</v>
      </c>
      <c r="M4830" s="14">
        <v>0.24010188564288301</v>
      </c>
    </row>
    <row r="4831" spans="1:13" x14ac:dyDescent="0.55000000000000004">
      <c r="A4831">
        <v>4826</v>
      </c>
      <c r="C4831">
        <f t="shared" si="231"/>
        <v>-0.24798610771126187</v>
      </c>
      <c r="D4831">
        <f t="shared" si="232"/>
        <v>-6.0864915884200688E-4</v>
      </c>
      <c r="E4831" s="2">
        <f t="shared" si="233"/>
        <v>0.14168467217785807</v>
      </c>
      <c r="K4831">
        <v>4826</v>
      </c>
      <c r="L4831" s="14">
        <v>5.6212073670337803E-4</v>
      </c>
      <c r="M4831" s="14">
        <v>0.12842413680641601</v>
      </c>
    </row>
    <row r="4832" spans="1:13" x14ac:dyDescent="0.55000000000000004">
      <c r="A4832">
        <v>4827</v>
      </c>
      <c r="C4832">
        <f t="shared" si="231"/>
        <v>-0.14091920481899572</v>
      </c>
      <c r="D4832">
        <f t="shared" si="232"/>
        <v>-5.7341780788653263E-4</v>
      </c>
      <c r="E4832" s="2">
        <f t="shared" si="233"/>
        <v>1.5750493732051295E-2</v>
      </c>
      <c r="K4832">
        <v>4827</v>
      </c>
      <c r="L4832" s="14">
        <v>3.7139893032891601E-4</v>
      </c>
      <c r="M4832" s="14">
        <v>-1.5418233778723299E-2</v>
      </c>
    </row>
    <row r="4833" spans="1:13" x14ac:dyDescent="0.55000000000000004">
      <c r="A4833">
        <v>4828</v>
      </c>
      <c r="C4833">
        <f t="shared" si="231"/>
        <v>1.5154481416806865E-3</v>
      </c>
      <c r="D4833">
        <f t="shared" si="232"/>
        <v>-3.942706738399179E-4</v>
      </c>
      <c r="E4833" s="2">
        <f t="shared" si="233"/>
        <v>2.4622147822331512E-2</v>
      </c>
      <c r="K4833">
        <v>4828</v>
      </c>
      <c r="L4833" s="14">
        <v>8.7657957861882996E-5</v>
      </c>
      <c r="M4833" s="14">
        <v>-0.15539901206620299</v>
      </c>
    </row>
    <row r="4834" spans="1:13" x14ac:dyDescent="0.55000000000000004">
      <c r="A4834">
        <v>4829</v>
      </c>
      <c r="C4834">
        <f t="shared" si="231"/>
        <v>0.14356975556004678</v>
      </c>
      <c r="D4834">
        <f t="shared" si="232"/>
        <v>-1.1616991123028226E-4</v>
      </c>
      <c r="E4834" s="2">
        <f t="shared" si="233"/>
        <v>0.16002312028818305</v>
      </c>
      <c r="K4834">
        <v>4829</v>
      </c>
      <c r="L4834" s="14">
        <v>-2.1803749394215001E-4</v>
      </c>
      <c r="M4834" s="14">
        <v>-0.25645914375621898</v>
      </c>
    </row>
    <row r="4835" spans="1:13" x14ac:dyDescent="0.55000000000000004">
      <c r="A4835">
        <v>4830</v>
      </c>
      <c r="C4835">
        <f t="shared" si="231"/>
        <v>0.2495910805453094</v>
      </c>
      <c r="D4835">
        <f t="shared" si="232"/>
        <v>1.9108705043414332E-4</v>
      </c>
      <c r="E4835" s="2">
        <f t="shared" si="233"/>
        <v>0.29471714445876451</v>
      </c>
      <c r="K4835">
        <v>4830</v>
      </c>
      <c r="L4835" s="14">
        <v>-4.6912410278195901E-4</v>
      </c>
      <c r="M4835" s="14">
        <v>-0.29328749193546599</v>
      </c>
    </row>
    <row r="4836" spans="1:13" x14ac:dyDescent="0.55000000000000004">
      <c r="A4836">
        <v>4831</v>
      </c>
      <c r="C4836">
        <f t="shared" si="231"/>
        <v>0.2929703052762494</v>
      </c>
      <c r="D4836">
        <f t="shared" si="232"/>
        <v>4.5038519023503913E-4</v>
      </c>
      <c r="E4836" s="2">
        <f t="shared" si="233"/>
        <v>0.30209365752318712</v>
      </c>
      <c r="K4836">
        <v>4831</v>
      </c>
      <c r="L4836" s="14">
        <v>-6.02715669845375E-4</v>
      </c>
      <c r="M4836" s="14">
        <v>-0.256660168335965</v>
      </c>
    </row>
    <row r="4837" spans="1:13" x14ac:dyDescent="0.55000000000000004">
      <c r="A4837">
        <v>4832</v>
      </c>
      <c r="C4837">
        <f t="shared" si="231"/>
        <v>0.26282015870785574</v>
      </c>
      <c r="D4837">
        <f t="shared" si="232"/>
        <v>5.9664614065243387E-4</v>
      </c>
      <c r="E4837" s="2">
        <f t="shared" si="233"/>
        <v>0.17520157495421917</v>
      </c>
      <c r="K4837">
        <v>4832</v>
      </c>
      <c r="L4837" s="14">
        <v>-5.8535335841944998E-4</v>
      </c>
      <c r="M4837" s="14">
        <v>-0.15575071337263099</v>
      </c>
    </row>
    <row r="4838" spans="1:13" x14ac:dyDescent="0.55000000000000004">
      <c r="A4838">
        <v>4833</v>
      </c>
      <c r="C4838">
        <f t="shared" si="231"/>
        <v>0.16670769211328232</v>
      </c>
      <c r="D4838">
        <f t="shared" si="232"/>
        <v>5.9316148607189566E-4</v>
      </c>
      <c r="E4838" s="2">
        <f t="shared" si="233"/>
        <v>3.3320931242660168E-2</v>
      </c>
      <c r="K4838">
        <v>4833</v>
      </c>
      <c r="L4838" s="14">
        <v>-4.2138566710876702E-4</v>
      </c>
      <c r="M4838" s="14">
        <v>-1.5832526037842298E-2</v>
      </c>
    </row>
    <row r="4839" spans="1:13" x14ac:dyDescent="0.55000000000000004">
      <c r="A4839">
        <v>4834</v>
      </c>
      <c r="C4839">
        <f t="shared" si="231"/>
        <v>2.8755108717614945E-2</v>
      </c>
      <c r="D4839">
        <f t="shared" si="232"/>
        <v>4.4080580133940678E-4</v>
      </c>
      <c r="E4839" s="2">
        <f t="shared" si="233"/>
        <v>9.8596771357064069E-3</v>
      </c>
      <c r="K4839">
        <v>4834</v>
      </c>
      <c r="L4839" s="14">
        <v>-1.5187932138379799E-4</v>
      </c>
      <c r="M4839" s="14">
        <v>0.12805101566098501</v>
      </c>
    </row>
    <row r="4840" spans="1:13" x14ac:dyDescent="0.55000000000000004">
      <c r="A4840">
        <v>4835</v>
      </c>
      <c r="C4840">
        <f t="shared" si="231"/>
        <v>-0.11641440085461476</v>
      </c>
      <c r="D4840">
        <f t="shared" si="232"/>
        <v>1.778171519240747E-4</v>
      </c>
      <c r="E4840" s="2">
        <f t="shared" si="233"/>
        <v>0.12693386148916899</v>
      </c>
      <c r="K4840">
        <v>4835</v>
      </c>
      <c r="L4840" s="14">
        <v>1.5566614257265E-4</v>
      </c>
      <c r="M4840" s="14">
        <v>0.239863386116688</v>
      </c>
    </row>
    <row r="4841" spans="1:13" x14ac:dyDescent="0.55000000000000004">
      <c r="A4841">
        <v>4836</v>
      </c>
      <c r="C4841">
        <f t="shared" si="231"/>
        <v>-0.23236634963533292</v>
      </c>
      <c r="D4841">
        <f t="shared" si="232"/>
        <v>-1.2979985453914278E-4</v>
      </c>
      <c r="E4841" s="2">
        <f t="shared" si="233"/>
        <v>0.27454124224164017</v>
      </c>
      <c r="K4841">
        <v>4836</v>
      </c>
      <c r="L4841" s="14">
        <v>4.2422405543913799E-4</v>
      </c>
      <c r="M4841" s="14">
        <v>0.29160048351504902</v>
      </c>
    </row>
    <row r="4842" spans="1:13" x14ac:dyDescent="0.55000000000000004">
      <c r="A4842">
        <v>4837</v>
      </c>
      <c r="C4842">
        <f t="shared" si="231"/>
        <v>-0.28999924255161241</v>
      </c>
      <c r="D4842">
        <f t="shared" si="232"/>
        <v>-4.048398334768857E-4</v>
      </c>
      <c r="E4842" s="2">
        <f t="shared" si="233"/>
        <v>0.31394020643742071</v>
      </c>
      <c r="K4842">
        <v>4837</v>
      </c>
      <c r="L4842" s="14">
        <v>5.8653242192591496E-4</v>
      </c>
      <c r="M4842" s="14">
        <v>0.27030443085899503</v>
      </c>
    </row>
    <row r="4843" spans="1:13" x14ac:dyDescent="0.55000000000000004">
      <c r="A4843">
        <v>4838</v>
      </c>
      <c r="C4843">
        <f t="shared" si="231"/>
        <v>-0.27484843828646177</v>
      </c>
      <c r="D4843">
        <f t="shared" si="232"/>
        <v>-5.7827354755854681E-4</v>
      </c>
      <c r="E4843" s="2">
        <f t="shared" si="233"/>
        <v>0.20807956895280702</v>
      </c>
      <c r="K4843">
        <v>4838</v>
      </c>
      <c r="L4843" s="14">
        <v>6.0194010475836098E-4</v>
      </c>
      <c r="M4843" s="14">
        <v>0.181308956647356</v>
      </c>
    </row>
    <row r="4844" spans="1:13" x14ac:dyDescent="0.55000000000000004">
      <c r="A4844">
        <v>4839</v>
      </c>
      <c r="C4844">
        <f t="shared" si="231"/>
        <v>-0.19071646935844</v>
      </c>
      <c r="D4844">
        <f t="shared" si="232"/>
        <v>-6.0657279024298064E-4</v>
      </c>
      <c r="E4844" s="2">
        <f t="shared" si="233"/>
        <v>5.6463263850013108E-2</v>
      </c>
      <c r="K4844">
        <v>4839</v>
      </c>
      <c r="L4844" s="14">
        <v>4.6658815418876499E-4</v>
      </c>
      <c r="M4844" s="14">
        <v>4.6903529484277597E-2</v>
      </c>
    </row>
    <row r="4845" spans="1:13" x14ac:dyDescent="0.55000000000000004">
      <c r="A4845">
        <v>4840</v>
      </c>
      <c r="C4845">
        <f t="shared" si="231"/>
        <v>-5.8718686604915936E-2</v>
      </c>
      <c r="D4845">
        <f t="shared" si="232"/>
        <v>-4.826350481178969E-4</v>
      </c>
      <c r="E4845" s="2">
        <f t="shared" si="233"/>
        <v>1.6427207008304192E-3</v>
      </c>
      <c r="K4845">
        <v>4840</v>
      </c>
      <c r="L4845" s="14">
        <v>2.1437630589982501E-4</v>
      </c>
      <c r="M4845" s="14">
        <v>-9.9249177606511502E-2</v>
      </c>
    </row>
    <row r="4846" spans="1:13" x14ac:dyDescent="0.55000000000000004">
      <c r="A4846">
        <v>4841</v>
      </c>
      <c r="C4846">
        <f t="shared" si="231"/>
        <v>8.8016248794732285E-2</v>
      </c>
      <c r="D4846">
        <f t="shared" si="232"/>
        <v>-2.3756608205485383E-4</v>
      </c>
      <c r="E4846" s="2">
        <f t="shared" si="233"/>
        <v>9.5209619967112399E-2</v>
      </c>
      <c r="K4846">
        <v>4841</v>
      </c>
      <c r="L4846" s="14">
        <v>-9.1527418095777407E-5</v>
      </c>
      <c r="M4846" s="14">
        <v>-0.220544312468551</v>
      </c>
    </row>
    <row r="4847" spans="1:13" x14ac:dyDescent="0.55000000000000004">
      <c r="A4847">
        <v>4842</v>
      </c>
      <c r="C4847">
        <f t="shared" si="231"/>
        <v>0.21266096098075521</v>
      </c>
      <c r="D4847">
        <f t="shared" si="232"/>
        <v>6.7126963103820024E-5</v>
      </c>
      <c r="E4847" s="2">
        <f t="shared" si="233"/>
        <v>0.24926425920852591</v>
      </c>
      <c r="K4847">
        <v>4842</v>
      </c>
      <c r="L4847" s="14">
        <v>-3.7450753243441302E-4</v>
      </c>
      <c r="M4847" s="14">
        <v>-0.28660275611525599</v>
      </c>
    </row>
    <row r="4848" spans="1:13" x14ac:dyDescent="0.55000000000000004">
      <c r="A4848">
        <v>4843</v>
      </c>
      <c r="C4848">
        <f t="shared" si="231"/>
        <v>0.28393225450003745</v>
      </c>
      <c r="D4848">
        <f t="shared" si="232"/>
        <v>3.5497255545167468E-4</v>
      </c>
      <c r="E4848" s="2">
        <f t="shared" si="233"/>
        <v>0.31901261346148879</v>
      </c>
      <c r="K4848">
        <v>4843</v>
      </c>
      <c r="L4848" s="14">
        <v>-5.6368991199878804E-4</v>
      </c>
      <c r="M4848" s="14">
        <v>-0.28087976153847499</v>
      </c>
    </row>
    <row r="4849" spans="1:13" x14ac:dyDescent="0.55000000000000004">
      <c r="A4849">
        <v>4844</v>
      </c>
      <c r="C4849">
        <f t="shared" si="231"/>
        <v>0.28394253695687344</v>
      </c>
      <c r="D4849">
        <f t="shared" si="232"/>
        <v>5.537275186089551E-4</v>
      </c>
      <c r="E4849" s="2">
        <f t="shared" si="233"/>
        <v>0.23887776012444992</v>
      </c>
      <c r="K4849">
        <v>4844</v>
      </c>
      <c r="L4849" s="14">
        <v>-6.1169265622472598E-4</v>
      </c>
      <c r="M4849" s="14">
        <v>-0.20480868823284401</v>
      </c>
    </row>
    <row r="4850" spans="1:13" x14ac:dyDescent="0.55000000000000004">
      <c r="A4850">
        <v>4845</v>
      </c>
      <c r="C4850">
        <f t="shared" si="231"/>
        <v>0.21268922767280377</v>
      </c>
      <c r="D4850">
        <f t="shared" si="232"/>
        <v>6.1350854624565821E-4</v>
      </c>
      <c r="E4850" s="2">
        <f t="shared" si="233"/>
        <v>8.4176134155831181E-2</v>
      </c>
      <c r="K4850">
        <v>4845</v>
      </c>
      <c r="L4850" s="14">
        <v>-5.0649318003343304E-4</v>
      </c>
      <c r="M4850" s="14">
        <v>-7.7442008418436806E-2</v>
      </c>
    </row>
    <row r="4851" spans="1:13" x14ac:dyDescent="0.55000000000000004">
      <c r="A4851">
        <v>4846</v>
      </c>
      <c r="C4851">
        <f t="shared" si="231"/>
        <v>8.805540537553376E-2</v>
      </c>
      <c r="D4851">
        <f t="shared" si="232"/>
        <v>5.1931186051073466E-4</v>
      </c>
      <c r="E4851" s="2">
        <f t="shared" si="233"/>
        <v>3.5099657377619654E-4</v>
      </c>
      <c r="K4851">
        <v>4846</v>
      </c>
      <c r="L4851" s="14">
        <v>-2.7443934484719102E-4</v>
      </c>
      <c r="M4851" s="14">
        <v>6.9320502819710403E-2</v>
      </c>
    </row>
    <row r="4852" spans="1:13" x14ac:dyDescent="0.55000000000000004">
      <c r="A4852">
        <v>4847</v>
      </c>
      <c r="C4852">
        <f t="shared" si="231"/>
        <v>-5.8678467610317891E-2</v>
      </c>
      <c r="D4852">
        <f t="shared" si="232"/>
        <v>2.947788440131146E-4</v>
      </c>
      <c r="E4852" s="2">
        <f t="shared" si="233"/>
        <v>6.6254621881188192E-2</v>
      </c>
      <c r="K4852">
        <v>4847</v>
      </c>
      <c r="L4852" s="14">
        <v>2.6349526754123699E-5</v>
      </c>
      <c r="M4852" s="14">
        <v>0.19872126409348201</v>
      </c>
    </row>
    <row r="4853" spans="1:13" x14ac:dyDescent="0.55000000000000004">
      <c r="A4853">
        <v>4848</v>
      </c>
      <c r="C4853">
        <f t="shared" si="231"/>
        <v>-0.19068528206831897</v>
      </c>
      <c r="D4853">
        <f t="shared" si="232"/>
        <v>-3.7374488822961524E-6</v>
      </c>
      <c r="E4853" s="2">
        <f t="shared" si="233"/>
        <v>0.21999508267420084</v>
      </c>
      <c r="K4853">
        <v>4848</v>
      </c>
      <c r="L4853" s="14">
        <v>3.20538995919272E-4</v>
      </c>
      <c r="M4853" s="14">
        <v>0.27835105199781801</v>
      </c>
    </row>
    <row r="4854" spans="1:13" x14ac:dyDescent="0.55000000000000004">
      <c r="A4854">
        <v>4849</v>
      </c>
      <c r="C4854">
        <f t="shared" si="231"/>
        <v>-0.27483411005609776</v>
      </c>
      <c r="D4854">
        <f t="shared" si="232"/>
        <v>-3.0131572089134572E-4</v>
      </c>
      <c r="E4854" s="2">
        <f t="shared" si="233"/>
        <v>0.3170818377411439</v>
      </c>
      <c r="K4854">
        <v>4849</v>
      </c>
      <c r="L4854" s="14">
        <v>5.3444748507687099E-4</v>
      </c>
      <c r="M4854" s="14">
        <v>0.28826609216473598</v>
      </c>
    </row>
    <row r="4855" spans="1:13" x14ac:dyDescent="0.55000000000000004">
      <c r="A4855">
        <v>4850</v>
      </c>
      <c r="C4855">
        <f t="shared" si="231"/>
        <v>-0.2900053694631905</v>
      </c>
      <c r="D4855">
        <f t="shared" si="232"/>
        <v>-5.2327009818812923E-4</v>
      </c>
      <c r="E4855" s="2">
        <f t="shared" si="233"/>
        <v>0.26624410193575715</v>
      </c>
      <c r="K4855">
        <v>4850</v>
      </c>
      <c r="L4855" s="14">
        <v>6.1450028612547295E-4</v>
      </c>
      <c r="M4855" s="14">
        <v>0.225983101275989</v>
      </c>
    </row>
    <row r="4856" spans="1:13" x14ac:dyDescent="0.55000000000000004">
      <c r="A4856">
        <v>4851</v>
      </c>
      <c r="C4856">
        <f t="shared" si="231"/>
        <v>-0.23239139396449385</v>
      </c>
      <c r="D4856">
        <f t="shared" si="232"/>
        <v>-6.1389471049801679E-4</v>
      </c>
      <c r="E4856" s="2">
        <f t="shared" si="233"/>
        <v>0.11525524904255895</v>
      </c>
      <c r="K4856">
        <v>4851</v>
      </c>
      <c r="L4856" s="14">
        <v>5.4064767843093199E-4</v>
      </c>
      <c r="M4856" s="14">
        <v>0.107101240775288</v>
      </c>
    </row>
    <row r="4857" spans="1:13" x14ac:dyDescent="0.55000000000000004">
      <c r="A4857">
        <v>4852</v>
      </c>
      <c r="C4857">
        <f t="shared" si="231"/>
        <v>-0.11645207700231333</v>
      </c>
      <c r="D4857">
        <f t="shared" si="232"/>
        <v>-5.5044469034903757E-4</v>
      </c>
      <c r="E4857" s="2">
        <f t="shared" si="233"/>
        <v>6.0602001114559946E-3</v>
      </c>
      <c r="K4857">
        <v>4852</v>
      </c>
      <c r="L4857" s="14">
        <v>3.3138650573866202E-4</v>
      </c>
      <c r="M4857" s="14">
        <v>-3.8604789885445898E-2</v>
      </c>
    </row>
    <row r="4858" spans="1:13" x14ac:dyDescent="0.55000000000000004">
      <c r="A4858">
        <v>4853</v>
      </c>
      <c r="C4858">
        <f t="shared" si="231"/>
        <v>2.8714256672424551E-2</v>
      </c>
      <c r="D4858">
        <f t="shared" si="232"/>
        <v>-3.4884465537593284E-4</v>
      </c>
      <c r="E4858" s="2">
        <f t="shared" si="233"/>
        <v>4.135377177761889E-2</v>
      </c>
      <c r="K4858">
        <v>4853</v>
      </c>
      <c r="L4858" s="14">
        <v>3.9127526911511303E-5</v>
      </c>
      <c r="M4858" s="14">
        <v>-0.17464201143263999</v>
      </c>
    </row>
    <row r="4859" spans="1:13" x14ac:dyDescent="0.55000000000000004">
      <c r="A4859">
        <v>4854</v>
      </c>
      <c r="C4859">
        <f t="shared" si="231"/>
        <v>0.1666739171691356</v>
      </c>
      <c r="D4859">
        <f t="shared" si="232"/>
        <v>-5.9691964969830287E-5</v>
      </c>
      <c r="E4859" s="2">
        <f t="shared" si="233"/>
        <v>0.18802021207558647</v>
      </c>
      <c r="K4859">
        <v>4854</v>
      </c>
      <c r="L4859" s="14">
        <v>-2.6293118376018198E-4</v>
      </c>
      <c r="M4859" s="14">
        <v>-0.26693905781614602</v>
      </c>
    </row>
    <row r="4860" spans="1:13" x14ac:dyDescent="0.55000000000000004">
      <c r="A4860">
        <v>4855</v>
      </c>
      <c r="C4860">
        <f t="shared" si="231"/>
        <v>0.2628019376659379</v>
      </c>
      <c r="D4860">
        <f t="shared" si="232"/>
        <v>2.4444215044059085E-4</v>
      </c>
      <c r="E4860" s="2">
        <f t="shared" si="233"/>
        <v>0.30822649668292501</v>
      </c>
      <c r="K4860">
        <v>4855</v>
      </c>
      <c r="L4860" s="14">
        <v>-4.9913714835249205E-4</v>
      </c>
      <c r="M4860" s="14">
        <v>-0.29237956119990599</v>
      </c>
    </row>
    <row r="4861" spans="1:13" x14ac:dyDescent="0.55000000000000004">
      <c r="A4861">
        <v>4856</v>
      </c>
      <c r="C4861">
        <f t="shared" si="231"/>
        <v>0.29297221123391348</v>
      </c>
      <c r="D4861">
        <f t="shared" si="232"/>
        <v>4.8722643852213842E-4</v>
      </c>
      <c r="E4861" s="2">
        <f t="shared" si="233"/>
        <v>0.28897505508936078</v>
      </c>
      <c r="K4861">
        <v>4856</v>
      </c>
      <c r="L4861" s="14">
        <v>-6.1033111771785205E-4</v>
      </c>
      <c r="M4861" s="14">
        <v>-0.24459178969003301</v>
      </c>
    </row>
    <row r="4862" spans="1:13" x14ac:dyDescent="0.55000000000000004">
      <c r="A4862">
        <v>4857</v>
      </c>
      <c r="C4862">
        <f t="shared" si="231"/>
        <v>0.2496126351475294</v>
      </c>
      <c r="D4862">
        <f t="shared" si="232"/>
        <v>6.0772716045242919E-4</v>
      </c>
      <c r="E4862" s="2">
        <f t="shared" si="233"/>
        <v>0.14834600882954224</v>
      </c>
      <c r="K4862">
        <v>4857</v>
      </c>
      <c r="L4862" s="14">
        <v>-5.6866387243139998E-4</v>
      </c>
      <c r="M4862" s="14">
        <v>-0.13554448711498601</v>
      </c>
    </row>
    <row r="4863" spans="1:13" x14ac:dyDescent="0.55000000000000004">
      <c r="A4863">
        <v>4858</v>
      </c>
      <c r="C4863">
        <f t="shared" si="231"/>
        <v>0.1436055490559015</v>
      </c>
      <c r="D4863">
        <f t="shared" si="232"/>
        <v>5.7570117498403602E-4</v>
      </c>
      <c r="E4863" s="2">
        <f t="shared" si="233"/>
        <v>1.8538123011527838E-2</v>
      </c>
      <c r="K4863">
        <v>4858</v>
      </c>
      <c r="L4863" s="14">
        <v>-3.8457123255995198E-4</v>
      </c>
      <c r="M4863" s="14">
        <v>7.4507731149605298E-3</v>
      </c>
    </row>
    <row r="4864" spans="1:13" x14ac:dyDescent="0.55000000000000004">
      <c r="A4864">
        <v>4859</v>
      </c>
      <c r="C4864">
        <f t="shared" si="231"/>
        <v>1.556497116043772E-3</v>
      </c>
      <c r="D4864">
        <f t="shared" si="232"/>
        <v>3.9918632941258873E-4</v>
      </c>
      <c r="E4864" s="2">
        <f t="shared" si="233"/>
        <v>2.161589305062404E-2</v>
      </c>
      <c r="K4864">
        <v>4859</v>
      </c>
      <c r="L4864" s="14">
        <v>-1.0416034178714E-4</v>
      </c>
      <c r="M4864" s="14">
        <v>0.14857994099702501</v>
      </c>
    </row>
    <row r="4865" spans="1:13" x14ac:dyDescent="0.55000000000000004">
      <c r="A4865">
        <v>4860</v>
      </c>
      <c r="C4865">
        <f t="shared" si="231"/>
        <v>-0.14088320278971328</v>
      </c>
      <c r="D4865">
        <f t="shared" si="232"/>
        <v>1.2248412934316922E-4</v>
      </c>
      <c r="E4865" s="2">
        <f t="shared" si="233"/>
        <v>0.15474746541976309</v>
      </c>
      <c r="K4865">
        <v>4860</v>
      </c>
      <c r="L4865" s="14">
        <v>2.0233815275010999E-4</v>
      </c>
      <c r="M4865" s="14">
        <v>0.252496340933347</v>
      </c>
    </row>
    <row r="4866" spans="1:13" x14ac:dyDescent="0.55000000000000004">
      <c r="A4866">
        <v>4861</v>
      </c>
      <c r="C4866">
        <f t="shared" si="231"/>
        <v>-0.24796418837968134</v>
      </c>
      <c r="D4866">
        <f t="shared" si="232"/>
        <v>-1.8495900543418693E-4</v>
      </c>
      <c r="E4866" s="2">
        <f t="shared" si="233"/>
        <v>0.29282996088941576</v>
      </c>
      <c r="K4866">
        <v>4861</v>
      </c>
      <c r="L4866" s="14">
        <v>4.5815980171632498E-4</v>
      </c>
      <c r="M4866" s="14">
        <v>0.29317346590933202</v>
      </c>
    </row>
    <row r="4867" spans="1:13" x14ac:dyDescent="0.55000000000000004">
      <c r="A4867">
        <v>4862</v>
      </c>
      <c r="C4867">
        <f t="shared" si="231"/>
        <v>-0.29281138935673345</v>
      </c>
      <c r="D4867">
        <f t="shared" si="232"/>
        <v>-4.4598132847406259E-4</v>
      </c>
      <c r="E4867" s="2">
        <f t="shared" si="233"/>
        <v>0.30606881805224184</v>
      </c>
      <c r="K4867">
        <v>4862</v>
      </c>
      <c r="L4867" s="14">
        <v>5.9923248612562001E-4</v>
      </c>
      <c r="M4867" s="14">
        <v>0.26042347763218099</v>
      </c>
    </row>
    <row r="4868" spans="1:13" x14ac:dyDescent="0.55000000000000004">
      <c r="A4868">
        <v>4863</v>
      </c>
      <c r="C4868">
        <f t="shared" si="231"/>
        <v>-0.26416910357962153</v>
      </c>
      <c r="D4868">
        <f t="shared" si="232"/>
        <v>-5.9507173860747257E-4</v>
      </c>
      <c r="E4868" s="2">
        <f t="shared" si="233"/>
        <v>0.18200284745669992</v>
      </c>
      <c r="K4868">
        <v>4863</v>
      </c>
      <c r="L4868" s="14">
        <v>5.9022367701629E-4</v>
      </c>
      <c r="M4868" s="14">
        <v>0.16244881383208301</v>
      </c>
    </row>
    <row r="4869" spans="1:13" x14ac:dyDescent="0.55000000000000004">
      <c r="A4869">
        <v>4864</v>
      </c>
      <c r="C4869">
        <f t="shared" si="231"/>
        <v>-0.16922594104866209</v>
      </c>
      <c r="D4869">
        <f t="shared" si="232"/>
        <v>-5.9481168546855442E-4</v>
      </c>
      <c r="E4869" s="2">
        <f t="shared" si="233"/>
        <v>3.7254318458120585E-2</v>
      </c>
      <c r="K4869">
        <v>4864</v>
      </c>
      <c r="L4869" s="14">
        <v>4.3338968651636102E-4</v>
      </c>
      <c r="M4869" s="14">
        <v>2.3787836848462598E-2</v>
      </c>
    </row>
    <row r="4870" spans="1:13" x14ac:dyDescent="0.55000000000000004">
      <c r="A4870">
        <v>4865</v>
      </c>
      <c r="C4870">
        <f t="shared" ref="C4870:C4933" si="234">$D$1*COS($B$2*(A4870-$L$2)+$B$1)</f>
        <v>-3.1810634313377349E-2</v>
      </c>
      <c r="D4870">
        <f t="shared" ref="D4870:D4933" si="235">$D$2*COS($B$2*(A4870-$L$3)+$B$3)</f>
        <v>-4.4526643691368409E-4</v>
      </c>
      <c r="E4870" s="2">
        <f t="shared" ref="E4870:E4933" si="236">(M4870-C4870)^2</f>
        <v>7.9246168618375776E-3</v>
      </c>
      <c r="K4870">
        <v>4865</v>
      </c>
      <c r="L4870" s="14">
        <v>1.6801056047398299E-4</v>
      </c>
      <c r="M4870" s="14">
        <v>-0.120830951442882</v>
      </c>
    </row>
    <row r="4871" spans="1:13" x14ac:dyDescent="0.55000000000000004">
      <c r="A4871">
        <v>4866</v>
      </c>
      <c r="C4871">
        <f t="shared" si="234"/>
        <v>0.11358847111959537</v>
      </c>
      <c r="D4871">
        <f t="shared" si="235"/>
        <v>-1.8396869816528463E-4</v>
      </c>
      <c r="E4871" s="2">
        <f t="shared" si="236"/>
        <v>0.12164424440778981</v>
      </c>
      <c r="K4871">
        <v>4866</v>
      </c>
      <c r="L4871" s="14">
        <v>-1.3944785270095299E-4</v>
      </c>
      <c r="M4871" s="14">
        <v>-0.23518687836455299</v>
      </c>
    </row>
    <row r="4872" spans="1:13" x14ac:dyDescent="0.55000000000000004">
      <c r="A4872">
        <v>4867</v>
      </c>
      <c r="C4872">
        <f t="shared" si="234"/>
        <v>0.23047926455523046</v>
      </c>
      <c r="D4872">
        <f t="shared" si="235"/>
        <v>1.2350130606574177E-4</v>
      </c>
      <c r="E4872" s="2">
        <f t="shared" si="236"/>
        <v>0.2715640294998623</v>
      </c>
      <c r="K4872">
        <v>4867</v>
      </c>
      <c r="L4872" s="14">
        <v>-4.1198068609526198E-4</v>
      </c>
      <c r="M4872" s="14">
        <v>-0.290638792606352</v>
      </c>
    </row>
    <row r="4873" spans="1:13" x14ac:dyDescent="0.55000000000000004">
      <c r="A4873">
        <v>4868</v>
      </c>
      <c r="C4873">
        <f t="shared" si="234"/>
        <v>0.2895246207069026</v>
      </c>
      <c r="D4873">
        <f t="shared" si="235"/>
        <v>3.9997508567951568E-4</v>
      </c>
      <c r="E4873" s="2">
        <f t="shared" si="236"/>
        <v>0.31676977317811328</v>
      </c>
      <c r="K4873">
        <v>4868</v>
      </c>
      <c r="L4873" s="14">
        <v>-5.8133040091438201E-4</v>
      </c>
      <c r="M4873" s="14">
        <v>-0.273298418247717</v>
      </c>
    </row>
    <row r="4874" spans="1:13" x14ac:dyDescent="0.55000000000000004">
      <c r="A4874">
        <v>4869</v>
      </c>
      <c r="C4874">
        <f t="shared" si="234"/>
        <v>0.27590539975593203</v>
      </c>
      <c r="D4874">
        <f t="shared" si="235"/>
        <v>5.7606354959360015E-4</v>
      </c>
      <c r="E4874" s="2">
        <f t="shared" si="236"/>
        <v>0.21475268310884219</v>
      </c>
      <c r="K4874">
        <v>4869</v>
      </c>
      <c r="L4874" s="14">
        <v>-6.0508231051250596E-4</v>
      </c>
      <c r="M4874" s="14">
        <v>-0.187508759618641</v>
      </c>
    </row>
    <row r="4875" spans="1:13" x14ac:dyDescent="0.55000000000000004">
      <c r="A4875">
        <v>4870</v>
      </c>
      <c r="C4875">
        <f t="shared" si="234"/>
        <v>0.19303973909221872</v>
      </c>
      <c r="D4875">
        <f t="shared" si="235"/>
        <v>6.0757220501655171E-4</v>
      </c>
      <c r="E4875" s="2">
        <f t="shared" si="236"/>
        <v>6.1402911147580543E-2</v>
      </c>
      <c r="K4875">
        <v>4870</v>
      </c>
      <c r="L4875" s="14">
        <v>-4.7728760178463299E-4</v>
      </c>
      <c r="M4875" s="14">
        <v>-5.4756368923182801E-2</v>
      </c>
    </row>
    <row r="4876" spans="1:13" x14ac:dyDescent="0.55000000000000004">
      <c r="A4876">
        <v>4871</v>
      </c>
      <c r="C4876">
        <f t="shared" si="234"/>
        <v>6.1725172870486136E-2</v>
      </c>
      <c r="D4876">
        <f t="shared" si="235"/>
        <v>4.8659304358785534E-4</v>
      </c>
      <c r="E4876" s="2">
        <f t="shared" si="236"/>
        <v>8.9909549831792245E-4</v>
      </c>
      <c r="K4876">
        <v>4871</v>
      </c>
      <c r="L4876" s="14">
        <v>-2.2995325231247601E-4</v>
      </c>
      <c r="M4876" s="14">
        <v>9.1710094052939201E-2</v>
      </c>
    </row>
    <row r="4877" spans="1:13" x14ac:dyDescent="0.55000000000000004">
      <c r="A4877">
        <v>4872</v>
      </c>
      <c r="C4877">
        <f t="shared" si="234"/>
        <v>-8.5081110678326452E-2</v>
      </c>
      <c r="D4877">
        <f t="shared" si="235"/>
        <v>2.4348928478616492E-4</v>
      </c>
      <c r="E4877" s="2">
        <f t="shared" si="236"/>
        <v>9.0173066554415995E-2</v>
      </c>
      <c r="K4877">
        <v>4872</v>
      </c>
      <c r="L4877" s="14">
        <v>7.49743157277517E-5</v>
      </c>
      <c r="M4877" s="14">
        <v>0.21520719504538299</v>
      </c>
    </row>
    <row r="4878" spans="1:13" x14ac:dyDescent="0.55000000000000004">
      <c r="A4878">
        <v>4873</v>
      </c>
      <c r="C4878">
        <f t="shared" si="234"/>
        <v>-0.21053382881291288</v>
      </c>
      <c r="D4878">
        <f t="shared" si="235"/>
        <v>-6.0725152145503077E-5</v>
      </c>
      <c r="E4878" s="2">
        <f t="shared" si="236"/>
        <v>0.24535988066901551</v>
      </c>
      <c r="K4878">
        <v>4873</v>
      </c>
      <c r="L4878" s="14">
        <v>3.61124101287076E-4</v>
      </c>
      <c r="M4878" s="14">
        <v>0.28480431899019698</v>
      </c>
    </row>
    <row r="4879" spans="1:13" x14ac:dyDescent="0.55000000000000004">
      <c r="A4879">
        <v>4874</v>
      </c>
      <c r="C4879">
        <f t="shared" si="234"/>
        <v>-0.28314699361850504</v>
      </c>
      <c r="D4879">
        <f t="shared" si="235"/>
        <v>-3.4969885587740282E-4</v>
      </c>
      <c r="E4879" s="2">
        <f t="shared" si="236"/>
        <v>0.32060217584419803</v>
      </c>
      <c r="K4879">
        <v>4874</v>
      </c>
      <c r="L4879" s="14">
        <v>5.5682811542776998E-4</v>
      </c>
      <c r="M4879" s="14">
        <v>0.28307043444619001</v>
      </c>
    </row>
    <row r="4880" spans="1:13" x14ac:dyDescent="0.55000000000000004">
      <c r="A4880">
        <v>4875</v>
      </c>
      <c r="C4880">
        <f t="shared" si="234"/>
        <v>-0.28469623129092952</v>
      </c>
      <c r="D4880">
        <f t="shared" si="235"/>
        <v>-5.5090551785110344E-4</v>
      </c>
      <c r="E4880" s="2">
        <f t="shared" si="236"/>
        <v>0.2451596930016107</v>
      </c>
      <c r="K4880">
        <v>4875</v>
      </c>
      <c r="L4880" s="14">
        <v>6.13071073748733E-4</v>
      </c>
      <c r="M4880" s="14">
        <v>0.210439803553648</v>
      </c>
    </row>
    <row r="4881" spans="1:13" x14ac:dyDescent="0.55000000000000004">
      <c r="A4881">
        <v>4876</v>
      </c>
      <c r="C4881">
        <f t="shared" si="234"/>
        <v>-0.21479271583119999</v>
      </c>
      <c r="D4881">
        <f t="shared" si="235"/>
        <v>-6.1384650701134451E-4</v>
      </c>
      <c r="E4881" s="2">
        <f t="shared" si="236"/>
        <v>8.9937571360805643E-2</v>
      </c>
      <c r="K4881">
        <v>4876</v>
      </c>
      <c r="L4881" s="14">
        <v>5.1576657843249696E-4</v>
      </c>
      <c r="M4881" s="14">
        <v>8.51032183873313E-2</v>
      </c>
    </row>
    <row r="4882" spans="1:13" x14ac:dyDescent="0.55000000000000004">
      <c r="A4882">
        <v>4877</v>
      </c>
      <c r="C4882">
        <f t="shared" si="234"/>
        <v>-9.0980756168546797E-2</v>
      </c>
      <c r="D4882">
        <f t="shared" si="235"/>
        <v>-5.2272496177146143E-4</v>
      </c>
      <c r="E4882" s="2">
        <f t="shared" si="236"/>
        <v>8.6628738490598597E-4</v>
      </c>
      <c r="K4882">
        <v>4877</v>
      </c>
      <c r="L4882" s="14">
        <v>2.8928514396427899E-4</v>
      </c>
      <c r="M4882" s="14">
        <v>-6.15479957661315E-2</v>
      </c>
    </row>
    <row r="4883" spans="1:13" x14ac:dyDescent="0.55000000000000004">
      <c r="A4883">
        <v>4878</v>
      </c>
      <c r="C4883">
        <f t="shared" si="234"/>
        <v>5.5665455570232128E-2</v>
      </c>
      <c r="D4883">
        <f t="shared" si="235"/>
        <v>-3.0041046929490581E-4</v>
      </c>
      <c r="E4883" s="2">
        <f t="shared" si="236"/>
        <v>6.1727197844030322E-2</v>
      </c>
      <c r="K4883">
        <v>4878</v>
      </c>
      <c r="L4883" s="14">
        <v>-9.6495494045380995E-6</v>
      </c>
      <c r="M4883" s="14">
        <v>-0.19278413256392099</v>
      </c>
    </row>
    <row r="4884" spans="1:13" x14ac:dyDescent="0.55000000000000004">
      <c r="A4884">
        <v>4879</v>
      </c>
      <c r="C4884">
        <f t="shared" si="234"/>
        <v>0.18834081129395289</v>
      </c>
      <c r="D4884">
        <f t="shared" si="235"/>
        <v>-2.6992811800722083E-6</v>
      </c>
      <c r="E4884" s="2">
        <f t="shared" si="236"/>
        <v>0.21536755354625189</v>
      </c>
      <c r="K4884">
        <v>4879</v>
      </c>
      <c r="L4884" s="14">
        <v>-3.0616745326352999E-4</v>
      </c>
      <c r="M4884" s="14">
        <v>-0.275736287415143</v>
      </c>
    </row>
    <row r="4885" spans="1:13" x14ac:dyDescent="0.55000000000000004">
      <c r="A4885">
        <v>4880</v>
      </c>
      <c r="C4885">
        <f t="shared" si="234"/>
        <v>0.27374659329429862</v>
      </c>
      <c r="D4885">
        <f t="shared" si="235"/>
        <v>2.9568936961852727E-4</v>
      </c>
      <c r="E4885" s="2">
        <f t="shared" si="236"/>
        <v>0.31739158423876324</v>
      </c>
      <c r="K4885">
        <v>4880</v>
      </c>
      <c r="L4885" s="14">
        <v>-5.2600381912768196E-4</v>
      </c>
      <c r="M4885" s="14">
        <v>-0.28962857853950102</v>
      </c>
    </row>
    <row r="4886" spans="1:13" x14ac:dyDescent="0.55000000000000004">
      <c r="A4886">
        <v>4881</v>
      </c>
      <c r="C4886">
        <f t="shared" si="234"/>
        <v>0.29044775049813537</v>
      </c>
      <c r="D4886">
        <f t="shared" si="235"/>
        <v>5.1986622128026322E-4</v>
      </c>
      <c r="E4886" s="2">
        <f t="shared" si="236"/>
        <v>0.27188856280899754</v>
      </c>
      <c r="K4886">
        <v>4881</v>
      </c>
      <c r="L4886" s="14">
        <v>-6.1409926540051201E-4</v>
      </c>
      <c r="M4886" s="14">
        <v>-0.23098159544338101</v>
      </c>
    </row>
    <row r="4887" spans="1:13" x14ac:dyDescent="0.55000000000000004">
      <c r="A4887">
        <v>4882</v>
      </c>
      <c r="C4887">
        <f t="shared" si="234"/>
        <v>0.23425264448104618</v>
      </c>
      <c r="D4887">
        <f t="shared" si="235"/>
        <v>6.1356760931089815E-4</v>
      </c>
      <c r="E4887" s="2">
        <f t="shared" si="236"/>
        <v>0.12161713481494693</v>
      </c>
      <c r="K4887">
        <v>4882</v>
      </c>
      <c r="L4887" s="14">
        <v>-5.48389741058517E-4</v>
      </c>
      <c r="M4887" s="14">
        <v>-0.114483838862677</v>
      </c>
    </row>
    <row r="4888" spans="1:13" x14ac:dyDescent="0.55000000000000004">
      <c r="A4888">
        <v>4883</v>
      </c>
      <c r="C4888">
        <f t="shared" si="234"/>
        <v>0.11926506235288865</v>
      </c>
      <c r="D4888">
        <f t="shared" si="235"/>
        <v>5.5327646038592698E-4</v>
      </c>
      <c r="E4888" s="2">
        <f t="shared" si="236"/>
        <v>7.8460544637302884E-3</v>
      </c>
      <c r="K4888">
        <v>4883</v>
      </c>
      <c r="L4888" s="14">
        <v>-3.4533260410544498E-4</v>
      </c>
      <c r="M4888" s="14">
        <v>3.0687105367359298E-2</v>
      </c>
    </row>
    <row r="4889" spans="1:13" x14ac:dyDescent="0.55000000000000004">
      <c r="A4889">
        <v>4884</v>
      </c>
      <c r="C4889">
        <f t="shared" si="234"/>
        <v>-2.5655536517794043E-2</v>
      </c>
      <c r="D4889">
        <f t="shared" si="235"/>
        <v>3.5412458204654761E-4</v>
      </c>
      <c r="E4889" s="2">
        <f t="shared" si="236"/>
        <v>3.756922000962299E-2</v>
      </c>
      <c r="K4889">
        <v>4884</v>
      </c>
      <c r="L4889" s="14">
        <v>-5.5784774166217697E-5</v>
      </c>
      <c r="M4889" s="14">
        <v>0.16817227368915999</v>
      </c>
    </row>
    <row r="4890" spans="1:13" x14ac:dyDescent="0.55000000000000004">
      <c r="A4890">
        <v>4885</v>
      </c>
      <c r="C4890">
        <f t="shared" si="234"/>
        <v>-0.16413713649654424</v>
      </c>
      <c r="D4890">
        <f t="shared" si="235"/>
        <v>6.609489797186491E-5</v>
      </c>
      <c r="E4890" s="2">
        <f t="shared" si="236"/>
        <v>0.18290572540024122</v>
      </c>
      <c r="K4890">
        <v>4885</v>
      </c>
      <c r="L4890" s="14">
        <v>2.47734698526553E-4</v>
      </c>
      <c r="M4890" s="14">
        <v>0.26353765280046498</v>
      </c>
    </row>
    <row r="4891" spans="1:13" x14ac:dyDescent="0.55000000000000004">
      <c r="A4891">
        <v>4886</v>
      </c>
      <c r="C4891">
        <f t="shared" si="234"/>
        <v>-0.26142377495311425</v>
      </c>
      <c r="D4891">
        <f t="shared" si="235"/>
        <v>-2.385232123275011E-4</v>
      </c>
      <c r="E4891" s="2">
        <f t="shared" si="236"/>
        <v>0.30727306466360987</v>
      </c>
      <c r="K4891">
        <v>4886</v>
      </c>
      <c r="L4891" s="14">
        <v>4.8920747913885302E-4</v>
      </c>
      <c r="M4891" s="14">
        <v>0.29289839189898798</v>
      </c>
    </row>
    <row r="4892" spans="1:13" x14ac:dyDescent="0.55000000000000004">
      <c r="A4892">
        <v>4887</v>
      </c>
      <c r="C4892">
        <f t="shared" si="234"/>
        <v>-0.29309855627241116</v>
      </c>
      <c r="D4892">
        <f t="shared" si="235"/>
        <v>-4.8327702400306278E-4</v>
      </c>
      <c r="E4892" s="2">
        <f t="shared" si="236"/>
        <v>0.29376342332215843</v>
      </c>
      <c r="K4892">
        <v>4887</v>
      </c>
      <c r="L4892" s="14">
        <v>6.0815521177795399E-4</v>
      </c>
      <c r="M4892" s="14">
        <v>0.24890091173669901</v>
      </c>
    </row>
    <row r="4893" spans="1:13" x14ac:dyDescent="0.55000000000000004">
      <c r="A4893">
        <v>4888</v>
      </c>
      <c r="C4893">
        <f t="shared" si="234"/>
        <v>-0.25121177799470729</v>
      </c>
      <c r="D4893">
        <f t="shared" si="235"/>
        <v>-6.067384893252664E-4</v>
      </c>
      <c r="E4893" s="2">
        <f t="shared" si="236"/>
        <v>0.15505987852111924</v>
      </c>
      <c r="K4893">
        <v>4888</v>
      </c>
      <c r="L4893" s="14">
        <v>5.7478669890623202E-4</v>
      </c>
      <c r="M4893" s="14">
        <v>0.142564654160798</v>
      </c>
    </row>
    <row r="4894" spans="1:13" x14ac:dyDescent="0.55000000000000004">
      <c r="A4894">
        <v>4889</v>
      </c>
      <c r="C4894">
        <f t="shared" si="234"/>
        <v>-0.14627613856632318</v>
      </c>
      <c r="D4894">
        <f t="shared" si="235"/>
        <v>-5.7792138286096538E-4</v>
      </c>
      <c r="E4894" s="2">
        <f t="shared" si="236"/>
        <v>2.1549750603798486E-2</v>
      </c>
      <c r="K4894">
        <v>4889</v>
      </c>
      <c r="L4894" s="14">
        <v>3.9745929157563502E-4</v>
      </c>
      <c r="M4894" s="14">
        <v>5.2219454341784503E-4</v>
      </c>
    </row>
    <row r="4895" spans="1:13" x14ac:dyDescent="0.55000000000000004">
      <c r="A4895">
        <v>4890</v>
      </c>
      <c r="C4895">
        <f t="shared" si="234"/>
        <v>-4.6282716130525208E-3</v>
      </c>
      <c r="D4895">
        <f t="shared" si="235"/>
        <v>-4.0405819091547971E-4</v>
      </c>
      <c r="E4895" s="2">
        <f t="shared" si="236"/>
        <v>1.877524232765572E-2</v>
      </c>
      <c r="K4895">
        <v>4890</v>
      </c>
      <c r="L4895" s="14">
        <v>1.2058573901147999E-4</v>
      </c>
      <c r="M4895" s="14">
        <v>-0.14165105193682101</v>
      </c>
    </row>
    <row r="4896" spans="1:13" x14ac:dyDescent="0.55000000000000004">
      <c r="A4896">
        <v>4891</v>
      </c>
      <c r="C4896">
        <f t="shared" si="234"/>
        <v>0.13818119395886924</v>
      </c>
      <c r="D4896">
        <f t="shared" si="235"/>
        <v>-1.2878490992110724E-4</v>
      </c>
      <c r="E4896" s="2">
        <f t="shared" si="236"/>
        <v>0.14940397802592581</v>
      </c>
      <c r="K4896">
        <v>4891</v>
      </c>
      <c r="L4896" s="14">
        <v>-1.8648925994771401E-4</v>
      </c>
      <c r="M4896" s="14">
        <v>-0.248346913720153</v>
      </c>
    </row>
    <row r="4897" spans="1:13" x14ac:dyDescent="0.55000000000000004">
      <c r="A4897">
        <v>4892</v>
      </c>
      <c r="C4897">
        <f t="shared" si="234"/>
        <v>0.24631009247442429</v>
      </c>
      <c r="D4897">
        <f t="shared" si="235"/>
        <v>1.7881066888867015E-4</v>
      </c>
      <c r="E4897" s="2">
        <f t="shared" si="236"/>
        <v>0.29068578790395211</v>
      </c>
      <c r="K4897">
        <v>4892</v>
      </c>
      <c r="L4897" s="14">
        <v>-4.4685686685762602E-4</v>
      </c>
      <c r="M4897" s="14">
        <v>-0.29284275032987001</v>
      </c>
    </row>
    <row r="4898" spans="1:13" x14ac:dyDescent="0.55000000000000004">
      <c r="A4898">
        <v>4893</v>
      </c>
      <c r="C4898">
        <f t="shared" si="234"/>
        <v>0.29262034958558991</v>
      </c>
      <c r="D4898">
        <f t="shared" si="235"/>
        <v>4.4152853884161212E-4</v>
      </c>
      <c r="E4898" s="2">
        <f t="shared" si="236"/>
        <v>0.30981987197942618</v>
      </c>
      <c r="K4898">
        <v>4893</v>
      </c>
      <c r="L4898" s="14">
        <v>-5.9530639936429704E-4</v>
      </c>
      <c r="M4898" s="14">
        <v>-0.26399430345493702</v>
      </c>
    </row>
    <row r="4899" spans="1:13" x14ac:dyDescent="0.55000000000000004">
      <c r="A4899">
        <v>4894</v>
      </c>
      <c r="C4899">
        <f t="shared" si="234"/>
        <v>0.26548906689834961</v>
      </c>
      <c r="D4899">
        <f t="shared" si="235"/>
        <v>5.9343205222847509E-4</v>
      </c>
      <c r="E4899" s="2">
        <f t="shared" si="236"/>
        <v>0.18880407819511474</v>
      </c>
      <c r="K4899">
        <v>4894</v>
      </c>
      <c r="L4899" s="14">
        <v>-5.9465775113739096E-4</v>
      </c>
      <c r="M4899" s="14">
        <v>-0.169026845577954</v>
      </c>
    </row>
    <row r="4900" spans="1:13" x14ac:dyDescent="0.55000000000000004">
      <c r="A4900">
        <v>4895</v>
      </c>
      <c r="C4900">
        <f t="shared" si="234"/>
        <v>0.17172562448686732</v>
      </c>
      <c r="D4900">
        <f t="shared" si="235"/>
        <v>5.9639662906224643E-4</v>
      </c>
      <c r="E4900" s="2">
        <f t="shared" si="236"/>
        <v>4.1392386771992674E-2</v>
      </c>
      <c r="K4900">
        <v>4895</v>
      </c>
      <c r="L4900" s="14">
        <v>-4.4507338014925603E-4</v>
      </c>
      <c r="M4900" s="14">
        <v>-3.1725565659547601E-2</v>
      </c>
    </row>
    <row r="4901" spans="1:13" x14ac:dyDescent="0.55000000000000004">
      <c r="A4901">
        <v>4896</v>
      </c>
      <c r="C4901">
        <f t="shared" si="234"/>
        <v>3.486267001723662E-2</v>
      </c>
      <c r="D4901">
        <f t="shared" si="235"/>
        <v>4.4967822304605424E-4</v>
      </c>
      <c r="E4901" s="2">
        <f t="shared" si="236"/>
        <v>6.1872239606931279E-3</v>
      </c>
      <c r="K4901">
        <v>4896</v>
      </c>
      <c r="L4901" s="14">
        <v>-1.84017620067941E-4</v>
      </c>
      <c r="M4901" s="14">
        <v>0.11352157898941299</v>
      </c>
    </row>
    <row r="4902" spans="1:13" x14ac:dyDescent="0.55000000000000004">
      <c r="A4902">
        <v>4897</v>
      </c>
      <c r="C4902">
        <f t="shared" si="234"/>
        <v>-0.11075007977994246</v>
      </c>
      <c r="D4902">
        <f t="shared" si="235"/>
        <v>1.9010006151018132E-4</v>
      </c>
      <c r="E4902" s="2">
        <f t="shared" si="236"/>
        <v>0.11634008215451909</v>
      </c>
      <c r="K4902">
        <v>4897</v>
      </c>
      <c r="L4902" s="14">
        <v>1.2312649452182701E-4</v>
      </c>
      <c r="M4902" s="14">
        <v>0.23033653994372699</v>
      </c>
    </row>
    <row r="4903" spans="1:13" x14ac:dyDescent="0.55000000000000004">
      <c r="A4903">
        <v>4898</v>
      </c>
      <c r="C4903">
        <f t="shared" si="234"/>
        <v>-0.22856689397747693</v>
      </c>
      <c r="D4903">
        <f t="shared" si="235"/>
        <v>-1.1718920846899354E-4</v>
      </c>
      <c r="E4903" s="2">
        <f t="shared" si="236"/>
        <v>0.26835423085742999</v>
      </c>
      <c r="K4903">
        <v>4898</v>
      </c>
      <c r="L4903" s="14">
        <v>3.9943281473728601E-4</v>
      </c>
      <c r="M4903" s="14">
        <v>0.28946228556497899</v>
      </c>
    </row>
    <row r="4904" spans="1:13" x14ac:dyDescent="0.55000000000000004">
      <c r="A4904">
        <v>4899</v>
      </c>
      <c r="C4904">
        <f t="shared" si="234"/>
        <v>-0.28901823559649964</v>
      </c>
      <c r="D4904">
        <f t="shared" si="235"/>
        <v>-3.9506645727922481E-4</v>
      </c>
      <c r="E4904" s="2">
        <f t="shared" si="236"/>
        <v>0.31934777688935367</v>
      </c>
      <c r="K4904">
        <v>4899</v>
      </c>
      <c r="L4904" s="14">
        <v>5.7569870860050296E-4</v>
      </c>
      <c r="M4904" s="14">
        <v>0.27609040607282898</v>
      </c>
    </row>
    <row r="4905" spans="1:13" x14ac:dyDescent="0.55000000000000004">
      <c r="A4905">
        <v>4900</v>
      </c>
      <c r="C4905">
        <f t="shared" si="234"/>
        <v>-0.27693209210183961</v>
      </c>
      <c r="D4905">
        <f t="shared" si="235"/>
        <v>-5.7379035265256234E-4</v>
      </c>
      <c r="E4905" s="2">
        <f t="shared" si="236"/>
        <v>0.22137219198458111</v>
      </c>
      <c r="K4905">
        <v>4900</v>
      </c>
      <c r="L4905" s="14">
        <v>6.0777728951921805E-4</v>
      </c>
      <c r="M4905" s="14">
        <v>0.193569971639204</v>
      </c>
    </row>
    <row r="4906" spans="1:13" x14ac:dyDescent="0.55000000000000004">
      <c r="A4906">
        <v>4901</v>
      </c>
      <c r="C4906">
        <f t="shared" si="234"/>
        <v>-0.19534183075655681</v>
      </c>
      <c r="D4906">
        <f t="shared" si="235"/>
        <v>-6.085049640517314E-4</v>
      </c>
      <c r="E4906" s="2">
        <f t="shared" si="236"/>
        <v>6.651786095412196E-2</v>
      </c>
      <c r="K4906">
        <v>4901</v>
      </c>
      <c r="L4906" s="14">
        <v>4.8763427790126897E-4</v>
      </c>
      <c r="M4906" s="14">
        <v>6.2568736987616794E-2</v>
      </c>
    </row>
    <row r="4907" spans="1:13" x14ac:dyDescent="0.55000000000000004">
      <c r="A4907">
        <v>4902</v>
      </c>
      <c r="C4907">
        <f t="shared" si="234"/>
        <v>-6.4724887369769071E-2</v>
      </c>
      <c r="D4907">
        <f t="shared" si="235"/>
        <v>-4.9049765574246673E-4</v>
      </c>
      <c r="E4907" s="2">
        <f t="shared" si="236"/>
        <v>3.7552000771073814E-4</v>
      </c>
      <c r="K4907">
        <v>4902</v>
      </c>
      <c r="L4907" s="14">
        <v>2.4536023631950701E-4</v>
      </c>
      <c r="M4907" s="14">
        <v>-8.41032259907845E-2</v>
      </c>
    </row>
    <row r="4908" spans="1:13" x14ac:dyDescent="0.55000000000000004">
      <c r="A4908">
        <v>4903</v>
      </c>
      <c r="C4908">
        <f t="shared" si="234"/>
        <v>8.2136638454453917E-2</v>
      </c>
      <c r="D4908">
        <f t="shared" si="235"/>
        <v>-2.4938577471209452E-4</v>
      </c>
      <c r="E4908" s="2">
        <f t="shared" si="236"/>
        <v>8.5175052407344104E-2</v>
      </c>
      <c r="K4908">
        <v>4903</v>
      </c>
      <c r="L4908" s="14">
        <v>-5.8365798552877999E-5</v>
      </c>
      <c r="M4908" s="14">
        <v>-0.20971101428125699</v>
      </c>
    </row>
    <row r="4909" spans="1:13" x14ac:dyDescent="0.55000000000000004">
      <c r="A4909">
        <v>4904</v>
      </c>
      <c r="C4909">
        <f t="shared" si="234"/>
        <v>0.20838359932807676</v>
      </c>
      <c r="D4909">
        <f t="shared" si="235"/>
        <v>5.4316679131513145E-5</v>
      </c>
      <c r="E4909" s="2">
        <f t="shared" si="236"/>
        <v>0.24125678785973287</v>
      </c>
      <c r="K4909">
        <v>4904</v>
      </c>
      <c r="L4909" s="14">
        <v>-3.47473757102567E-4</v>
      </c>
      <c r="M4909" s="14">
        <v>-0.28279537809230598</v>
      </c>
    </row>
    <row r="4910" spans="1:13" x14ac:dyDescent="0.55000000000000004">
      <c r="A4910">
        <v>4905</v>
      </c>
      <c r="C4910">
        <f t="shared" si="234"/>
        <v>0.28233066915016419</v>
      </c>
      <c r="D4910">
        <f t="shared" si="235"/>
        <v>3.4438679142195192E-4</v>
      </c>
      <c r="E4910" s="2">
        <f t="shared" si="236"/>
        <v>0.32192296289578126</v>
      </c>
      <c r="K4910">
        <v>4905</v>
      </c>
      <c r="L4910" s="14">
        <v>-5.49554757615223E-4</v>
      </c>
      <c r="M4910" s="14">
        <v>-0.28505188512497498</v>
      </c>
    </row>
    <row r="4911" spans="1:13" x14ac:dyDescent="0.55000000000000004">
      <c r="A4911">
        <v>4906</v>
      </c>
      <c r="C4911">
        <f t="shared" si="234"/>
        <v>0.28541869207388298</v>
      </c>
      <c r="D4911">
        <f t="shared" si="235"/>
        <v>5.4802307816307521E-4</v>
      </c>
      <c r="E4911" s="2">
        <f t="shared" si="236"/>
        <v>0.25133585101461231</v>
      </c>
      <c r="K4911">
        <v>4906</v>
      </c>
      <c r="L4911" s="14">
        <v>-6.1399635989293697E-4</v>
      </c>
      <c r="M4911" s="14">
        <v>-0.21591537919458001</v>
      </c>
    </row>
    <row r="4912" spans="1:13" x14ac:dyDescent="0.55000000000000004">
      <c r="A4912">
        <v>4907</v>
      </c>
      <c r="C4912">
        <f t="shared" si="234"/>
        <v>0.21687263943717497</v>
      </c>
      <c r="D4912">
        <f t="shared" si="235"/>
        <v>6.1411712369537942E-4</v>
      </c>
      <c r="E4912" s="2">
        <f t="shared" si="236"/>
        <v>9.5836164589126291E-2</v>
      </c>
      <c r="K4912">
        <v>4907</v>
      </c>
      <c r="L4912" s="14">
        <v>-5.2465876487857704E-4</v>
      </c>
      <c r="M4912" s="14">
        <v>-9.2701527103132897E-2</v>
      </c>
    </row>
    <row r="4913" spans="1:13" x14ac:dyDescent="0.55000000000000004">
      <c r="A4913">
        <v>4908</v>
      </c>
      <c r="C4913">
        <f t="shared" si="234"/>
        <v>9.3896125613776402E-2</v>
      </c>
      <c r="D4913">
        <f t="shared" si="235"/>
        <v>5.2608071574405555E-4</v>
      </c>
      <c r="E4913" s="2">
        <f t="shared" si="236"/>
        <v>1.6133178452569922E-3</v>
      </c>
      <c r="K4913">
        <v>4908</v>
      </c>
      <c r="L4913" s="14">
        <v>-3.0391712745369502E-4</v>
      </c>
      <c r="M4913" s="14">
        <v>5.3729997529817497E-2</v>
      </c>
    </row>
    <row r="4914" spans="1:13" x14ac:dyDescent="0.55000000000000004">
      <c r="A4914">
        <v>4909</v>
      </c>
      <c r="C4914">
        <f t="shared" si="234"/>
        <v>-5.2646336565388439E-2</v>
      </c>
      <c r="D4914">
        <f t="shared" si="235"/>
        <v>3.0600913704261954E-4</v>
      </c>
      <c r="E4914" s="2">
        <f t="shared" si="236"/>
        <v>5.7288828213380737E-2</v>
      </c>
      <c r="K4914">
        <v>4909</v>
      </c>
      <c r="L4914" s="14">
        <v>-7.0575600930535604E-6</v>
      </c>
      <c r="M4914" s="14">
        <v>0.18670451096471899</v>
      </c>
    </row>
    <row r="4915" spans="1:13" x14ac:dyDescent="0.55000000000000004">
      <c r="A4915">
        <v>4910</v>
      </c>
      <c r="C4915">
        <f t="shared" si="234"/>
        <v>-0.1859756779617173</v>
      </c>
      <c r="D4915">
        <f t="shared" si="235"/>
        <v>9.1357151087815622E-6</v>
      </c>
      <c r="E4915" s="2">
        <f t="shared" si="236"/>
        <v>0.21058315197574082</v>
      </c>
      <c r="K4915">
        <v>4910</v>
      </c>
      <c r="L4915" s="14">
        <v>2.9156961697481698E-4</v>
      </c>
      <c r="M4915" s="14">
        <v>0.27291772139780801</v>
      </c>
    </row>
    <row r="4916" spans="1:13" x14ac:dyDescent="0.55000000000000004">
      <c r="A4916">
        <v>4911</v>
      </c>
      <c r="C4916">
        <f t="shared" si="234"/>
        <v>-0.27262904424801138</v>
      </c>
      <c r="D4916">
        <f t="shared" si="235"/>
        <v>-2.9003057875564263E-4</v>
      </c>
      <c r="E4916" s="2">
        <f t="shared" si="236"/>
        <v>0.31742636556615655</v>
      </c>
      <c r="K4916">
        <v>4911</v>
      </c>
      <c r="L4916" s="14">
        <v>5.1717137470475797E-4</v>
      </c>
      <c r="M4916" s="14">
        <v>0.29077699544818902</v>
      </c>
    </row>
    <row r="4917" spans="1:13" x14ac:dyDescent="0.55000000000000004">
      <c r="A4917">
        <v>4912</v>
      </c>
      <c r="C4917">
        <f t="shared" si="234"/>
        <v>-0.29085826699234962</v>
      </c>
      <c r="D4917">
        <f t="shared" si="235"/>
        <v>-5.1640531071193985E-4</v>
      </c>
      <c r="E4917" s="2">
        <f t="shared" si="236"/>
        <v>0.27737879684156475</v>
      </c>
      <c r="K4917">
        <v>4912</v>
      </c>
      <c r="L4917" s="14">
        <v>6.1324435334160498E-4</v>
      </c>
      <c r="M4917" s="14">
        <v>0.23580936713904899</v>
      </c>
    </row>
    <row r="4918" spans="1:13" x14ac:dyDescent="0.55000000000000004">
      <c r="A4918">
        <v>4913</v>
      </c>
      <c r="C4918">
        <f t="shared" si="234"/>
        <v>-0.23608819552743132</v>
      </c>
      <c r="D4918">
        <f t="shared" si="235"/>
        <v>-6.1317319463982938E-4</v>
      </c>
      <c r="E4918" s="2">
        <f t="shared" si="236"/>
        <v>0.12807094799558447</v>
      </c>
      <c r="K4918">
        <v>4913</v>
      </c>
      <c r="L4918" s="14">
        <v>5.5572647939227001E-4</v>
      </c>
      <c r="M4918" s="14">
        <v>0.121781819974824</v>
      </c>
    </row>
    <row r="4919" spans="1:13" x14ac:dyDescent="0.55000000000000004">
      <c r="A4919">
        <v>4914</v>
      </c>
      <c r="C4919">
        <f t="shared" si="234"/>
        <v>-0.12206496333138477</v>
      </c>
      <c r="D4919">
        <f t="shared" si="235"/>
        <v>-5.5604753138046887E-4</v>
      </c>
      <c r="E4919" s="2">
        <f t="shared" si="236"/>
        <v>9.8641095886643371E-3</v>
      </c>
      <c r="K4919">
        <v>4914</v>
      </c>
      <c r="L4919" s="14">
        <v>3.5902346120234902E-4</v>
      </c>
      <c r="M4919" s="14">
        <v>-2.27467394816585E-2</v>
      </c>
    </row>
    <row r="4920" spans="1:13" x14ac:dyDescent="0.55000000000000004">
      <c r="A4920">
        <v>4915</v>
      </c>
      <c r="C4920">
        <f t="shared" si="234"/>
        <v>2.2594001736825631E-2</v>
      </c>
      <c r="D4920">
        <f t="shared" si="235"/>
        <v>-3.5936565829690939E-4</v>
      </c>
      <c r="E4920" s="2">
        <f t="shared" si="236"/>
        <v>3.3919413493499605E-2</v>
      </c>
      <c r="K4920">
        <v>4915</v>
      </c>
      <c r="L4920" s="14">
        <v>7.2400789934442495E-5</v>
      </c>
      <c r="M4920" s="14">
        <v>-0.16157823692443299</v>
      </c>
    </row>
    <row r="4921" spans="1:13" x14ac:dyDescent="0.55000000000000004">
      <c r="A4921">
        <v>4916</v>
      </c>
      <c r="C4921">
        <f t="shared" si="234"/>
        <v>0.16158234861286214</v>
      </c>
      <c r="D4921">
        <f t="shared" si="235"/>
        <v>-7.2490579807882511E-5</v>
      </c>
      <c r="E4921" s="2">
        <f t="shared" si="236"/>
        <v>0.17768232339486031</v>
      </c>
      <c r="K4921">
        <v>4916</v>
      </c>
      <c r="L4921" s="14">
        <v>-2.3235510831443799E-4</v>
      </c>
      <c r="M4921" s="14">
        <v>-0.25994146257087197</v>
      </c>
    </row>
    <row r="4922" spans="1:13" x14ac:dyDescent="0.55000000000000004">
      <c r="A4922">
        <v>4917</v>
      </c>
      <c r="C4922">
        <f t="shared" si="234"/>
        <v>0.26001693187175384</v>
      </c>
      <c r="D4922">
        <f t="shared" si="235"/>
        <v>2.3257810622859845E-4</v>
      </c>
      <c r="E4922" s="2">
        <f t="shared" si="236"/>
        <v>0.3060497884401</v>
      </c>
      <c r="K4922">
        <v>4917</v>
      </c>
      <c r="L4922" s="14">
        <v>-4.7891622825952399E-4</v>
      </c>
      <c r="M4922" s="14">
        <v>-0.29320073635667498</v>
      </c>
    </row>
    <row r="4923" spans="1:13" x14ac:dyDescent="0.55000000000000004">
      <c r="A4923">
        <v>4918</v>
      </c>
      <c r="C4923">
        <f t="shared" si="234"/>
        <v>0.29319274595467554</v>
      </c>
      <c r="D4923">
        <f t="shared" si="235"/>
        <v>4.7927458996364604E-4</v>
      </c>
      <c r="E4923" s="2">
        <f t="shared" si="236"/>
        <v>0.29835499144714323</v>
      </c>
      <c r="K4923">
        <v>4918</v>
      </c>
      <c r="L4923" s="14">
        <v>-6.0552980785642395E-4</v>
      </c>
      <c r="M4923" s="14">
        <v>-0.25302606683662998</v>
      </c>
    </row>
    <row r="4924" spans="1:13" x14ac:dyDescent="0.55000000000000004">
      <c r="A4924">
        <v>4919</v>
      </c>
      <c r="C4924">
        <f t="shared" si="234"/>
        <v>0.25278336081570901</v>
      </c>
      <c r="D4924">
        <f t="shared" si="235"/>
        <v>6.0568325392461352E-4</v>
      </c>
      <c r="E4924" s="2">
        <f t="shared" si="236"/>
        <v>0.161815368335886</v>
      </c>
      <c r="K4924">
        <v>4919</v>
      </c>
      <c r="L4924" s="14">
        <v>-5.8048469064147102E-4</v>
      </c>
      <c r="M4924" s="14">
        <v>-0.14947944921758999</v>
      </c>
    </row>
    <row r="4925" spans="1:13" x14ac:dyDescent="0.55000000000000004">
      <c r="A4925">
        <v>4920</v>
      </c>
      <c r="C4925">
        <f t="shared" si="234"/>
        <v>0.14893068036431709</v>
      </c>
      <c r="D4925">
        <f t="shared" si="235"/>
        <v>5.800781879419987E-4</v>
      </c>
      <c r="E4925" s="2">
        <f t="shared" si="236"/>
        <v>2.4782774386707368E-2</v>
      </c>
      <c r="K4925">
        <v>4920</v>
      </c>
      <c r="L4925" s="14">
        <v>-4.1005358158977798E-4</v>
      </c>
      <c r="M4925" s="14">
        <v>-8.4947762388237202E-3</v>
      </c>
    </row>
    <row r="4926" spans="1:13" x14ac:dyDescent="0.55000000000000004">
      <c r="A4926">
        <v>4921</v>
      </c>
      <c r="C4926">
        <f t="shared" si="234"/>
        <v>7.6995383500628751E-3</v>
      </c>
      <c r="D4926">
        <f t="shared" si="235"/>
        <v>4.0888572386475004E-4</v>
      </c>
      <c r="E4926" s="2">
        <f t="shared" si="236"/>
        <v>1.6108160396197977E-2</v>
      </c>
      <c r="K4926">
        <v>4921</v>
      </c>
      <c r="L4926" s="14">
        <v>-1.36922009241183E-4</v>
      </c>
      <c r="M4926" s="14">
        <v>0.13461746614672199</v>
      </c>
    </row>
    <row r="4927" spans="1:13" x14ac:dyDescent="0.55000000000000004">
      <c r="A4927">
        <v>4922</v>
      </c>
      <c r="C4927">
        <f t="shared" si="234"/>
        <v>-0.13546402549666578</v>
      </c>
      <c r="D4927">
        <f t="shared" si="235"/>
        <v>1.3507156172466842E-4</v>
      </c>
      <c r="E4927" s="2">
        <f t="shared" si="236"/>
        <v>0.14400351797150696</v>
      </c>
      <c r="K4927">
        <v>4922</v>
      </c>
      <c r="L4927" s="14">
        <v>1.7050252972434401E-4</v>
      </c>
      <c r="M4927" s="14">
        <v>0.24401392902968999</v>
      </c>
    </row>
    <row r="4928" spans="1:13" x14ac:dyDescent="0.55000000000000004">
      <c r="A4928">
        <v>4923</v>
      </c>
      <c r="C4928">
        <f t="shared" si="234"/>
        <v>-0.24462897429765523</v>
      </c>
      <c r="D4928">
        <f t="shared" si="235"/>
        <v>-1.7264271532139262E-4</v>
      </c>
      <c r="E4928" s="2">
        <f t="shared" si="236"/>
        <v>0.28828798735390043</v>
      </c>
      <c r="K4928">
        <v>4923</v>
      </c>
      <c r="L4928" s="14">
        <v>4.3522365239950599E-4</v>
      </c>
      <c r="M4928" s="14">
        <v>0.29229558963465402</v>
      </c>
    </row>
    <row r="4929" spans="1:13" x14ac:dyDescent="0.55000000000000004">
      <c r="A4929">
        <v>4924</v>
      </c>
      <c r="C4929">
        <f t="shared" si="234"/>
        <v>-0.29239720692147508</v>
      </c>
      <c r="D4929">
        <f t="shared" si="235"/>
        <v>-4.3702730984584922E-4</v>
      </c>
      <c r="E4929" s="2">
        <f t="shared" si="236"/>
        <v>0.31333933327249808</v>
      </c>
      <c r="K4929">
        <v>4924</v>
      </c>
      <c r="L4929" s="14">
        <v>5.9094031139968705E-4</v>
      </c>
      <c r="M4929" s="14">
        <v>0.26737000654542498</v>
      </c>
    </row>
    <row r="4930" spans="1:13" x14ac:dyDescent="0.55000000000000004">
      <c r="A4930">
        <v>4925</v>
      </c>
      <c r="C4930">
        <f t="shared" si="234"/>
        <v>-0.26677990385210776</v>
      </c>
      <c r="D4930">
        <f t="shared" si="235"/>
        <v>-5.9172726140378415E-4</v>
      </c>
      <c r="E4930" s="2">
        <f t="shared" si="236"/>
        <v>0.19559377538718944</v>
      </c>
      <c r="K4930">
        <v>4925</v>
      </c>
      <c r="L4930" s="14">
        <v>5.9865230348226999E-4</v>
      </c>
      <c r="M4930" s="14">
        <v>0.17547994667378999</v>
      </c>
    </row>
    <row r="4931" spans="1:13" x14ac:dyDescent="0.55000000000000004">
      <c r="A4931">
        <v>4926</v>
      </c>
      <c r="C4931">
        <f t="shared" si="234"/>
        <v>-0.17420646819177599</v>
      </c>
      <c r="D4931">
        <f t="shared" si="235"/>
        <v>-5.979161429714399E-4</v>
      </c>
      <c r="E4931" s="2">
        <f t="shared" si="236"/>
        <v>4.5730245904858448E-2</v>
      </c>
      <c r="K4931">
        <v>4926</v>
      </c>
      <c r="L4931" s="14">
        <v>4.5642811238844598E-4</v>
      </c>
      <c r="M4931" s="14">
        <v>3.9639845559147603E-2</v>
      </c>
    </row>
    <row r="4932" spans="1:13" x14ac:dyDescent="0.55000000000000004">
      <c r="A4932">
        <v>4927</v>
      </c>
      <c r="C4932">
        <f t="shared" si="234"/>
        <v>-3.7910880995420317E-2</v>
      </c>
      <c r="D4932">
        <f t="shared" si="235"/>
        <v>-4.5404067572678178E-4</v>
      </c>
      <c r="E4932" s="2">
        <f t="shared" si="236"/>
        <v>4.6536163625474523E-3</v>
      </c>
      <c r="K4932">
        <v>4927</v>
      </c>
      <c r="L4932" s="14">
        <v>1.99888669072492E-4</v>
      </c>
      <c r="M4932" s="14">
        <v>-0.106128300783532</v>
      </c>
    </row>
    <row r="4933" spans="1:13" x14ac:dyDescent="0.55000000000000004">
      <c r="A4933">
        <v>4928</v>
      </c>
      <c r="C4933">
        <f t="shared" si="234"/>
        <v>0.10789953823281842</v>
      </c>
      <c r="D4933">
        <f t="shared" si="235"/>
        <v>-1.9621056929278671E-4</v>
      </c>
      <c r="E4933" s="2">
        <f t="shared" si="236"/>
        <v>0.11103256547872724</v>
      </c>
      <c r="K4933">
        <v>4928</v>
      </c>
      <c r="L4933" s="14">
        <v>-1.0671413143194499E-4</v>
      </c>
      <c r="M4933" s="14">
        <v>-0.22531595582279601</v>
      </c>
    </row>
    <row r="4934" spans="1:13" x14ac:dyDescent="0.55000000000000004">
      <c r="A4934">
        <v>4929</v>
      </c>
      <c r="C4934">
        <f t="shared" ref="C4934:C4997" si="237">$D$1*COS($B$2*(A4934-$L$2)+$B$1)</f>
        <v>0.2266294477050749</v>
      </c>
      <c r="D4934">
        <f t="shared" ref="D4934:D4997" si="238">$D$2*COS($B$2*(A4934-$L$3)+$B$3)</f>
        <v>1.1086425423865098E-4</v>
      </c>
      <c r="E4934" s="2">
        <f t="shared" ref="E4934:E4997" si="239">(M4934-C4934)^2</f>
        <v>0.264917407296615</v>
      </c>
      <c r="K4934">
        <v>4929</v>
      </c>
      <c r="L4934" s="14">
        <v>-3.86589715712843E-4</v>
      </c>
      <c r="M4934" s="14">
        <v>-0.288071831967528</v>
      </c>
    </row>
    <row r="4935" spans="1:13" x14ac:dyDescent="0.55000000000000004">
      <c r="A4935">
        <v>4930</v>
      </c>
      <c r="C4935">
        <f t="shared" si="237"/>
        <v>0.28848014277507372</v>
      </c>
      <c r="D4935">
        <f t="shared" si="238"/>
        <v>3.9011448679348931E-4</v>
      </c>
      <c r="E4935" s="2">
        <f t="shared" si="239"/>
        <v>0.32166873406643659</v>
      </c>
      <c r="K4935">
        <v>4930</v>
      </c>
      <c r="L4935" s="14">
        <v>-5.69641507464973E-4</v>
      </c>
      <c r="M4935" s="14">
        <v>-0.27867833072808801</v>
      </c>
    </row>
    <row r="4936" spans="1:13" x14ac:dyDescent="0.55000000000000004">
      <c r="A4936">
        <v>4931</v>
      </c>
      <c r="C4936">
        <f t="shared" si="237"/>
        <v>0.27792840268747099</v>
      </c>
      <c r="D4936">
        <f t="shared" si="238"/>
        <v>5.7145420612409749E-4</v>
      </c>
      <c r="E4936" s="2">
        <f t="shared" si="239"/>
        <v>0.22792652922481632</v>
      </c>
      <c r="K4936">
        <v>4931</v>
      </c>
      <c r="L4936" s="14">
        <v>-6.1002304987314198E-4</v>
      </c>
      <c r="M4936" s="14">
        <v>-0.19948811276294401</v>
      </c>
    </row>
    <row r="4937" spans="1:13" x14ac:dyDescent="0.55000000000000004">
      <c r="A4937">
        <v>4932</v>
      </c>
      <c r="C4937">
        <f t="shared" si="237"/>
        <v>0.19762249179279784</v>
      </c>
      <c r="D4937">
        <f t="shared" si="238"/>
        <v>6.0937096501707387E-4</v>
      </c>
      <c r="E4937" s="2">
        <f t="shared" si="239"/>
        <v>7.1801142070004681E-2</v>
      </c>
      <c r="K4937">
        <v>4932</v>
      </c>
      <c r="L4937" s="14">
        <v>-4.9762053513232099E-4</v>
      </c>
      <c r="M4937" s="14">
        <v>-7.0334859421914503E-2</v>
      </c>
    </row>
    <row r="4938" spans="1:13" x14ac:dyDescent="0.55000000000000004">
      <c r="A4938">
        <v>4933</v>
      </c>
      <c r="C4938">
        <f t="shared" si="237"/>
        <v>6.7717501009064804E-2</v>
      </c>
      <c r="D4938">
        <f t="shared" si="238"/>
        <v>4.9434845621321112E-4</v>
      </c>
      <c r="E4938" s="2">
        <f t="shared" si="239"/>
        <v>7.5980767853853188E-5</v>
      </c>
      <c r="K4938">
        <v>4933</v>
      </c>
      <c r="L4938" s="14">
        <v>-2.6058587035392698E-4</v>
      </c>
      <c r="M4938" s="14">
        <v>7.6434195787124501E-2</v>
      </c>
    </row>
    <row r="4939" spans="1:13" x14ac:dyDescent="0.55000000000000004">
      <c r="A4939">
        <v>4934</v>
      </c>
      <c r="C4939">
        <f t="shared" si="237"/>
        <v>-7.9183155156276191E-2</v>
      </c>
      <c r="D4939">
        <f t="shared" si="238"/>
        <v>2.5525490493851768E-4</v>
      </c>
      <c r="E4939" s="2">
        <f t="shared" si="239"/>
        <v>8.0226590055292687E-2</v>
      </c>
      <c r="K4939">
        <v>4934</v>
      </c>
      <c r="L4939" s="14">
        <v>4.1714142211985901E-5</v>
      </c>
      <c r="M4939" s="14">
        <v>0.20405983249795101</v>
      </c>
    </row>
    <row r="4940" spans="1:13" x14ac:dyDescent="0.55000000000000004">
      <c r="A4940">
        <v>4935</v>
      </c>
      <c r="C4940">
        <f t="shared" si="237"/>
        <v>-0.20621050842435548</v>
      </c>
      <c r="D4940">
        <f t="shared" si="238"/>
        <v>-4.7902247124790185E-5</v>
      </c>
      <c r="E4940" s="2">
        <f t="shared" si="239"/>
        <v>0.23696248556990701</v>
      </c>
      <c r="K4940">
        <v>4935</v>
      </c>
      <c r="L4940" s="14">
        <v>3.3356658908515499E-4</v>
      </c>
      <c r="M4940" s="14">
        <v>0.28057741826436899</v>
      </c>
    </row>
    <row r="4941" spans="1:13" x14ac:dyDescent="0.55000000000000004">
      <c r="A4941">
        <v>4936</v>
      </c>
      <c r="C4941">
        <f t="shared" si="237"/>
        <v>-0.28148337065261764</v>
      </c>
      <c r="D4941">
        <f t="shared" si="238"/>
        <v>-3.3903694486309849E-4</v>
      </c>
      <c r="E4941" s="2">
        <f t="shared" si="239"/>
        <v>0.32297173203084467</v>
      </c>
      <c r="K4941">
        <v>4936</v>
      </c>
      <c r="L4941" s="14">
        <v>5.4187521442506E-4</v>
      </c>
      <c r="M4941" s="14">
        <v>0.286822649050539</v>
      </c>
    </row>
    <row r="4942" spans="1:13" x14ac:dyDescent="0.55000000000000004">
      <c r="A4942">
        <v>4937</v>
      </c>
      <c r="C4942">
        <f t="shared" si="237"/>
        <v>-0.28610984004576012</v>
      </c>
      <c r="D4942">
        <f t="shared" si="238"/>
        <v>-5.4508051577254542E-4</v>
      </c>
      <c r="E4942" s="2">
        <f t="shared" si="239"/>
        <v>0.25739510144572708</v>
      </c>
      <c r="K4942">
        <v>4937</v>
      </c>
      <c r="L4942" s="14">
        <v>6.1446783076242603E-4</v>
      </c>
      <c r="M4942" s="14">
        <v>0.221231368063464</v>
      </c>
    </row>
    <row r="4943" spans="1:13" x14ac:dyDescent="0.55000000000000004">
      <c r="A4943">
        <v>4938</v>
      </c>
      <c r="C4943">
        <f t="shared" si="237"/>
        <v>-0.21892877030434141</v>
      </c>
      <c r="D4943">
        <f t="shared" si="238"/>
        <v>-6.1432036660873763E-4</v>
      </c>
      <c r="E4943" s="2">
        <f t="shared" si="239"/>
        <v>0.10186316230163288</v>
      </c>
      <c r="K4943">
        <v>4938</v>
      </c>
      <c r="L4943" s="14">
        <v>5.33163167003662E-4</v>
      </c>
      <c r="M4943" s="14">
        <v>0.100231318525125</v>
      </c>
    </row>
    <row r="4944" spans="1:13" x14ac:dyDescent="0.55000000000000004">
      <c r="A4944">
        <v>4939</v>
      </c>
      <c r="C4944">
        <f t="shared" si="237"/>
        <v>-9.6801193870878557E-2</v>
      </c>
      <c r="D4944">
        <f t="shared" si="238"/>
        <v>-5.2937875427431732E-4</v>
      </c>
      <c r="E4944" s="2">
        <f t="shared" si="239"/>
        <v>2.5937536031609E-3</v>
      </c>
      <c r="K4944">
        <v>4939</v>
      </c>
      <c r="L4944" s="14">
        <v>3.1832448056466698E-4</v>
      </c>
      <c r="M4944" s="14">
        <v>-4.5872286527789997E-2</v>
      </c>
    </row>
    <row r="4945" spans="1:13" x14ac:dyDescent="0.55000000000000004">
      <c r="A4945">
        <v>4940</v>
      </c>
      <c r="C4945">
        <f t="shared" si="237"/>
        <v>4.9621441818322863E-2</v>
      </c>
      <c r="D4945">
        <f t="shared" si="238"/>
        <v>-3.1157423303570776E-4</v>
      </c>
      <c r="E4945" s="2">
        <f t="shared" si="239"/>
        <v>5.2949845683283064E-2</v>
      </c>
      <c r="K4945">
        <v>4940</v>
      </c>
      <c r="L4945" s="14">
        <v>2.3759453226540202E-5</v>
      </c>
      <c r="M4945" s="14">
        <v>-0.180486892848814</v>
      </c>
    </row>
    <row r="4946" spans="1:13" x14ac:dyDescent="0.55000000000000004">
      <c r="A4946">
        <v>4941</v>
      </c>
      <c r="C4946">
        <f t="shared" si="237"/>
        <v>0.18359014154812953</v>
      </c>
      <c r="D4946">
        <f t="shared" si="238"/>
        <v>-1.5571146768876485E-5</v>
      </c>
      <c r="E4946" s="2">
        <f t="shared" si="239"/>
        <v>0.20565098407562754</v>
      </c>
      <c r="K4946">
        <v>4941</v>
      </c>
      <c r="L4946" s="14">
        <v>-2.7675627656512097E-4</v>
      </c>
      <c r="M4946" s="14">
        <v>-0.26989743719645698</v>
      </c>
    </row>
    <row r="4947" spans="1:13" x14ac:dyDescent="0.55000000000000004">
      <c r="A4947">
        <v>4942</v>
      </c>
      <c r="C4947">
        <f t="shared" si="237"/>
        <v>0.27148158552168727</v>
      </c>
      <c r="D4947">
        <f t="shared" si="238"/>
        <v>2.8433996911924692E-4</v>
      </c>
      <c r="E4947" s="2">
        <f t="shared" si="239"/>
        <v>0.31718531852168264</v>
      </c>
      <c r="K4947">
        <v>4942</v>
      </c>
      <c r="L4947" s="14">
        <v>-5.0795668001975204E-4</v>
      </c>
      <c r="M4947" s="14">
        <v>-0.291710494076102</v>
      </c>
    </row>
    <row r="4948" spans="1:13" x14ac:dyDescent="0.55000000000000004">
      <c r="A4948">
        <v>4943</v>
      </c>
      <c r="C4948">
        <f t="shared" si="237"/>
        <v>0.29123687390874986</v>
      </c>
      <c r="D4948">
        <f t="shared" si="238"/>
        <v>5.1288774617391461E-4</v>
      </c>
      <c r="E4948" s="2">
        <f t="shared" si="239"/>
        <v>0.28270459435638673</v>
      </c>
      <c r="K4948">
        <v>4943</v>
      </c>
      <c r="L4948" s="14">
        <v>-6.1193618182896605E-4</v>
      </c>
      <c r="M4948" s="14">
        <v>-0.24046284807386201</v>
      </c>
    </row>
    <row r="4949" spans="1:13" x14ac:dyDescent="0.55000000000000004">
      <c r="A4949">
        <v>4944</v>
      </c>
      <c r="C4949">
        <f t="shared" si="237"/>
        <v>0.23789784573094</v>
      </c>
      <c r="D4949">
        <f t="shared" si="238"/>
        <v>6.1271150975484147E-4</v>
      </c>
      <c r="E4949" s="2">
        <f t="shared" si="239"/>
        <v>0.13460653728768907</v>
      </c>
      <c r="K4949">
        <v>4944</v>
      </c>
      <c r="L4949" s="14">
        <v>-5.6265247072264496E-4</v>
      </c>
      <c r="M4949" s="14">
        <v>-0.12898979004831199</v>
      </c>
    </row>
    <row r="4950" spans="1:13" x14ac:dyDescent="0.55000000000000004">
      <c r="A4950">
        <v>4945</v>
      </c>
      <c r="C4950">
        <f t="shared" si="237"/>
        <v>0.12485147276531153</v>
      </c>
      <c r="D4950">
        <f t="shared" si="238"/>
        <v>5.5875759932306254E-4</v>
      </c>
      <c r="E4950" s="2">
        <f t="shared" si="239"/>
        <v>1.2113624401756062E-2</v>
      </c>
      <c r="K4950">
        <v>4945</v>
      </c>
      <c r="L4950" s="14">
        <v>-3.7244895788131398E-4</v>
      </c>
      <c r="M4950" s="14">
        <v>1.47895610894004E-2</v>
      </c>
    </row>
    <row r="4951" spans="1:13" x14ac:dyDescent="0.55000000000000004">
      <c r="A4951">
        <v>4946</v>
      </c>
      <c r="C4951">
        <f t="shared" si="237"/>
        <v>-1.9529988205419742E-2</v>
      </c>
      <c r="D4951">
        <f t="shared" si="238"/>
        <v>3.6456730913724016E-4</v>
      </c>
      <c r="E4951" s="2">
        <f t="shared" si="239"/>
        <v>3.0413533400163621E-2</v>
      </c>
      <c r="K4951">
        <v>4946</v>
      </c>
      <c r="L4951" s="14">
        <v>-8.8963293033016494E-5</v>
      </c>
      <c r="M4951" s="14">
        <v>0.15486477490449599</v>
      </c>
    </row>
    <row r="4952" spans="1:13" x14ac:dyDescent="0.55000000000000004">
      <c r="A4952">
        <v>4947</v>
      </c>
      <c r="C4952">
        <f t="shared" si="237"/>
        <v>-0.15900983379607916</v>
      </c>
      <c r="D4952">
        <f t="shared" si="238"/>
        <v>7.8878308827127526E-5</v>
      </c>
      <c r="E4952" s="2">
        <f t="shared" si="239"/>
        <v>0.17236029907363734</v>
      </c>
      <c r="K4952">
        <v>4947</v>
      </c>
      <c r="L4952" s="14">
        <v>2.16803780443603E-4</v>
      </c>
      <c r="M4952" s="14">
        <v>0.256153145133446</v>
      </c>
    </row>
    <row r="4953" spans="1:13" x14ac:dyDescent="0.55000000000000004">
      <c r="A4953">
        <v>4948</v>
      </c>
      <c r="C4953">
        <f t="shared" si="237"/>
        <v>-0.25858156276427663</v>
      </c>
      <c r="D4953">
        <f t="shared" si="238"/>
        <v>-2.2660748437160758E-4</v>
      </c>
      <c r="E4953" s="2">
        <f t="shared" si="239"/>
        <v>0.30455821643311787</v>
      </c>
      <c r="K4953">
        <v>4948</v>
      </c>
      <c r="L4953" s="14">
        <v>4.6827100215511298E-4</v>
      </c>
      <c r="M4953" s="14">
        <v>0.29328637110497602</v>
      </c>
    </row>
    <row r="4954" spans="1:13" x14ac:dyDescent="0.55000000000000004">
      <c r="A4954">
        <v>4949</v>
      </c>
      <c r="C4954">
        <f t="shared" si="237"/>
        <v>-0.29325476994731287</v>
      </c>
      <c r="D4954">
        <f t="shared" si="238"/>
        <v>-4.752195755042851E-4</v>
      </c>
      <c r="E4954" s="2">
        <f t="shared" si="239"/>
        <v>0.30274092151089693</v>
      </c>
      <c r="K4954">
        <v>4949</v>
      </c>
      <c r="L4954" s="14">
        <v>6.0245684643447505E-4</v>
      </c>
      <c r="M4954" s="14">
        <v>0.256964206016709</v>
      </c>
    </row>
    <row r="4955" spans="1:13" x14ac:dyDescent="0.55000000000000004">
      <c r="A4955">
        <v>4950</v>
      </c>
      <c r="C4955">
        <f t="shared" si="237"/>
        <v>-0.25432721119367097</v>
      </c>
      <c r="D4955">
        <f t="shared" si="238"/>
        <v>-6.045615700192591E-4</v>
      </c>
      <c r="E4955" s="2">
        <f t="shared" si="239"/>
        <v>0.16860137084828042</v>
      </c>
      <c r="K4955">
        <v>4950</v>
      </c>
      <c r="L4955" s="14">
        <v>5.8575363615338003E-4</v>
      </c>
      <c r="M4955" s="14">
        <v>0.156283761441353</v>
      </c>
    </row>
    <row r="4956" spans="1:13" x14ac:dyDescent="0.55000000000000004">
      <c r="A4956">
        <v>4951</v>
      </c>
      <c r="C4956">
        <f t="shared" si="237"/>
        <v>-0.15156888322450768</v>
      </c>
      <c r="D4956">
        <f t="shared" si="238"/>
        <v>-5.8217135360762965E-4</v>
      </c>
      <c r="E4956" s="2">
        <f t="shared" si="239"/>
        <v>2.8234068305631466E-2</v>
      </c>
      <c r="K4956">
        <v>4951</v>
      </c>
      <c r="L4956" s="14">
        <v>4.2234479394592198E-4</v>
      </c>
      <c r="M4956" s="14">
        <v>1.6461079298940699E-2</v>
      </c>
    </row>
    <row r="4957" spans="1:13" x14ac:dyDescent="0.55000000000000004">
      <c r="A4957">
        <v>4952</v>
      </c>
      <c r="C4957">
        <f t="shared" si="237"/>
        <v>-1.0769960383497658E-2</v>
      </c>
      <c r="D4957">
        <f t="shared" si="238"/>
        <v>-4.1366839863977062E-4</v>
      </c>
      <c r="E4957" s="2">
        <f t="shared" si="239"/>
        <v>1.3622256276536919E-2</v>
      </c>
      <c r="K4957">
        <v>4952</v>
      </c>
      <c r="L4957" s="14">
        <v>1.5315707805782001E-4</v>
      </c>
      <c r="M4957" s="14">
        <v>-0.127484382271013</v>
      </c>
    </row>
    <row r="4958" spans="1:13" x14ac:dyDescent="0.55000000000000004">
      <c r="A4958">
        <v>4953</v>
      </c>
      <c r="C4958">
        <f t="shared" si="237"/>
        <v>0.13273199550101758</v>
      </c>
      <c r="D4958">
        <f t="shared" si="238"/>
        <v>-1.41343395051334E-4</v>
      </c>
      <c r="E4958" s="2">
        <f t="shared" si="239"/>
        <v>0.13855709729596641</v>
      </c>
      <c r="K4958">
        <v>4953</v>
      </c>
      <c r="L4958" s="14">
        <v>-1.5438977814739499E-4</v>
      </c>
      <c r="M4958" s="14">
        <v>-0.23950058944550001</v>
      </c>
    </row>
    <row r="4959" spans="1:13" x14ac:dyDescent="0.55000000000000004">
      <c r="A4959">
        <v>4954</v>
      </c>
      <c r="C4959">
        <f t="shared" si="237"/>
        <v>0.24292101828205961</v>
      </c>
      <c r="D4959">
        <f t="shared" si="238"/>
        <v>1.6645582140830493E-4</v>
      </c>
      <c r="E4959" s="2">
        <f t="shared" si="239"/>
        <v>0.28564044374257541</v>
      </c>
      <c r="K4959">
        <v>4954</v>
      </c>
      <c r="L4959" s="14">
        <v>-4.2326875665094597E-4</v>
      </c>
      <c r="M4959" s="14">
        <v>-0.29153238823957101</v>
      </c>
    </row>
    <row r="4960" spans="1:13" x14ac:dyDescent="0.55000000000000004">
      <c r="A4960">
        <v>4955</v>
      </c>
      <c r="C4960">
        <f t="shared" si="237"/>
        <v>0.2921419858450004</v>
      </c>
      <c r="D4960">
        <f t="shared" si="238"/>
        <v>4.3247813530913751E-4</v>
      </c>
      <c r="E4960" s="2">
        <f t="shared" si="239"/>
        <v>0.31662012355148905</v>
      </c>
      <c r="K4960">
        <v>4955</v>
      </c>
      <c r="L4960" s="14">
        <v>-5.86137449282532E-4</v>
      </c>
      <c r="M4960" s="14">
        <v>-0.27054809186340301</v>
      </c>
    </row>
    <row r="4961" spans="1:13" x14ac:dyDescent="0.55000000000000004">
      <c r="A4961">
        <v>4956</v>
      </c>
      <c r="C4961">
        <f t="shared" si="237"/>
        <v>0.26804147282531571</v>
      </c>
      <c r="D4961">
        <f t="shared" si="238"/>
        <v>5.8995755316317206E-4</v>
      </c>
      <c r="E4961" s="2">
        <f t="shared" si="239"/>
        <v>0.20236036239288857</v>
      </c>
      <c r="K4961">
        <v>4956</v>
      </c>
      <c r="L4961" s="14">
        <v>-6.0220438160855504E-4</v>
      </c>
      <c r="M4961" s="14">
        <v>-0.18180334752153299</v>
      </c>
    </row>
    <row r="4962" spans="1:13" x14ac:dyDescent="0.55000000000000004">
      <c r="A4962">
        <v>4957</v>
      </c>
      <c r="C4962">
        <f t="shared" si="237"/>
        <v>0.1766681999941421</v>
      </c>
      <c r="D4962">
        <f t="shared" si="238"/>
        <v>5.9937006049278548E-4</v>
      </c>
      <c r="E4962" s="2">
        <f t="shared" si="239"/>
        <v>5.0262513337912672E-2</v>
      </c>
      <c r="K4962">
        <v>4957</v>
      </c>
      <c r="L4962" s="14">
        <v>-4.6744549075595002E-4</v>
      </c>
      <c r="M4962" s="14">
        <v>-4.7524826966806599E-2</v>
      </c>
    </row>
    <row r="4963" spans="1:13" x14ac:dyDescent="0.55000000000000004">
      <c r="A4963">
        <v>4958</v>
      </c>
      <c r="C4963">
        <f t="shared" si="237"/>
        <v>4.0954932833760296E-2</v>
      </c>
      <c r="D4963">
        <f t="shared" si="238"/>
        <v>4.5835331635842204E-4</v>
      </c>
      <c r="E4963" s="2">
        <f t="shared" si="239"/>
        <v>3.3294802385348847E-3</v>
      </c>
      <c r="K4963">
        <v>4958</v>
      </c>
      <c r="L4963" s="14">
        <v>-2.1561197692222001E-4</v>
      </c>
      <c r="M4963" s="14">
        <v>9.8656581324378698E-2</v>
      </c>
    </row>
    <row r="4964" spans="1:13" x14ac:dyDescent="0.55000000000000004">
      <c r="A4964">
        <v>4959</v>
      </c>
      <c r="C4964">
        <f t="shared" si="237"/>
        <v>-0.10503715920640615</v>
      </c>
      <c r="D4964">
        <f t="shared" si="238"/>
        <v>2.0229955113943183E-4</v>
      </c>
      <c r="E4964" s="2">
        <f t="shared" si="239"/>
        <v>0.10573292496005753</v>
      </c>
      <c r="K4964">
        <v>4959</v>
      </c>
      <c r="L4964" s="14">
        <v>9.02228940912791E-5</v>
      </c>
      <c r="M4964" s="14">
        <v>0.22012883680187501</v>
      </c>
    </row>
    <row r="4965" spans="1:13" x14ac:dyDescent="0.55000000000000004">
      <c r="A4965">
        <v>4960</v>
      </c>
      <c r="C4965">
        <f t="shared" si="237"/>
        <v>-0.22466713829203994</v>
      </c>
      <c r="D4965">
        <f t="shared" si="238"/>
        <v>-1.0452713727494689E-4</v>
      </c>
      <c r="E4965" s="2">
        <f t="shared" si="239"/>
        <v>0.2612595993529</v>
      </c>
      <c r="K4965">
        <v>4960</v>
      </c>
      <c r="L4965" s="14">
        <v>3.7346088157741599E-4</v>
      </c>
      <c r="M4965" s="14">
        <v>0.28646845952217997</v>
      </c>
    </row>
    <row r="4966" spans="1:13" x14ac:dyDescent="0.55000000000000004">
      <c r="A4966">
        <v>4961</v>
      </c>
      <c r="C4966">
        <f t="shared" si="237"/>
        <v>-0.28791040127589534</v>
      </c>
      <c r="D4966">
        <f t="shared" si="238"/>
        <v>-3.8511971749477367E-4</v>
      </c>
      <c r="E4966" s="2">
        <f t="shared" si="239"/>
        <v>0.32372763550731098</v>
      </c>
      <c r="K4966">
        <v>4961</v>
      </c>
      <c r="L4966" s="14">
        <v>5.6316327448937902E-4</v>
      </c>
      <c r="M4966" s="14">
        <v>0.28106027943384998</v>
      </c>
    </row>
    <row r="4967" spans="1:13" x14ac:dyDescent="0.55000000000000004">
      <c r="A4967">
        <v>4962</v>
      </c>
      <c r="C4967">
        <f t="shared" si="237"/>
        <v>-0.27889422220924504</v>
      </c>
      <c r="D4967">
        <f t="shared" si="238"/>
        <v>-5.6905536630296469E-4</v>
      </c>
      <c r="E4967" s="2">
        <f t="shared" si="239"/>
        <v>0.23440415742568044</v>
      </c>
      <c r="K4967">
        <v>4962</v>
      </c>
      <c r="L4967" s="14">
        <v>6.1181793169415603E-4</v>
      </c>
      <c r="M4967" s="14">
        <v>0.205258808789922</v>
      </c>
    </row>
    <row r="4968" spans="1:13" x14ac:dyDescent="0.55000000000000004">
      <c r="A4968">
        <v>4963</v>
      </c>
      <c r="C4968">
        <f t="shared" si="237"/>
        <v>-0.19988147199184256</v>
      </c>
      <c r="D4968">
        <f t="shared" si="238"/>
        <v>-6.1017011290451825E-4</v>
      </c>
      <c r="E4968" s="2">
        <f t="shared" si="239"/>
        <v>7.7245345122295403E-2</v>
      </c>
      <c r="K4968">
        <v>4963</v>
      </c>
      <c r="L4968" s="14">
        <v>5.0723899246323304E-4</v>
      </c>
      <c r="M4968" s="14">
        <v>7.8048996151352204E-2</v>
      </c>
    </row>
    <row r="4969" spans="1:13" x14ac:dyDescent="0.55000000000000004">
      <c r="A4969">
        <v>4964</v>
      </c>
      <c r="C4969">
        <f t="shared" si="237"/>
        <v>-7.0702685473697E-2</v>
      </c>
      <c r="D4969">
        <f t="shared" si="238"/>
        <v>-4.9814502253515882E-4</v>
      </c>
      <c r="E4969" s="2">
        <f t="shared" si="239"/>
        <v>3.9760907137627807E-6</v>
      </c>
      <c r="K4969">
        <v>4964</v>
      </c>
      <c r="L4969" s="14">
        <v>2.7561890088763201E-4</v>
      </c>
      <c r="M4969" s="14">
        <v>-6.8708671754144704E-2</v>
      </c>
    </row>
    <row r="4970" spans="1:13" x14ac:dyDescent="0.55000000000000004">
      <c r="A4970">
        <v>4965</v>
      </c>
      <c r="C4970">
        <f t="shared" si="237"/>
        <v>7.6220984805544845E-2</v>
      </c>
      <c r="D4970">
        <f t="shared" si="238"/>
        <v>-2.6109603157289658E-4</v>
      </c>
      <c r="E4970" s="2">
        <f t="shared" si="239"/>
        <v>7.5338617900258836E-2</v>
      </c>
      <c r="K4970">
        <v>4965</v>
      </c>
      <c r="L4970" s="14">
        <v>-2.5031654230804E-5</v>
      </c>
      <c r="M4970" s="14">
        <v>-0.19825782658116101</v>
      </c>
    </row>
    <row r="4971" spans="1:13" x14ac:dyDescent="0.55000000000000004">
      <c r="A4971">
        <v>4966</v>
      </c>
      <c r="C4971">
        <f t="shared" si="237"/>
        <v>0.20401479450947907</v>
      </c>
      <c r="D4971">
        <f t="shared" si="238"/>
        <v>4.1482559846486519E-5</v>
      </c>
      <c r="E4971" s="2">
        <f t="shared" si="239"/>
        <v>0.23248489375432038</v>
      </c>
      <c r="K4971">
        <v>4966</v>
      </c>
      <c r="L4971" s="14">
        <v>-3.1941287626202701E-4</v>
      </c>
      <c r="M4971" s="14">
        <v>-0.27815207883866</v>
      </c>
    </row>
    <row r="4972" spans="1:13" x14ac:dyDescent="0.55000000000000004">
      <c r="A4972">
        <v>4967</v>
      </c>
      <c r="C4972">
        <f t="shared" si="237"/>
        <v>0.28060519108157761</v>
      </c>
      <c r="D4972">
        <f t="shared" si="238"/>
        <v>3.3364990312363077E-4</v>
      </c>
      <c r="E4972" s="2">
        <f t="shared" si="239"/>
        <v>0.32374576065502997</v>
      </c>
      <c r="K4972">
        <v>4967</v>
      </c>
      <c r="L4972" s="14">
        <v>-5.3379516193979599E-4</v>
      </c>
      <c r="M4972" s="14">
        <v>-0.28838141742079298</v>
      </c>
    </row>
    <row r="4973" spans="1:13" x14ac:dyDescent="0.55000000000000004">
      <c r="A4973">
        <v>4968</v>
      </c>
      <c r="C4973">
        <f t="shared" si="237"/>
        <v>0.28676959938186392</v>
      </c>
      <c r="D4973">
        <f t="shared" si="238"/>
        <v>5.4207815350315093E-4</v>
      </c>
      <c r="E4973" s="2">
        <f t="shared" si="239"/>
        <v>0.26332645339776256</v>
      </c>
      <c r="K4973">
        <v>4968</v>
      </c>
      <c r="L4973" s="14">
        <v>-6.1448513788496897E-4</v>
      </c>
      <c r="M4973" s="14">
        <v>-0.22638384102145501</v>
      </c>
    </row>
    <row r="4974" spans="1:13" x14ac:dyDescent="0.55000000000000004">
      <c r="A4974">
        <v>4969</v>
      </c>
      <c r="C4974">
        <f t="shared" si="237"/>
        <v>0.22096088286085036</v>
      </c>
      <c r="D4974">
        <f t="shared" si="238"/>
        <v>6.1445621345425881E-4</v>
      </c>
      <c r="E4974" s="2">
        <f t="shared" si="239"/>
        <v>0.10800944882345097</v>
      </c>
      <c r="K4974">
        <v>4969</v>
      </c>
      <c r="L4974" s="14">
        <v>-5.4127349905780495E-4</v>
      </c>
      <c r="M4974" s="14">
        <v>-0.10768702725490099</v>
      </c>
    </row>
    <row r="4975" spans="1:13" x14ac:dyDescent="0.55000000000000004">
      <c r="A4975">
        <v>4970</v>
      </c>
      <c r="C4975">
        <f t="shared" si="237"/>
        <v>9.9695642229635548E-2</v>
      </c>
      <c r="D4975">
        <f t="shared" si="238"/>
        <v>5.3261871553991237E-4</v>
      </c>
      <c r="E4975" s="2">
        <f t="shared" si="239"/>
        <v>3.8087377319535923E-3</v>
      </c>
      <c r="K4975">
        <v>4970</v>
      </c>
      <c r="L4975" s="14">
        <v>-3.32496554574602E-4</v>
      </c>
      <c r="M4975" s="14">
        <v>3.7980670529458999E-2</v>
      </c>
    </row>
    <row r="4976" spans="1:13" x14ac:dyDescent="0.55000000000000004">
      <c r="A4976">
        <v>4971</v>
      </c>
      <c r="C4976">
        <f t="shared" si="237"/>
        <v>-4.6591103185218495E-2</v>
      </c>
      <c r="D4976">
        <f t="shared" si="238"/>
        <v>3.1710514673672399E-4</v>
      </c>
      <c r="E4976" s="2">
        <f t="shared" si="239"/>
        <v>4.8720398353468392E-2</v>
      </c>
      <c r="K4976">
        <v>4971</v>
      </c>
      <c r="L4976" s="14">
        <v>-4.0443785339315103E-5</v>
      </c>
      <c r="M4976" s="14">
        <v>0.17413587376474199</v>
      </c>
    </row>
    <row r="4977" spans="1:13" x14ac:dyDescent="0.55000000000000004">
      <c r="A4977">
        <v>4972</v>
      </c>
      <c r="C4977">
        <f t="shared" si="237"/>
        <v>-0.18118446376311667</v>
      </c>
      <c r="D4977">
        <f t="shared" si="238"/>
        <v>2.2004870148769385E-5</v>
      </c>
      <c r="E4977" s="2">
        <f t="shared" si="239"/>
        <v>0.20058048831061662</v>
      </c>
      <c r="K4977">
        <v>4972</v>
      </c>
      <c r="L4977" s="14">
        <v>2.6173838082923302E-4</v>
      </c>
      <c r="M4977" s="14">
        <v>0.26667766715511199</v>
      </c>
    </row>
    <row r="4978" spans="1:13" x14ac:dyDescent="0.55000000000000004">
      <c r="A4978">
        <v>4973</v>
      </c>
      <c r="C4978">
        <f t="shared" si="237"/>
        <v>-0.27030434300111916</v>
      </c>
      <c r="D4978">
        <f t="shared" si="238"/>
        <v>-2.7861816501668018E-4</v>
      </c>
      <c r="E4978" s="2">
        <f t="shared" si="239"/>
        <v>0.31666812255396415</v>
      </c>
      <c r="K4978">
        <v>4973</v>
      </c>
      <c r="L4978" s="14">
        <v>4.9836654581206599E-4</v>
      </c>
      <c r="M4978" s="14">
        <v>0.29242838445834202</v>
      </c>
    </row>
    <row r="4979" spans="1:13" x14ac:dyDescent="0.55000000000000004">
      <c r="A4979">
        <v>4974</v>
      </c>
      <c r="C4979">
        <f t="shared" si="237"/>
        <v>-0.29158352971099954</v>
      </c>
      <c r="D4979">
        <f t="shared" si="238"/>
        <v>-5.0931391357235585E-4</v>
      </c>
      <c r="E4979" s="2">
        <f t="shared" si="239"/>
        <v>0.28785599436049764</v>
      </c>
      <c r="K4979">
        <v>4974</v>
      </c>
      <c r="L4979" s="14">
        <v>6.1017571775466995E-4</v>
      </c>
      <c r="M4979" s="14">
        <v>0.244938598779986</v>
      </c>
    </row>
    <row r="4980" spans="1:13" x14ac:dyDescent="0.55000000000000004">
      <c r="A4980">
        <v>4975</v>
      </c>
      <c r="C4980">
        <f t="shared" si="237"/>
        <v>-0.23968139655656734</v>
      </c>
      <c r="D4980">
        <f t="shared" si="238"/>
        <v>-6.1218260530686774E-4</v>
      </c>
      <c r="E4980" s="2">
        <f t="shared" si="239"/>
        <v>0.14121347794956973</v>
      </c>
      <c r="K4980">
        <v>4975</v>
      </c>
      <c r="L4980" s="14">
        <v>5.6916259593027204E-4</v>
      </c>
      <c r="M4980" s="14">
        <v>0.13610242154843</v>
      </c>
    </row>
    <row r="4981" spans="1:13" x14ac:dyDescent="0.55000000000000004">
      <c r="A4981">
        <v>4976</v>
      </c>
      <c r="C4981">
        <f t="shared" si="237"/>
        <v>-0.12762428495134298</v>
      </c>
      <c r="D4981">
        <f t="shared" si="238"/>
        <v>-5.6140636689665138E-4</v>
      </c>
      <c r="E4981" s="2">
        <f t="shared" si="239"/>
        <v>1.4593324575174869E-2</v>
      </c>
      <c r="K4981">
        <v>4976</v>
      </c>
      <c r="L4981" s="14">
        <v>3.8559917112673001E-4</v>
      </c>
      <c r="M4981" s="14">
        <v>-6.8214514780553298E-3</v>
      </c>
    </row>
    <row r="4982" spans="1:13" x14ac:dyDescent="0.55000000000000004">
      <c r="A4982">
        <v>4977</v>
      </c>
      <c r="C4982">
        <f t="shared" si="237"/>
        <v>1.6463832071416405E-2</v>
      </c>
      <c r="D4982">
        <f t="shared" si="238"/>
        <v>-3.6972896390305784E-4</v>
      </c>
      <c r="E4982" s="2">
        <f t="shared" si="239"/>
        <v>2.7060474291630283E-2</v>
      </c>
      <c r="K4982">
        <v>4977</v>
      </c>
      <c r="L4982" s="14">
        <v>1.05460041830906E-4</v>
      </c>
      <c r="M4982" s="14">
        <v>-0.148036849664649</v>
      </c>
    </row>
    <row r="4983" spans="1:13" x14ac:dyDescent="0.55000000000000004">
      <c r="A4983">
        <v>4978</v>
      </c>
      <c r="C4983">
        <f t="shared" si="237"/>
        <v>0.15641987427429543</v>
      </c>
      <c r="D4983">
        <f t="shared" si="238"/>
        <v>-8.5257384238003814E-5</v>
      </c>
      <c r="E4983" s="2">
        <f t="shared" si="239"/>
        <v>0.16695018028595815</v>
      </c>
      <c r="K4983">
        <v>4978</v>
      </c>
      <c r="L4983" s="14">
        <v>-2.0109220916807101E-4</v>
      </c>
      <c r="M4983" s="14">
        <v>-0.25217550049879001</v>
      </c>
    </row>
    <row r="4984" spans="1:13" x14ac:dyDescent="0.55000000000000004">
      <c r="A4984">
        <v>4979</v>
      </c>
      <c r="C4984">
        <f t="shared" si="237"/>
        <v>0.25711782510264541</v>
      </c>
      <c r="D4984">
        <f t="shared" si="238"/>
        <v>2.2061200178354466E-4</v>
      </c>
      <c r="E4984" s="2">
        <f t="shared" si="239"/>
        <v>0.30280043830830894</v>
      </c>
      <c r="K4984">
        <v>4979</v>
      </c>
      <c r="L4984" s="14">
        <v>-4.5727966889540602E-4</v>
      </c>
      <c r="M4984" s="14">
        <v>-0.29315523284977602</v>
      </c>
    </row>
    <row r="4985" spans="1:13" x14ac:dyDescent="0.55000000000000004">
      <c r="A4985">
        <v>4980</v>
      </c>
      <c r="C4985">
        <f t="shared" si="237"/>
        <v>0.29328462144577377</v>
      </c>
      <c r="D4985">
        <f t="shared" si="238"/>
        <v>4.7111242549388718E-4</v>
      </c>
      <c r="E4985" s="2">
        <f t="shared" si="239"/>
        <v>0.30691272030247518</v>
      </c>
      <c r="K4985">
        <v>4980</v>
      </c>
      <c r="L4985" s="14">
        <v>-5.9893859879077004E-4</v>
      </c>
      <c r="M4985" s="14">
        <v>-0.26071241853050198</v>
      </c>
    </row>
    <row r="4986" spans="1:13" x14ac:dyDescent="0.55000000000000004">
      <c r="A4986">
        <v>4981</v>
      </c>
      <c r="C4986">
        <f t="shared" si="237"/>
        <v>0.25584315975532995</v>
      </c>
      <c r="D4986">
        <f t="shared" si="238"/>
        <v>6.0337356066728282E-4</v>
      </c>
      <c r="E4986" s="2">
        <f t="shared" si="239"/>
        <v>0.17540660849445597</v>
      </c>
      <c r="K4986">
        <v>4981</v>
      </c>
      <c r="L4986" s="14">
        <v>-5.9058964107366603E-4</v>
      </c>
      <c r="M4986" s="14">
        <v>-0.16297256164783799</v>
      </c>
    </row>
    <row r="4987" spans="1:13" x14ac:dyDescent="0.55000000000000004">
      <c r="A4987">
        <v>4982</v>
      </c>
      <c r="C4987">
        <f t="shared" si="237"/>
        <v>0.15419045771403703</v>
      </c>
      <c r="D4987">
        <f t="shared" si="238"/>
        <v>5.8420065022012644E-4</v>
      </c>
      <c r="E4987" s="2">
        <f t="shared" si="239"/>
        <v>3.1899986572859577E-2</v>
      </c>
      <c r="K4987">
        <v>4982</v>
      </c>
      <c r="L4987" s="14">
        <v>-4.3432384399751703E-4</v>
      </c>
      <c r="M4987" s="14">
        <v>-2.4415215692099701E-2</v>
      </c>
    </row>
    <row r="4988" spans="1:13" x14ac:dyDescent="0.55000000000000004">
      <c r="A4988">
        <v>4983</v>
      </c>
      <c r="C4988">
        <f t="shared" si="237"/>
        <v>1.3839200862450714E-2</v>
      </c>
      <c r="D4988">
        <f t="shared" si="238"/>
        <v>4.1840569054122848E-4</v>
      </c>
      <c r="E4988" s="2">
        <f t="shared" si="239"/>
        <v>1.1324763402743633E-2</v>
      </c>
      <c r="K4988">
        <v>4983</v>
      </c>
      <c r="L4988" s="14">
        <v>-1.6927894584267E-4</v>
      </c>
      <c r="M4988" s="14">
        <v>0.120257072494727</v>
      </c>
    </row>
    <row r="4989" spans="1:13" x14ac:dyDescent="0.55000000000000004">
      <c r="A4989">
        <v>4984</v>
      </c>
      <c r="C4989">
        <f t="shared" si="237"/>
        <v>-0.12998540369840189</v>
      </c>
      <c r="D4989">
        <f t="shared" si="238"/>
        <v>1.4759972182867742E-4</v>
      </c>
      <c r="E4989" s="2">
        <f t="shared" si="239"/>
        <v>0.13307585498887844</v>
      </c>
      <c r="K4989">
        <v>4984</v>
      </c>
      <c r="L4989" s="14">
        <v>1.3816291442881199E-4</v>
      </c>
      <c r="M4989" s="14">
        <v>0.23481023085453301</v>
      </c>
    </row>
    <row r="4990" spans="1:13" x14ac:dyDescent="0.55000000000000004">
      <c r="A4990">
        <v>4985</v>
      </c>
      <c r="C4990">
        <f t="shared" si="237"/>
        <v>-0.24118641180465766</v>
      </c>
      <c r="D4990">
        <f t="shared" si="238"/>
        <v>-1.6025066590327164E-4</v>
      </c>
      <c r="E4990" s="2">
        <f t="shared" si="239"/>
        <v>0.28274755739196322</v>
      </c>
      <c r="K4990">
        <v>4985</v>
      </c>
      <c r="L4990" s="14">
        <v>4.1100101568110402E-4</v>
      </c>
      <c r="M4990" s="14">
        <v>0.29055371023990201</v>
      </c>
    </row>
    <row r="4991" spans="1:13" x14ac:dyDescent="0.55000000000000004">
      <c r="A4991">
        <v>4986</v>
      </c>
      <c r="C4991">
        <f t="shared" si="237"/>
        <v>-0.29185471435604665</v>
      </c>
      <c r="D4991">
        <f t="shared" si="238"/>
        <v>-4.2788151431386642E-4</v>
      </c>
      <c r="E4991" s="2">
        <f t="shared" si="239"/>
        <v>0.31965559011342703</v>
      </c>
      <c r="K4991">
        <v>4986</v>
      </c>
      <c r="L4991" s="14">
        <v>5.8090136289086697E-4</v>
      </c>
      <c r="M4991" s="14">
        <v>0.27352621043132802</v>
      </c>
    </row>
    <row r="4992" spans="1:13" x14ac:dyDescent="0.55000000000000004">
      <c r="A4992">
        <v>4987</v>
      </c>
      <c r="C4992">
        <f t="shared" si="237"/>
        <v>-0.26927363541333493</v>
      </c>
      <c r="D4992">
        <f t="shared" si="238"/>
        <v>-5.8812312165839329E-4</v>
      </c>
      <c r="E4992" s="2">
        <f t="shared" si="239"/>
        <v>0.20909220371854439</v>
      </c>
      <c r="K4992">
        <v>4987</v>
      </c>
      <c r="L4992" s="14">
        <v>6.0531136011418205E-4</v>
      </c>
      <c r="M4992" s="14">
        <v>0.18799237438680799</v>
      </c>
    </row>
    <row r="4993" spans="1:13" x14ac:dyDescent="0.55000000000000004">
      <c r="A4993">
        <v>4988</v>
      </c>
      <c r="C4993">
        <f t="shared" si="237"/>
        <v>-0.17911054982145461</v>
      </c>
      <c r="D4993">
        <f t="shared" si="238"/>
        <v>-6.0075822211940453E-4</v>
      </c>
      <c r="E4993" s="2">
        <f t="shared" si="239"/>
        <v>5.498332392223703E-2</v>
      </c>
      <c r="K4993">
        <v>4988</v>
      </c>
      <c r="L4993" s="14">
        <v>4.78117372117839E-4</v>
      </c>
      <c r="M4993" s="14">
        <v>5.5374681957088397E-2</v>
      </c>
    </row>
    <row r="4994" spans="1:13" x14ac:dyDescent="0.55000000000000004">
      <c r="A4994">
        <v>4989</v>
      </c>
      <c r="C4994">
        <f t="shared" si="237"/>
        <v>-4.3994491574380769E-2</v>
      </c>
      <c r="D4994">
        <f t="shared" si="238"/>
        <v>-4.6261567180832798E-4</v>
      </c>
      <c r="E4994" s="2">
        <f t="shared" si="239"/>
        <v>2.2200542371732302E-3</v>
      </c>
      <c r="K4994">
        <v>4989</v>
      </c>
      <c r="L4994" s="14">
        <v>2.3117592224974E-4</v>
      </c>
      <c r="M4994" s="14">
        <v>-9.1111943088371103E-2</v>
      </c>
    </row>
    <row r="4995" spans="1:13" x14ac:dyDescent="0.55000000000000004">
      <c r="A4995">
        <v>4990</v>
      </c>
      <c r="C4995">
        <f t="shared" si="237"/>
        <v>0.10216325672755872</v>
      </c>
      <c r="D4995">
        <f t="shared" si="238"/>
        <v>-2.0836633903802254E-4</v>
      </c>
      <c r="E4995" s="2">
        <f t="shared" si="239"/>
        <v>0.10045240472973034</v>
      </c>
      <c r="K4995">
        <v>4990</v>
      </c>
      <c r="L4995" s="14">
        <v>-7.36649714571114E-5</v>
      </c>
      <c r="M4995" s="14">
        <v>-0.214779016769888</v>
      </c>
    </row>
    <row r="4996" spans="1:13" x14ac:dyDescent="0.55000000000000004">
      <c r="A4996">
        <v>4991</v>
      </c>
      <c r="C4996">
        <f t="shared" si="237"/>
        <v>0.22268018102147014</v>
      </c>
      <c r="D4996">
        <f t="shared" si="238"/>
        <v>9.8178552816881309E-5</v>
      </c>
      <c r="E4996" s="2">
        <f t="shared" si="239"/>
        <v>0.25738731505634577</v>
      </c>
      <c r="K4996">
        <v>4991</v>
      </c>
      <c r="L4996" s="14">
        <v>-3.6005601607822402E-4</v>
      </c>
      <c r="M4996" s="14">
        <v>-0.28465335330909802</v>
      </c>
    </row>
    <row r="4997" spans="1:13" x14ac:dyDescent="0.55000000000000004">
      <c r="A4997">
        <v>4992</v>
      </c>
      <c r="C4997">
        <f t="shared" si="237"/>
        <v>0.28730907360435898</v>
      </c>
      <c r="D4997">
        <f t="shared" si="238"/>
        <v>3.8008269735092935E-4</v>
      </c>
      <c r="E4997" s="2">
        <f t="shared" si="239"/>
        <v>0.32551995985411464</v>
      </c>
      <c r="K4997">
        <v>4992</v>
      </c>
      <c r="L4997" s="14">
        <v>-5.5626879784718205E-4</v>
      </c>
      <c r="M4997" s="14">
        <v>-0.28323449165084102</v>
      </c>
    </row>
    <row r="4998" spans="1:13" x14ac:dyDescent="0.55000000000000004">
      <c r="A4998">
        <v>4993</v>
      </c>
      <c r="C4998">
        <f t="shared" ref="C4998:C5061" si="240">$D$1*COS($B$2*(A4998-$L$2)+$B$1)</f>
        <v>0.27982944470870486</v>
      </c>
      <c r="D4998">
        <f t="shared" ref="D4998:D5061" si="241">$D$2*COS($B$2*(A4998-$L$3)+$B$3)</f>
        <v>5.6659409636190003E-4</v>
      </c>
      <c r="E4998" s="2">
        <f t="shared" ref="E4998:E5061" si="242">(M4998-C4998)^2</f>
        <v>0.24079359461124811</v>
      </c>
      <c r="K4998">
        <v>4993</v>
      </c>
      <c r="L4998" s="14">
        <v>-6.13160608354222E-4</v>
      </c>
      <c r="M4998" s="14">
        <v>-0.21087779449940799</v>
      </c>
    </row>
    <row r="4999" spans="1:13" x14ac:dyDescent="0.55000000000000004">
      <c r="A4999">
        <v>4994</v>
      </c>
      <c r="C4999">
        <f t="shared" si="240"/>
        <v>0.20211852352786031</v>
      </c>
      <c r="D4999">
        <f t="shared" si="241"/>
        <v>6.1090232004198637E-4</v>
      </c>
      <c r="E4999" s="2">
        <f t="shared" si="242"/>
        <v>8.284263716118935E-2</v>
      </c>
      <c r="K4999">
        <v>4994</v>
      </c>
      <c r="L4999" s="14">
        <v>-5.1648254072668702E-4</v>
      </c>
      <c r="M4999" s="14">
        <v>-8.5705445524734997E-2</v>
      </c>
    </row>
    <row r="5000" spans="1:13" x14ac:dyDescent="0.55000000000000004">
      <c r="A5000">
        <v>4995</v>
      </c>
      <c r="C5000">
        <f t="shared" si="240"/>
        <v>7.368011326403176E-2</v>
      </c>
      <c r="D5000">
        <f t="shared" si="241"/>
        <v>5.0188693819331915E-4</v>
      </c>
      <c r="E5000" s="2">
        <f t="shared" si="242"/>
        <v>1.6250511232883679E-4</v>
      </c>
      <c r="K5000">
        <v>4995</v>
      </c>
      <c r="L5000" s="14">
        <v>-2.9044821674908099E-4</v>
      </c>
      <c r="M5000" s="14">
        <v>6.0932363959592298E-2</v>
      </c>
    </row>
    <row r="5001" spans="1:13" x14ac:dyDescent="0.55000000000000004">
      <c r="A5001">
        <v>4996</v>
      </c>
      <c r="C5001">
        <f t="shared" si="240"/>
        <v>-7.3250452377053549E-2</v>
      </c>
      <c r="D5001">
        <f t="shared" si="241"/>
        <v>2.6690851379492116E-4</v>
      </c>
      <c r="E5001" s="2">
        <f t="shared" si="242"/>
        <v>7.0521974059097076E-2</v>
      </c>
      <c r="K5001">
        <v>4996</v>
      </c>
      <c r="L5001" s="14">
        <v>8.3306649232570606E-6</v>
      </c>
      <c r="M5001" s="14">
        <v>0.19230928489329599</v>
      </c>
    </row>
    <row r="5002" spans="1:13" x14ac:dyDescent="0.55000000000000004">
      <c r="A5002">
        <v>4997</v>
      </c>
      <c r="C5002">
        <f t="shared" si="240"/>
        <v>-0.20179669846852699</v>
      </c>
      <c r="D5002">
        <f t="shared" si="241"/>
        <v>-3.5058321580921609E-5</v>
      </c>
      <c r="E5002" s="2">
        <f t="shared" si="242"/>
        <v>0.2278323307818845</v>
      </c>
      <c r="K5002">
        <v>4997</v>
      </c>
      <c r="L5002" s="14">
        <v>3.0502307988587198E-4</v>
      </c>
      <c r="M5002" s="14">
        <v>0.27552115242528202</v>
      </c>
    </row>
    <row r="5003" spans="1:13" x14ac:dyDescent="0.55000000000000004">
      <c r="A5003">
        <v>4998</v>
      </c>
      <c r="C5003">
        <f t="shared" si="240"/>
        <v>-0.27969622678066752</v>
      </c>
      <c r="D5003">
        <f t="shared" si="241"/>
        <v>-3.2822625720695862E-4</v>
      </c>
      <c r="E5003" s="2">
        <f t="shared" si="242"/>
        <v>0.32424285461379604</v>
      </c>
      <c r="K5003">
        <v>4998</v>
      </c>
      <c r="L5003" s="14">
        <v>5.2532057226525896E-4</v>
      </c>
      <c r="M5003" s="14">
        <v>0.28972703812321399</v>
      </c>
    </row>
    <row r="5004" spans="1:13" x14ac:dyDescent="0.55000000000000004">
      <c r="A5004">
        <v>4999</v>
      </c>
      <c r="C5004">
        <f t="shared" si="240"/>
        <v>-0.28739789770109242</v>
      </c>
      <c r="D5004">
        <f t="shared" si="241"/>
        <v>-5.3901632073907388E-4</v>
      </c>
      <c r="E5004" s="2">
        <f t="shared" si="242"/>
        <v>0.26911908355421804</v>
      </c>
      <c r="K5004">
        <v>4999</v>
      </c>
      <c r="L5004" s="14">
        <v>6.1404826846857296E-4</v>
      </c>
      <c r="M5004" s="14">
        <v>0.23136898978713</v>
      </c>
    </row>
    <row r="5005" spans="1:13" x14ac:dyDescent="0.55000000000000004">
      <c r="A5005">
        <v>5000</v>
      </c>
      <c r="C5005">
        <f t="shared" si="240"/>
        <v>-0.22296875416556883</v>
      </c>
      <c r="D5005">
        <f t="shared" si="241"/>
        <v>-6.1452464932824653E-4</v>
      </c>
      <c r="E5005" s="2">
        <f t="shared" si="242"/>
        <v>0.11426556326462929</v>
      </c>
      <c r="K5005">
        <v>5000</v>
      </c>
      <c r="L5005" s="14">
        <v>5.4898376655502796E-4</v>
      </c>
      <c r="M5005" s="14">
        <v>0.115063142649849</v>
      </c>
    </row>
    <row r="5006" spans="1:13" x14ac:dyDescent="0.55000000000000004">
      <c r="A5006">
        <v>5001</v>
      </c>
      <c r="C5006">
        <f t="shared" si="240"/>
        <v>-0.10257915314492105</v>
      </c>
      <c r="D5006">
        <f t="shared" si="241"/>
        <v>-5.3580024409006686E-4</v>
      </c>
      <c r="E5006" s="2">
        <f t="shared" si="242"/>
        <v>5.2588850934106434E-3</v>
      </c>
      <c r="K5006">
        <v>5001</v>
      </c>
      <c r="L5006" s="14">
        <v>3.4642287465973899E-4</v>
      </c>
      <c r="M5006" s="14">
        <v>-3.0060982364001301E-2</v>
      </c>
    </row>
    <row r="5007" spans="1:13" x14ac:dyDescent="0.55000000000000004">
      <c r="A5007">
        <v>5002</v>
      </c>
      <c r="C5007">
        <f t="shared" si="240"/>
        <v>4.3555653119498154E-2</v>
      </c>
      <c r="D5007">
        <f t="shared" si="241"/>
        <v>-3.2260127135830415E-4</v>
      </c>
      <c r="E5007" s="2">
        <f t="shared" si="242"/>
        <v>4.4610424872999759E-2</v>
      </c>
      <c r="K5007">
        <v>5002</v>
      </c>
      <c r="L5007" s="14">
        <v>5.7098224754424003E-5</v>
      </c>
      <c r="M5007" s="14">
        <v>-0.167656147859992</v>
      </c>
    </row>
    <row r="5008" spans="1:13" x14ac:dyDescent="0.55000000000000004">
      <c r="A5008">
        <v>5003</v>
      </c>
      <c r="C5008">
        <f t="shared" si="240"/>
        <v>0.17875890853124657</v>
      </c>
      <c r="D5008">
        <f t="shared" si="241"/>
        <v>-2.8436179410873717E-5</v>
      </c>
      <c r="E5008" s="2">
        <f t="shared" si="242"/>
        <v>0.19538141482780996</v>
      </c>
      <c r="K5008">
        <v>5003</v>
      </c>
      <c r="L5008" s="14">
        <v>-2.46527029752306E-4</v>
      </c>
      <c r="M5008" s="14">
        <v>-0.26326079106121503</v>
      </c>
    </row>
    <row r="5009" spans="1:13" x14ac:dyDescent="0.55000000000000004">
      <c r="A5009">
        <v>5004</v>
      </c>
      <c r="C5009">
        <f t="shared" si="240"/>
        <v>0.26909744583963047</v>
      </c>
      <c r="D5009">
        <f t="shared" si="241"/>
        <v>2.7286579417757566E-4</v>
      </c>
      <c r="E5009" s="2">
        <f t="shared" si="242"/>
        <v>0.31587500273700908</v>
      </c>
      <c r="K5009">
        <v>5004</v>
      </c>
      <c r="L5009" s="14">
        <v>-4.8840806031491004E-4</v>
      </c>
      <c r="M5009" s="14">
        <v>-0.29293013598977502</v>
      </c>
    </row>
    <row r="5010" spans="1:13" x14ac:dyDescent="0.55000000000000004">
      <c r="A5010">
        <v>5005</v>
      </c>
      <c r="C5010">
        <f t="shared" si="240"/>
        <v>0.29189819636806591</v>
      </c>
      <c r="D5010">
        <f t="shared" si="241"/>
        <v>5.0568420498650775E-4</v>
      </c>
      <c r="E5010" s="2">
        <f t="shared" si="242"/>
        <v>0.29282330843208743</v>
      </c>
      <c r="K5010">
        <v>5005</v>
      </c>
      <c r="L5010" s="14">
        <v>-6.0796426230800497E-4</v>
      </c>
      <c r="M5010" s="14">
        <v>-0.24923331115306099</v>
      </c>
    </row>
    <row r="5011" spans="1:13" x14ac:dyDescent="0.55000000000000004">
      <c r="A5011">
        <v>5006</v>
      </c>
      <c r="C5011">
        <f t="shared" si="240"/>
        <v>0.24143865233391198</v>
      </c>
      <c r="D5011">
        <f t="shared" si="241"/>
        <v>6.1158653932113735E-4</v>
      </c>
      <c r="E5011" s="2">
        <f t="shared" si="242"/>
        <v>0.1478810942112905</v>
      </c>
      <c r="K5011">
        <v>5006</v>
      </c>
      <c r="L5011" s="14">
        <v>-5.7525204326959001E-4</v>
      </c>
      <c r="M5011" s="14">
        <v>-0.14311445740685</v>
      </c>
    </row>
    <row r="5012" spans="1:13" x14ac:dyDescent="0.55000000000000004">
      <c r="A5012">
        <v>5007</v>
      </c>
      <c r="C5012">
        <f t="shared" si="240"/>
        <v>0.13038309568885545</v>
      </c>
      <c r="D5012">
        <f t="shared" si="241"/>
        <v>5.6399354350934001E-4</v>
      </c>
      <c r="E5012" s="2">
        <f t="shared" si="242"/>
        <v>1.7301402473082556E-2</v>
      </c>
      <c r="K5012">
        <v>5007</v>
      </c>
      <c r="L5012" s="14">
        <v>-3.9846438138970997E-4</v>
      </c>
      <c r="M5012" s="14">
        <v>-1.1516999854548301E-3</v>
      </c>
    </row>
    <row r="5013" spans="1:13" x14ac:dyDescent="0.55000000000000004">
      <c r="A5013">
        <v>5008</v>
      </c>
      <c r="C5013">
        <f t="shared" si="240"/>
        <v>-1.3395869717717017E-2</v>
      </c>
      <c r="D5013">
        <f t="shared" si="241"/>
        <v>3.7485005631778353E-4</v>
      </c>
      <c r="E5013" s="2">
        <f t="shared" si="242"/>
        <v>2.3868821687296336E-2</v>
      </c>
      <c r="K5013">
        <v>5008</v>
      </c>
      <c r="L5013" s="14">
        <v>-1.21878843297213E-4</v>
      </c>
      <c r="M5013" s="14">
        <v>0.14109950784192499</v>
      </c>
    </row>
    <row r="5014" spans="1:13" x14ac:dyDescent="0.55000000000000004">
      <c r="A5014">
        <v>5009</v>
      </c>
      <c r="C5014">
        <f t="shared" si="240"/>
        <v>-0.15381275418767229</v>
      </c>
      <c r="D5014">
        <f t="shared" si="241"/>
        <v>9.1627106202733642E-5</v>
      </c>
      <c r="E5014" s="2">
        <f t="shared" si="242"/>
        <v>0.16146270602896007</v>
      </c>
      <c r="K5014">
        <v>5009</v>
      </c>
      <c r="L5014" s="14">
        <v>1.8523200718052201E-4</v>
      </c>
      <c r="M5014" s="14">
        <v>0.24801146861249701</v>
      </c>
    </row>
    <row r="5015" spans="1:13" x14ac:dyDescent="0.55000000000000004">
      <c r="A5015">
        <v>5010</v>
      </c>
      <c r="C5015">
        <f t="shared" si="240"/>
        <v>-0.25562587947109022</v>
      </c>
      <c r="D5015">
        <f t="shared" si="241"/>
        <v>-2.1459231621885529E-4</v>
      </c>
      <c r="E5015" s="2">
        <f t="shared" si="242"/>
        <v>0.30077908234276901</v>
      </c>
      <c r="K5015">
        <v>5010</v>
      </c>
      <c r="L5015" s="14">
        <v>4.4595035236394702E-4</v>
      </c>
      <c r="M5015" s="14">
        <v>0.29280741851761599</v>
      </c>
    </row>
    <row r="5016" spans="1:13" x14ac:dyDescent="0.55000000000000004">
      <c r="A5016">
        <v>5011</v>
      </c>
      <c r="C5016">
        <f t="shared" si="240"/>
        <v>-0.29328229717509996</v>
      </c>
      <c r="D5016">
        <f t="shared" si="241"/>
        <v>-4.6695359052106449E-4</v>
      </c>
      <c r="E5016" s="2">
        <f t="shared" si="242"/>
        <v>0.31086226029416469</v>
      </c>
      <c r="K5016">
        <v>5011</v>
      </c>
      <c r="L5016" s="14">
        <v>5.9497766532268204E-4</v>
      </c>
      <c r="M5016" s="14">
        <v>0.26426793400964699</v>
      </c>
    </row>
    <row r="5017" spans="1:13" x14ac:dyDescent="0.55000000000000004">
      <c r="A5017">
        <v>5012</v>
      </c>
      <c r="C5017">
        <f t="shared" si="240"/>
        <v>-0.25733104018848496</v>
      </c>
      <c r="D5017">
        <f t="shared" si="241"/>
        <v>-6.0211935620321951E-4</v>
      </c>
      <c r="E5017" s="2">
        <f t="shared" si="242"/>
        <v>0.18221965846811722</v>
      </c>
      <c r="K5017">
        <v>5012</v>
      </c>
      <c r="L5017" s="14">
        <v>5.9498913102787895E-4</v>
      </c>
      <c r="M5017" s="14">
        <v>0.169540906029719</v>
      </c>
    </row>
    <row r="5018" spans="1:13" x14ac:dyDescent="0.55000000000000004">
      <c r="A5018">
        <v>5013</v>
      </c>
      <c r="C5018">
        <f t="shared" si="240"/>
        <v>-0.15679511622431819</v>
      </c>
      <c r="D5018">
        <f t="shared" si="241"/>
        <v>-5.861658551487252E-4</v>
      </c>
      <c r="E5018" s="2">
        <f t="shared" si="242"/>
        <v>3.5776369183718189E-2</v>
      </c>
      <c r="K5018">
        <v>5013</v>
      </c>
      <c r="L5018" s="14">
        <v>4.4598187782254498E-4</v>
      </c>
      <c r="M5018" s="14">
        <v>3.2351306379225099E-2</v>
      </c>
    </row>
    <row r="5019" spans="1:13" x14ac:dyDescent="0.55000000000000004">
      <c r="A5019">
        <v>5014</v>
      </c>
      <c r="C5019">
        <f t="shared" si="240"/>
        <v>-1.6906923065642281E-2</v>
      </c>
      <c r="D5019">
        <f t="shared" si="241"/>
        <v>-4.2309707984869026E-4</v>
      </c>
      <c r="E5019" s="2">
        <f t="shared" si="242"/>
        <v>9.2225206245791416E-3</v>
      </c>
      <c r="K5019">
        <v>5014</v>
      </c>
      <c r="L5019" s="14">
        <v>1.85275696645843E-4</v>
      </c>
      <c r="M5019" s="14">
        <v>-0.11294087864688</v>
      </c>
    </row>
    <row r="5020" spans="1:13" x14ac:dyDescent="0.55000000000000004">
      <c r="A5020">
        <v>5015</v>
      </c>
      <c r="C5020">
        <f t="shared" si="240"/>
        <v>0.12722455141284755</v>
      </c>
      <c r="D5020">
        <f t="shared" si="241"/>
        <v>-1.5383985568546979E-4</v>
      </c>
      <c r="E5020" s="2">
        <f t="shared" si="242"/>
        <v>0.12757103137261896</v>
      </c>
      <c r="K5020">
        <v>5015</v>
      </c>
      <c r="L5020" s="14">
        <v>-1.2183393212278699E-4</v>
      </c>
      <c r="M5020" s="14">
        <v>-0.22994631998153001</v>
      </c>
    </row>
    <row r="5021" spans="1:13" x14ac:dyDescent="0.55000000000000004">
      <c r="A5021">
        <v>5016</v>
      </c>
      <c r="C5021">
        <f t="shared" si="240"/>
        <v>0.2394253451674801</v>
      </c>
      <c r="D5021">
        <f t="shared" si="241"/>
        <v>1.5402792956793477E-4</v>
      </c>
      <c r="E5021" s="2">
        <f t="shared" si="242"/>
        <v>0.27961423631921045</v>
      </c>
      <c r="K5021">
        <v>5016</v>
      </c>
      <c r="L5021" s="14">
        <v>-3.9842949678842198E-4</v>
      </c>
      <c r="M5021" s="14">
        <v>-0.289360278993399</v>
      </c>
    </row>
    <row r="5022" spans="1:13" x14ac:dyDescent="0.55000000000000004">
      <c r="A5022">
        <v>5017</v>
      </c>
      <c r="C5022">
        <f t="shared" si="240"/>
        <v>0.29153542397069215</v>
      </c>
      <c r="D5022">
        <f t="shared" si="241"/>
        <v>4.2323795114769758E-4</v>
      </c>
      <c r="E5022" s="2">
        <f t="shared" si="242"/>
        <v>0.32243952298543699</v>
      </c>
      <c r="K5022">
        <v>5017</v>
      </c>
      <c r="L5022" s="14">
        <v>-5.7523592230624202E-4</v>
      </c>
      <c r="M5022" s="14">
        <v>-0.27630216107052102</v>
      </c>
    </row>
    <row r="5023" spans="1:13" x14ac:dyDescent="0.55000000000000004">
      <c r="A5023">
        <v>5018</v>
      </c>
      <c r="C5023">
        <f t="shared" si="240"/>
        <v>0.27047625643765266</v>
      </c>
      <c r="D5023">
        <f t="shared" si="241"/>
        <v>5.8622416814188398E-4</v>
      </c>
      <c r="E5023" s="2">
        <f t="shared" si="242"/>
        <v>0.21577763128139113</v>
      </c>
      <c r="K5023">
        <v>5018</v>
      </c>
      <c r="L5023" s="14">
        <v>-6.0797094257787501E-4</v>
      </c>
      <c r="M5023" s="14">
        <v>-0.194042452853363</v>
      </c>
    </row>
    <row r="5024" spans="1:13" x14ac:dyDescent="0.55000000000000004">
      <c r="A5024">
        <v>5019</v>
      </c>
      <c r="C5024">
        <f t="shared" si="240"/>
        <v>0.18153324972589083</v>
      </c>
      <c r="D5024">
        <f t="shared" si="241"/>
        <v>6.0208047555749308E-4</v>
      </c>
      <c r="E5024" s="2">
        <f t="shared" si="242"/>
        <v>5.9886340732789936E-2</v>
      </c>
      <c r="K5024">
        <v>5019</v>
      </c>
      <c r="L5024" s="14">
        <v>-4.8843586870296596E-4</v>
      </c>
      <c r="M5024" s="14">
        <v>-6.3183608567096303E-2</v>
      </c>
    </row>
    <row r="5025" spans="1:13" x14ac:dyDescent="0.55000000000000004">
      <c r="A5025">
        <v>5020</v>
      </c>
      <c r="C5025">
        <f t="shared" si="240"/>
        <v>4.7029223752336202E-2</v>
      </c>
      <c r="D5025">
        <f t="shared" si="241"/>
        <v>4.6682727446055623E-4</v>
      </c>
      <c r="E5025" s="2">
        <f t="shared" si="242"/>
        <v>1.3301147809673805E-3</v>
      </c>
      <c r="K5025">
        <v>5020</v>
      </c>
      <c r="L5025" s="14">
        <v>-2.46569001475251E-4</v>
      </c>
      <c r="M5025" s="14">
        <v>8.3499962447451503E-2</v>
      </c>
    </row>
    <row r="5026" spans="1:13" x14ac:dyDescent="0.55000000000000004">
      <c r="A5026">
        <v>5021</v>
      </c>
      <c r="C5026">
        <f t="shared" si="240"/>
        <v>-9.9278146087348043E-2</v>
      </c>
      <c r="D5026">
        <f t="shared" si="241"/>
        <v>2.1441026741132591E-4</v>
      </c>
      <c r="E5026" s="2">
        <f t="shared" si="242"/>
        <v>9.5202236067790158E-2</v>
      </c>
      <c r="K5026">
        <v>5021</v>
      </c>
      <c r="L5026" s="14">
        <v>5.7052601774977297E-5</v>
      </c>
      <c r="M5026" s="14">
        <v>0.20927044987087401</v>
      </c>
    </row>
    <row r="5027" spans="1:13" x14ac:dyDescent="0.55000000000000004">
      <c r="A5027">
        <v>5022</v>
      </c>
      <c r="C5027">
        <f t="shared" si="240"/>
        <v>-0.22066879387639002</v>
      </c>
      <c r="D5027">
        <f t="shared" si="241"/>
        <v>-9.1819197348300024E-5</v>
      </c>
      <c r="E5027" s="2">
        <f t="shared" si="242"/>
        <v>0.25330751667409063</v>
      </c>
      <c r="K5027">
        <v>5022</v>
      </c>
      <c r="L5027" s="14">
        <v>3.4638502698201601E-4</v>
      </c>
      <c r="M5027" s="14">
        <v>0.28262785490451597</v>
      </c>
    </row>
    <row r="5028" spans="1:13" x14ac:dyDescent="0.55000000000000004">
      <c r="A5028">
        <v>5023</v>
      </c>
      <c r="C5028">
        <f t="shared" si="240"/>
        <v>-0.28667622573112556</v>
      </c>
      <c r="D5028">
        <f t="shared" si="241"/>
        <v>-3.7500397896507768E-4</v>
      </c>
      <c r="E5028" s="2">
        <f t="shared" si="242"/>
        <v>0.32704168599154348</v>
      </c>
      <c r="K5028">
        <v>5023</v>
      </c>
      <c r="L5028" s="14">
        <v>5.4896317336470602E-4</v>
      </c>
      <c r="M5028" s="14">
        <v>0.28519936038139898</v>
      </c>
    </row>
    <row r="5029" spans="1:13" x14ac:dyDescent="0.55000000000000004">
      <c r="A5029">
        <v>5024</v>
      </c>
      <c r="C5029">
        <f t="shared" si="240"/>
        <v>-0.28073396758414182</v>
      </c>
      <c r="D5029">
        <f t="shared" si="241"/>
        <v>-5.6407066632274423E-4</v>
      </c>
      <c r="E5029" s="2">
        <f t="shared" si="242"/>
        <v>0.24708344068787005</v>
      </c>
      <c r="K5029">
        <v>5024</v>
      </c>
      <c r="L5029" s="14">
        <v>6.1405008745791698E-4</v>
      </c>
      <c r="M5029" s="14">
        <v>0.21634091680237599</v>
      </c>
    </row>
    <row r="5030" spans="1:13" x14ac:dyDescent="0.55000000000000004">
      <c r="A5030">
        <v>5025</v>
      </c>
      <c r="C5030">
        <f t="shared" si="240"/>
        <v>-0.20433340097606248</v>
      </c>
      <c r="D5030">
        <f t="shared" si="241"/>
        <v>-6.1156750609966969E-4</v>
      </c>
      <c r="E5030" s="2">
        <f t="shared" si="242"/>
        <v>8.8584777365937131E-2</v>
      </c>
      <c r="K5030">
        <v>5025</v>
      </c>
      <c r="L5030" s="14">
        <v>5.2534434785710495E-4</v>
      </c>
      <c r="M5030" s="14">
        <v>9.3298548528585198E-2</v>
      </c>
    </row>
    <row r="5031" spans="1:13" x14ac:dyDescent="0.55000000000000004">
      <c r="A5031">
        <v>5026</v>
      </c>
      <c r="C5031">
        <f t="shared" si="240"/>
        <v>-7.6649457731406995E-2</v>
      </c>
      <c r="D5031">
        <f t="shared" si="241"/>
        <v>-5.0557379266833423E-4</v>
      </c>
      <c r="E5031" s="2">
        <f t="shared" si="242"/>
        <v>5.5405805053564258E-4</v>
      </c>
      <c r="K5031">
        <v>5026</v>
      </c>
      <c r="L5031" s="14">
        <v>3.0506285733574898E-4</v>
      </c>
      <c r="M5031" s="14">
        <v>-5.3111020006365799E-2</v>
      </c>
    </row>
    <row r="5032" spans="1:13" x14ac:dyDescent="0.55000000000000004">
      <c r="A5032">
        <v>5027</v>
      </c>
      <c r="C5032">
        <f t="shared" si="240"/>
        <v>7.0271883762985654E-2</v>
      </c>
      <c r="D5032">
        <f t="shared" si="241"/>
        <v>-2.7269171392681213E-4</v>
      </c>
      <c r="E5032" s="2">
        <f t="shared" si="242"/>
        <v>6.5787370366179695E-2</v>
      </c>
      <c r="K5032">
        <v>5027</v>
      </c>
      <c r="L5032" s="14">
        <v>8.3764817220814504E-6</v>
      </c>
      <c r="M5032" s="14">
        <v>-0.186218604103874</v>
      </c>
    </row>
    <row r="5033" spans="1:13" x14ac:dyDescent="0.55000000000000004">
      <c r="A5033">
        <v>5028</v>
      </c>
      <c r="C5033">
        <f t="shared" si="240"/>
        <v>0.19955646364665264</v>
      </c>
      <c r="D5033">
        <f t="shared" si="241"/>
        <v>2.863023712507274E-5</v>
      </c>
      <c r="E5033" s="2">
        <f t="shared" si="242"/>
        <v>0.22301349566072987</v>
      </c>
      <c r="K5033">
        <v>5028</v>
      </c>
      <c r="L5033" s="14">
        <v>-2.9040783570280097E-4</v>
      </c>
      <c r="M5033" s="14">
        <v>-0.27268658358721598</v>
      </c>
    </row>
    <row r="5034" spans="1:13" x14ac:dyDescent="0.55000000000000004">
      <c r="A5034">
        <v>5029</v>
      </c>
      <c r="C5034">
        <f t="shared" si="240"/>
        <v>0.27875657747085247</v>
      </c>
      <c r="D5034">
        <f t="shared" si="241"/>
        <v>3.2276660213227546E-4</v>
      </c>
      <c r="E5034" s="2">
        <f t="shared" si="242"/>
        <v>0.32446135537783782</v>
      </c>
      <c r="K5034">
        <v>5029</v>
      </c>
      <c r="L5034" s="14">
        <v>-5.1645770911649795E-4</v>
      </c>
      <c r="M5034" s="14">
        <v>-0.29085851658638701</v>
      </c>
    </row>
    <row r="5035" spans="1:13" x14ac:dyDescent="0.55000000000000004">
      <c r="A5035">
        <v>5030</v>
      </c>
      <c r="C5035">
        <f t="shared" si="240"/>
        <v>0.28799466607387958</v>
      </c>
      <c r="D5035">
        <f t="shared" si="241"/>
        <v>5.3589535338890635E-4</v>
      </c>
      <c r="E5035" s="2">
        <f t="shared" si="242"/>
        <v>0.27476236163609752</v>
      </c>
      <c r="K5035">
        <v>5030</v>
      </c>
      <c r="L5035" s="14">
        <v>-6.1315754541094105E-4</v>
      </c>
      <c r="M5035" s="14">
        <v>-0.23618312975125599</v>
      </c>
    </row>
    <row r="5036" spans="1:13" x14ac:dyDescent="0.55000000000000004">
      <c r="A5036">
        <v>5031</v>
      </c>
      <c r="C5036">
        <f t="shared" si="240"/>
        <v>0.22495216393826795</v>
      </c>
      <c r="D5036">
        <f t="shared" si="241"/>
        <v>6.1452566672271457E-4</v>
      </c>
      <c r="E5036" s="2">
        <f t="shared" si="242"/>
        <v>0.12062171938985558</v>
      </c>
      <c r="K5036">
        <v>5031</v>
      </c>
      <c r="L5036" s="14">
        <v>-5.5628827070395399E-4</v>
      </c>
      <c r="M5036" s="14">
        <v>-0.122354212896157</v>
      </c>
    </row>
    <row r="5037" spans="1:13" x14ac:dyDescent="0.55000000000000004">
      <c r="A5037">
        <v>5032</v>
      </c>
      <c r="C5037">
        <f t="shared" si="240"/>
        <v>0.10545141027153751</v>
      </c>
      <c r="D5037">
        <f t="shared" si="241"/>
        <v>5.3892299088456304E-4</v>
      </c>
      <c r="E5037" s="2">
        <f t="shared" si="242"/>
        <v>6.9442780002733177E-3</v>
      </c>
      <c r="K5037">
        <v>5032</v>
      </c>
      <c r="L5037" s="14">
        <v>-3.6009314763726902E-4</v>
      </c>
      <c r="M5037" s="14">
        <v>2.2119075609215E-2</v>
      </c>
    </row>
    <row r="5038" spans="1:13" x14ac:dyDescent="0.55000000000000004">
      <c r="A5038">
        <v>5033</v>
      </c>
      <c r="C5038">
        <f t="shared" si="240"/>
        <v>-4.051542463535146E-2</v>
      </c>
      <c r="D5038">
        <f t="shared" si="241"/>
        <v>3.2806200392973648E-4</v>
      </c>
      <c r="E5038" s="2">
        <f t="shared" si="242"/>
        <v>4.0629630020226869E-2</v>
      </c>
      <c r="K5038">
        <v>5033</v>
      </c>
      <c r="L5038" s="14">
        <v>-7.3710461889119993E-5</v>
      </c>
      <c r="M5038" s="14">
        <v>0.16105250441147601</v>
      </c>
    </row>
    <row r="5039" spans="1:13" x14ac:dyDescent="0.55000000000000004">
      <c r="A5039">
        <v>5034</v>
      </c>
      <c r="C5039">
        <f t="shared" si="240"/>
        <v>-0.17631374195615862</v>
      </c>
      <c r="D5039">
        <f t="shared" si="241"/>
        <v>3.4864368986922604E-5</v>
      </c>
      <c r="E5039" s="2">
        <f t="shared" si="242"/>
        <v>0.19006380393431171</v>
      </c>
      <c r="K5039">
        <v>5034</v>
      </c>
      <c r="L5039" s="14">
        <v>2.31133466305667E-4</v>
      </c>
      <c r="M5039" s="14">
        <v>0.25964933438667998</v>
      </c>
    </row>
    <row r="5040" spans="1:13" x14ac:dyDescent="0.55000000000000004">
      <c r="A5040">
        <v>5035</v>
      </c>
      <c r="C5040">
        <f t="shared" si="240"/>
        <v>-0.26786102644390586</v>
      </c>
      <c r="D5040">
        <f t="shared" si="241"/>
        <v>-2.6708348768499248E-4</v>
      </c>
      <c r="E5040" s="2">
        <f t="shared" si="242"/>
        <v>0.31480673141858306</v>
      </c>
      <c r="K5040">
        <v>5035</v>
      </c>
      <c r="L5040" s="14">
        <v>4.7808858401627202E-4</v>
      </c>
      <c r="M5040" s="14">
        <v>0.29321537781721002</v>
      </c>
    </row>
    <row r="5041" spans="1:13" x14ac:dyDescent="0.55000000000000004">
      <c r="A5041">
        <v>5036</v>
      </c>
      <c r="C5041">
        <f t="shared" si="240"/>
        <v>-0.29218083935839212</v>
      </c>
      <c r="D5041">
        <f t="shared" si="241"/>
        <v>-5.0199901862567602E-4</v>
      </c>
      <c r="E5041" s="2">
        <f t="shared" si="242"/>
        <v>0.29759714403656462</v>
      </c>
      <c r="K5041">
        <v>5036</v>
      </c>
      <c r="L5041" s="14">
        <v>6.0530345001374704E-4</v>
      </c>
      <c r="M5041" s="14">
        <v>0.25334381089727198</v>
      </c>
    </row>
    <row r="5042" spans="1:13" x14ac:dyDescent="0.55000000000000004">
      <c r="A5042">
        <v>5037</v>
      </c>
      <c r="C5042">
        <f t="shared" si="240"/>
        <v>-0.24316942027735858</v>
      </c>
      <c r="D5042">
        <f t="shared" si="241"/>
        <v>-6.1092337719106059E-4</v>
      </c>
      <c r="E5042" s="2">
        <f t="shared" si="242"/>
        <v>0.15459848240645932</v>
      </c>
      <c r="K5042">
        <v>5037</v>
      </c>
      <c r="L5042" s="14">
        <v>5.8091631192528899E-4</v>
      </c>
      <c r="M5042" s="14">
        <v>0.15002071490721</v>
      </c>
    </row>
    <row r="5043" spans="1:13" x14ac:dyDescent="0.55000000000000004">
      <c r="A5043">
        <v>5038</v>
      </c>
      <c r="C5043">
        <f t="shared" si="240"/>
        <v>-0.13312760231330098</v>
      </c>
      <c r="D5043">
        <f t="shared" si="241"/>
        <v>-5.6651884532627579E-4</v>
      </c>
      <c r="E5043" s="2">
        <f t="shared" si="242"/>
        <v>2.023551841978951E-2</v>
      </c>
      <c r="K5043">
        <v>5038</v>
      </c>
      <c r="L5043" s="14">
        <v>4.1103507977197502E-4</v>
      </c>
      <c r="M5043" s="14">
        <v>9.12400020768824E-3</v>
      </c>
    </row>
    <row r="5044" spans="1:13" x14ac:dyDescent="0.55000000000000004">
      <c r="A5044">
        <v>5039</v>
      </c>
      <c r="C5044">
        <f t="shared" si="240"/>
        <v>1.0326437725380354E-2</v>
      </c>
      <c r="D5044">
        <f t="shared" si="241"/>
        <v>-3.7993002455486644E-4</v>
      </c>
      <c r="E5044" s="2">
        <f t="shared" si="242"/>
        <v>2.0846830322846101E-2</v>
      </c>
      <c r="K5044">
        <v>5039</v>
      </c>
      <c r="L5044" s="14">
        <v>1.38207562013254E-4</v>
      </c>
      <c r="M5044" s="14">
        <v>-0.13405787694503701</v>
      </c>
    </row>
    <row r="5045" spans="1:13" x14ac:dyDescent="0.55000000000000004">
      <c r="A5045">
        <v>5040</v>
      </c>
      <c r="C5045">
        <f t="shared" si="240"/>
        <v>0.15118875955902805</v>
      </c>
      <c r="D5045">
        <f t="shared" si="241"/>
        <v>-9.7986775909690373E-5</v>
      </c>
      <c r="E5045" s="2">
        <f t="shared" si="242"/>
        <v>0.15590880216787079</v>
      </c>
      <c r="K5045">
        <v>5040</v>
      </c>
      <c r="L5045" s="14">
        <v>-1.6923489702915401E-4</v>
      </c>
      <c r="M5045" s="14">
        <v>-0.243664127182187</v>
      </c>
    </row>
    <row r="5046" spans="1:13" x14ac:dyDescent="0.55000000000000004">
      <c r="A5046">
        <v>5041</v>
      </c>
      <c r="C5046">
        <f t="shared" si="240"/>
        <v>0.25410588954955599</v>
      </c>
      <c r="D5046">
        <f t="shared" si="241"/>
        <v>2.0854908809145954E-4</v>
      </c>
      <c r="E5046" s="2">
        <f t="shared" si="242"/>
        <v>0.29849731146227071</v>
      </c>
      <c r="K5046">
        <v>5041</v>
      </c>
      <c r="L5046" s="14">
        <v>-4.3429142625352901E-4</v>
      </c>
      <c r="M5046" s="14">
        <v>-0.29224318518405301</v>
      </c>
    </row>
    <row r="5047" spans="1:13" x14ac:dyDescent="0.55000000000000004">
      <c r="A5047">
        <v>5042</v>
      </c>
      <c r="C5047">
        <f t="shared" si="240"/>
        <v>0.29324779739028328</v>
      </c>
      <c r="D5047">
        <f t="shared" si="241"/>
        <v>4.6274352684470057E-4</v>
      </c>
      <c r="E5047" s="2">
        <f t="shared" si="242"/>
        <v>0.31458179976914274</v>
      </c>
      <c r="K5047">
        <v>5042</v>
      </c>
      <c r="L5047" s="14">
        <v>-5.90576973624295E-4</v>
      </c>
      <c r="M5047" s="14">
        <v>-0.267628124511471</v>
      </c>
    </row>
    <row r="5048" spans="1:13" x14ac:dyDescent="0.55000000000000004">
      <c r="A5048">
        <v>5043</v>
      </c>
      <c r="C5048">
        <f t="shared" si="240"/>
        <v>0.25879068926024262</v>
      </c>
      <c r="D5048">
        <f t="shared" si="241"/>
        <v>6.007990942237595E-4</v>
      </c>
      <c r="E5048" s="2">
        <f t="shared" si="242"/>
        <v>0.18902897808372443</v>
      </c>
      <c r="K5048">
        <v>5043</v>
      </c>
      <c r="L5048" s="14">
        <v>-5.9894885427729297E-4</v>
      </c>
      <c r="M5048" s="14">
        <v>-0.175983939810641</v>
      </c>
    </row>
    <row r="5049" spans="1:13" x14ac:dyDescent="0.55000000000000004">
      <c r="A5049">
        <v>5044</v>
      </c>
      <c r="C5049">
        <f t="shared" si="240"/>
        <v>0.15938257300079689</v>
      </c>
      <c r="D5049">
        <f t="shared" si="241"/>
        <v>5.8806675279275634E-4</v>
      </c>
      <c r="E5049" s="2">
        <f t="shared" si="242"/>
        <v>3.9858548738443848E-2</v>
      </c>
      <c r="K5049">
        <v>5044</v>
      </c>
      <c r="L5049" s="14">
        <v>-4.57310278767604E-4</v>
      </c>
      <c r="M5049" s="14">
        <v>-4.0263485659132202E-2</v>
      </c>
    </row>
    <row r="5050" spans="1:13" x14ac:dyDescent="0.55000000000000004">
      <c r="A5050">
        <v>5045</v>
      </c>
      <c r="C5050">
        <f t="shared" si="240"/>
        <v>1.9972790438360102E-2</v>
      </c>
      <c r="D5050">
        <f t="shared" si="241"/>
        <v>4.2774205187762009E-4</v>
      </c>
      <c r="E5050" s="2">
        <f t="shared" si="242"/>
        <v>7.3219541271702061E-3</v>
      </c>
      <c r="K5050">
        <v>5045</v>
      </c>
      <c r="L5050" s="14">
        <v>-2.01135506993561E-4</v>
      </c>
      <c r="M5050" s="14">
        <v>0.10554120825223701</v>
      </c>
    </row>
    <row r="5051" spans="1:13" x14ac:dyDescent="0.55000000000000004">
      <c r="A5051">
        <v>5046</v>
      </c>
      <c r="C5051">
        <f t="shared" si="240"/>
        <v>-0.12444974153287743</v>
      </c>
      <c r="D5051">
        <f t="shared" si="241"/>
        <v>1.6006311202698074E-4</v>
      </c>
      <c r="E5051" s="2">
        <f t="shared" si="242"/>
        <v>0.12205394214902314</v>
      </c>
      <c r="K5051">
        <v>5046</v>
      </c>
      <c r="L5051" s="14">
        <v>1.05414900261117E-4</v>
      </c>
      <c r="M5051" s="14">
        <v>0.22491245182671199</v>
      </c>
    </row>
    <row r="5052" spans="1:13" x14ac:dyDescent="0.55000000000000004">
      <c r="A5052">
        <v>5047</v>
      </c>
      <c r="C5052">
        <f t="shared" si="240"/>
        <v>-0.23763801157177863</v>
      </c>
      <c r="D5052">
        <f t="shared" si="241"/>
        <v>-1.4778829507972635E-4</v>
      </c>
      <c r="E5052" s="2">
        <f t="shared" si="242"/>
        <v>0.2762458868322813</v>
      </c>
      <c r="K5052">
        <v>5047</v>
      </c>
      <c r="L5052" s="14">
        <v>3.8556349179883501E-4</v>
      </c>
      <c r="M5052" s="14">
        <v>0.28795297658563002</v>
      </c>
    </row>
    <row r="5053" spans="1:13" x14ac:dyDescent="0.55000000000000004">
      <c r="A5053">
        <v>5048</v>
      </c>
      <c r="C5053">
        <f t="shared" si="240"/>
        <v>-0.29118414971775519</v>
      </c>
      <c r="D5053">
        <f t="shared" si="241"/>
        <v>-4.1854795524824039E-4</v>
      </c>
      <c r="E5053" s="2">
        <f t="shared" si="242"/>
        <v>0.3249661709591169</v>
      </c>
      <c r="K5053">
        <v>5048</v>
      </c>
      <c r="L5053" s="14">
        <v>5.6914531495327902E-4</v>
      </c>
      <c r="M5053" s="14">
        <v>0.27887389202809798</v>
      </c>
    </row>
    <row r="5054" spans="1:13" x14ac:dyDescent="0.55000000000000004">
      <c r="A5054">
        <v>5049</v>
      </c>
      <c r="C5054">
        <f t="shared" si="240"/>
        <v>-0.27164920396071185</v>
      </c>
      <c r="D5054">
        <f t="shared" si="241"/>
        <v>-5.8426090094468341E-4</v>
      </c>
      <c r="E5054" s="2">
        <f t="shared" si="242"/>
        <v>0.22240497086629019</v>
      </c>
      <c r="K5054">
        <v>5049</v>
      </c>
      <c r="L5054" s="14">
        <v>6.1018116325647204E-4</v>
      </c>
      <c r="M5054" s="14">
        <v>0.199949111204101</v>
      </c>
    </row>
    <row r="5055" spans="1:13" x14ac:dyDescent="0.55000000000000004">
      <c r="A5055">
        <v>5050</v>
      </c>
      <c r="C5055">
        <f t="shared" si="240"/>
        <v>-0.18393603392043037</v>
      </c>
      <c r="D5055">
        <f t="shared" si="241"/>
        <v>-6.0333667574665741E-4</v>
      </c>
      <c r="E5055" s="2">
        <f t="shared" si="242"/>
        <v>6.496476714760116E-2</v>
      </c>
      <c r="K5055">
        <v>5050</v>
      </c>
      <c r="L5055" s="14">
        <v>4.9839335393295399E-4</v>
      </c>
      <c r="M5055" s="14">
        <v>7.0945835084803399E-2</v>
      </c>
    </row>
    <row r="5056" spans="1:13" x14ac:dyDescent="0.55000000000000004">
      <c r="A5056">
        <v>5051</v>
      </c>
      <c r="C5056">
        <f t="shared" si="240"/>
        <v>-5.0058796432195268E-2</v>
      </c>
      <c r="D5056">
        <f t="shared" si="241"/>
        <v>-4.7098766226716864E-4</v>
      </c>
      <c r="E5056" s="2">
        <f t="shared" si="242"/>
        <v>6.6396246460777091E-4</v>
      </c>
      <c r="K5056">
        <v>5051</v>
      </c>
      <c r="L5056" s="14">
        <v>2.6177983730902497E-4</v>
      </c>
      <c r="M5056" s="14">
        <v>-7.5826265547492E-2</v>
      </c>
    </row>
    <row r="5057" spans="1:13" x14ac:dyDescent="0.55000000000000004">
      <c r="A5057">
        <v>5052</v>
      </c>
      <c r="C5057">
        <f t="shared" si="240"/>
        <v>9.6382143806474863E-2</v>
      </c>
      <c r="D5057">
        <f t="shared" si="241"/>
        <v>-2.2043067318998949E-4</v>
      </c>
      <c r="E5057" s="2">
        <f t="shared" si="242"/>
        <v>8.9993610946128053E-2</v>
      </c>
      <c r="K5057">
        <v>5052</v>
      </c>
      <c r="L5057" s="14">
        <v>-4.0398063533159401E-5</v>
      </c>
      <c r="M5057" s="14">
        <v>-0.20360720758141701</v>
      </c>
    </row>
    <row r="5058" spans="1:13" x14ac:dyDescent="0.55000000000000004">
      <c r="A5058">
        <v>5053</v>
      </c>
      <c r="C5058">
        <f t="shared" si="240"/>
        <v>0.2186331975241172</v>
      </c>
      <c r="D5058">
        <f t="shared" si="241"/>
        <v>8.5449768547944823E-5</v>
      </c>
      <c r="E5058" s="2">
        <f t="shared" si="242"/>
        <v>0.24902760630614829</v>
      </c>
      <c r="K5058">
        <v>5053</v>
      </c>
      <c r="L5058" s="14">
        <v>-3.3245801875207302E-4</v>
      </c>
      <c r="M5058" s="14">
        <v>-0.28039346138915999</v>
      </c>
    </row>
    <row r="5059" spans="1:13" x14ac:dyDescent="0.55000000000000004">
      <c r="A5059">
        <v>5054</v>
      </c>
      <c r="C5059">
        <f t="shared" si="240"/>
        <v>0.2860119270848851</v>
      </c>
      <c r="D5059">
        <f t="shared" si="241"/>
        <v>3.6988411951498505E-4</v>
      </c>
      <c r="E5059" s="2">
        <f t="shared" si="242"/>
        <v>0.32828930426656977</v>
      </c>
      <c r="K5059">
        <v>5054</v>
      </c>
      <c r="L5059" s="14">
        <v>-5.4125180075471305E-4</v>
      </c>
      <c r="M5059" s="14">
        <v>-0.286953433357236</v>
      </c>
    </row>
    <row r="5060" spans="1:13" x14ac:dyDescent="0.55000000000000004">
      <c r="A5060">
        <v>5055</v>
      </c>
      <c r="C5060">
        <f t="shared" si="240"/>
        <v>0.28160769160185239</v>
      </c>
      <c r="D5060">
        <f t="shared" si="241"/>
        <v>5.6148535302681971E-4</v>
      </c>
      <c r="E5060" s="2">
        <f t="shared" si="242"/>
        <v>0.25326240380751253</v>
      </c>
      <c r="K5060">
        <v>5055</v>
      </c>
      <c r="L5060" s="14">
        <v>-6.1448571157593002E-4</v>
      </c>
      <c r="M5060" s="14">
        <v>-0.22164413781112899</v>
      </c>
    </row>
    <row r="5061" spans="1:13" x14ac:dyDescent="0.55000000000000004">
      <c r="A5061">
        <v>5056</v>
      </c>
      <c r="C5061">
        <f t="shared" si="240"/>
        <v>0.20652586134591971</v>
      </c>
      <c r="D5061">
        <f t="shared" si="241"/>
        <v>6.1216559810110978E-4</v>
      </c>
      <c r="E5061" s="2">
        <f t="shared" si="242"/>
        <v>9.4463133839973359E-2</v>
      </c>
      <c r="K5061">
        <v>5056</v>
      </c>
      <c r="L5061" s="14">
        <v>-5.3381786394035102E-4</v>
      </c>
      <c r="M5061" s="14">
        <v>-0.100822692969817</v>
      </c>
    </row>
    <row r="5062" spans="1:13" x14ac:dyDescent="0.55000000000000004">
      <c r="A5062">
        <v>5057</v>
      </c>
      <c r="C5062">
        <f t="shared" ref="C5062:C5125" si="243">$D$1*COS($B$2*(A5062-$L$2)+$B$1)</f>
        <v>7.9610393113968614E-2</v>
      </c>
      <c r="D5062">
        <f t="shared" ref="D5062:D5125" si="244">$D$2*COS($B$2*(A5062-$L$3)+$B$3)</f>
        <v>5.0920518148151795E-4</v>
      </c>
      <c r="E5062" s="2">
        <f t="shared" ref="E5062:E5125" si="245">(M5062-C5062)^2</f>
        <v>1.1806076984911739E-3</v>
      </c>
      <c r="K5062">
        <v>5057</v>
      </c>
      <c r="L5062" s="14">
        <v>-3.19452020715302E-4</v>
      </c>
      <c r="M5062" s="14">
        <v>4.5250420784364302E-2</v>
      </c>
    </row>
    <row r="5063" spans="1:13" x14ac:dyDescent="0.55000000000000004">
      <c r="A5063">
        <v>5058</v>
      </c>
      <c r="C5063">
        <f t="shared" si="243"/>
        <v>-6.7285605737161108E-2</v>
      </c>
      <c r="D5063">
        <f t="shared" si="244"/>
        <v>2.7844499750327988E-4</v>
      </c>
      <c r="E5063" s="2">
        <f t="shared" si="245"/>
        <v>6.1145366604671313E-2</v>
      </c>
      <c r="K5063">
        <v>5058</v>
      </c>
      <c r="L5063" s="14">
        <v>-2.5077437165643801E-5</v>
      </c>
      <c r="M5063" s="14">
        <v>0.17999028593987099</v>
      </c>
    </row>
    <row r="5064" spans="1:13" x14ac:dyDescent="0.55000000000000004">
      <c r="A5064">
        <v>5059</v>
      </c>
      <c r="C5064">
        <f t="shared" si="243"/>
        <v>-0.19729433581630071</v>
      </c>
      <c r="D5064">
        <f t="shared" si="244"/>
        <v>-2.2199011693418632E-5</v>
      </c>
      <c r="E5064" s="2">
        <f t="shared" si="245"/>
        <v>0.2180374492535731</v>
      </c>
      <c r="K5064">
        <v>5059</v>
      </c>
      <c r="L5064" s="14">
        <v>2.7557794609127601E-4</v>
      </c>
      <c r="M5064" s="14">
        <v>0.26965046740306597</v>
      </c>
    </row>
    <row r="5065" spans="1:13" x14ac:dyDescent="0.55000000000000004">
      <c r="A5065">
        <v>5060</v>
      </c>
      <c r="C5065">
        <f t="shared" si="243"/>
        <v>-0.27778634623949894</v>
      </c>
      <c r="D5065">
        <f t="shared" si="244"/>
        <v>-3.1727153686927955E-4</v>
      </c>
      <c r="E5065" s="2">
        <f t="shared" si="245"/>
        <v>0.32440014594288602</v>
      </c>
      <c r="K5065">
        <v>5060</v>
      </c>
      <c r="L5065" s="14">
        <v>5.0721312318817305E-4</v>
      </c>
      <c r="M5065" s="14">
        <v>0.29177501651510901</v>
      </c>
    </row>
    <row r="5066" spans="1:13" x14ac:dyDescent="0.55000000000000004">
      <c r="A5066">
        <v>5061</v>
      </c>
      <c r="C5066">
        <f t="shared" si="243"/>
        <v>-0.28855983902975763</v>
      </c>
      <c r="D5066">
        <f t="shared" si="244"/>
        <v>-5.3271559384879708E-4</v>
      </c>
      <c r="E5066" s="2">
        <f t="shared" si="245"/>
        <v>0.28024587548841529</v>
      </c>
      <c r="K5066">
        <v>5061</v>
      </c>
      <c r="L5066" s="14">
        <v>6.1181362706081203E-4</v>
      </c>
      <c r="M5066" s="14">
        <v>0.24082270270014799</v>
      </c>
    </row>
    <row r="5067" spans="1:13" x14ac:dyDescent="0.55000000000000004">
      <c r="A5067">
        <v>5062</v>
      </c>
      <c r="C5067">
        <f t="shared" si="243"/>
        <v>-0.22691089458235281</v>
      </c>
      <c r="D5067">
        <f t="shared" si="244"/>
        <v>-6.1445926552604617E-4</v>
      </c>
      <c r="E5067" s="2">
        <f t="shared" si="245"/>
        <v>0.1270678263750592</v>
      </c>
      <c r="K5067">
        <v>5062</v>
      </c>
      <c r="L5067" s="14">
        <v>5.6318161261987502E-4</v>
      </c>
      <c r="M5067" s="14">
        <v>0.12955484903834799</v>
      </c>
    </row>
    <row r="5068" spans="1:13" x14ac:dyDescent="0.55000000000000004">
      <c r="A5068">
        <v>5063</v>
      </c>
      <c r="C5068">
        <f t="shared" si="243"/>
        <v>-0.10831209849892189</v>
      </c>
      <c r="D5068">
        <f t="shared" si="244"/>
        <v>-5.4198661333203192E-4</v>
      </c>
      <c r="E5068" s="2">
        <f t="shared" si="245"/>
        <v>8.8644631930738203E-3</v>
      </c>
      <c r="K5068">
        <v>5063</v>
      </c>
      <c r="L5068" s="14">
        <v>3.7349726957320998E-4</v>
      </c>
      <c r="M5068" s="14">
        <v>-1.41608202650401E-2</v>
      </c>
    </row>
    <row r="5069" spans="1:13" x14ac:dyDescent="0.55000000000000004">
      <c r="A5069">
        <v>5064</v>
      </c>
      <c r="C5069">
        <f t="shared" si="243"/>
        <v>3.747075127120035E-2</v>
      </c>
      <c r="D5069">
        <f t="shared" si="244"/>
        <v>-3.3348674536311229E-4</v>
      </c>
      <c r="E5069" s="2">
        <f t="shared" si="245"/>
        <v>3.6787460783957469E-2</v>
      </c>
      <c r="K5069">
        <v>5064</v>
      </c>
      <c r="L5069" s="14">
        <v>9.0268218353088307E-5</v>
      </c>
      <c r="M5069" s="14">
        <v>-0.154329824285698</v>
      </c>
    </row>
    <row r="5070" spans="1:13" x14ac:dyDescent="0.55000000000000004">
      <c r="A5070">
        <v>5065</v>
      </c>
      <c r="C5070">
        <f t="shared" si="243"/>
        <v>0.17384923229302024</v>
      </c>
      <c r="D5070">
        <f t="shared" si="244"/>
        <v>-4.1288733650904786E-5</v>
      </c>
      <c r="E5070" s="2">
        <f t="shared" si="245"/>
        <v>0.18463796379812197</v>
      </c>
      <c r="K5070">
        <v>5065</v>
      </c>
      <c r="L5070" s="14">
        <v>-2.1556906813693599E-4</v>
      </c>
      <c r="M5070" s="14">
        <v>-0.25584596642127999</v>
      </c>
    </row>
    <row r="5071" spans="1:13" x14ac:dyDescent="0.55000000000000004">
      <c r="A5071">
        <v>5066</v>
      </c>
      <c r="C5071">
        <f t="shared" si="243"/>
        <v>0.26659522046035516</v>
      </c>
      <c r="D5071">
        <f t="shared" si="244"/>
        <v>2.6127187991022767E-4</v>
      </c>
      <c r="E5071" s="2">
        <f t="shared" si="245"/>
        <v>0.31346462853479967</v>
      </c>
      <c r="K5071">
        <v>5066</v>
      </c>
      <c r="L5071" s="14">
        <v>-4.6741574421865398E-4</v>
      </c>
      <c r="M5071" s="14">
        <v>-0.293283899113504</v>
      </c>
    </row>
    <row r="5072" spans="1:13" x14ac:dyDescent="0.55000000000000004">
      <c r="A5072">
        <v>5067</v>
      </c>
      <c r="C5072">
        <f t="shared" si="243"/>
        <v>0.29243142767368474</v>
      </c>
      <c r="D5072">
        <f t="shared" si="244"/>
        <v>4.9825875878554092E-4</v>
      </c>
      <c r="E5072" s="2">
        <f t="shared" si="245"/>
        <v>0.30216842720949433</v>
      </c>
      <c r="K5072">
        <v>5067</v>
      </c>
      <c r="L5072" s="14">
        <v>-6.02195247524046E-4</v>
      </c>
      <c r="M5072" s="14">
        <v>-0.25726705987152798</v>
      </c>
    </row>
    <row r="5073" spans="1:13" x14ac:dyDescent="0.55000000000000004">
      <c r="A5073">
        <v>5068</v>
      </c>
      <c r="C5073">
        <f t="shared" si="243"/>
        <v>0.24487351050722819</v>
      </c>
      <c r="D5073">
        <f t="shared" si="244"/>
        <v>6.1019319167105422E-4</v>
      </c>
      <c r="E5073" s="2">
        <f t="shared" si="245"/>
        <v>0.16135453476662504</v>
      </c>
      <c r="K5073">
        <v>5068</v>
      </c>
      <c r="L5073" s="14">
        <v>-5.8615121533893899E-4</v>
      </c>
      <c r="M5073" s="14">
        <v>-0.15681608951575601</v>
      </c>
    </row>
    <row r="5074" spans="1:13" x14ac:dyDescent="0.55000000000000004">
      <c r="A5074">
        <v>5069</v>
      </c>
      <c r="C5074">
        <f t="shared" si="243"/>
        <v>0.13585750372752087</v>
      </c>
      <c r="D5074">
        <f t="shared" si="244"/>
        <v>5.6898199529909746E-4</v>
      </c>
      <c r="E5074" s="2">
        <f t="shared" si="245"/>
        <v>2.3392803300874447E-2</v>
      </c>
      <c r="K5074">
        <v>5069</v>
      </c>
      <c r="L5074" s="14">
        <v>-4.2330197505404402E-4</v>
      </c>
      <c r="M5074" s="14">
        <v>-1.7089556724370299E-2</v>
      </c>
    </row>
    <row r="5075" spans="1:13" x14ac:dyDescent="0.55000000000000004">
      <c r="A5075">
        <v>5070</v>
      </c>
      <c r="C5075">
        <f t="shared" si="243"/>
        <v>-7.2558728366967952E-3</v>
      </c>
      <c r="D5075">
        <f t="shared" si="244"/>
        <v>3.8496831129942121E-4</v>
      </c>
      <c r="E5075" s="2">
        <f t="shared" si="245"/>
        <v>1.8002403160437348E-2</v>
      </c>
      <c r="K5075">
        <v>5070</v>
      </c>
      <c r="L5075" s="14">
        <v>-1.54434129142056E-4</v>
      </c>
      <c r="M5075" s="14">
        <v>0.12691716156454699</v>
      </c>
    </row>
    <row r="5076" spans="1:13" x14ac:dyDescent="0.55000000000000004">
      <c r="A5076">
        <v>5071</v>
      </c>
      <c r="C5076">
        <f t="shared" si="243"/>
        <v>-0.14854817826245911</v>
      </c>
      <c r="D5076">
        <f t="shared" si="244"/>
        <v>1.0433569565006384E-4</v>
      </c>
      <c r="E5076" s="2">
        <f t="shared" si="245"/>
        <v>0.15029955661656358</v>
      </c>
      <c r="K5076">
        <v>5071</v>
      </c>
      <c r="L5076" s="14">
        <v>1.53112702453343E-4</v>
      </c>
      <c r="M5076" s="14">
        <v>0.23913668940271501</v>
      </c>
    </row>
    <row r="5077" spans="1:13" x14ac:dyDescent="0.55000000000000004">
      <c r="A5077">
        <v>5072</v>
      </c>
      <c r="C5077">
        <f t="shared" si="243"/>
        <v>-0.25255802209150297</v>
      </c>
      <c r="D5077">
        <f t="shared" si="244"/>
        <v>-2.0248298038549119E-4</v>
      </c>
      <c r="E5077" s="2">
        <f t="shared" si="245"/>
        <v>0.29595881794879236</v>
      </c>
      <c r="K5077">
        <v>5072</v>
      </c>
      <c r="L5077" s="14">
        <v>4.22311507877055E-4</v>
      </c>
      <c r="M5077" s="14">
        <v>0.29146294988365201</v>
      </c>
    </row>
    <row r="5078" spans="1:13" x14ac:dyDescent="0.55000000000000004">
      <c r="A5078">
        <v>5073</v>
      </c>
      <c r="C5078">
        <f t="shared" si="243"/>
        <v>-0.2931811258762379</v>
      </c>
      <c r="D5078">
        <f t="shared" si="244"/>
        <v>-4.5848269634389505E-4</v>
      </c>
      <c r="E5078" s="2">
        <f t="shared" si="245"/>
        <v>0.31806400208153013</v>
      </c>
      <c r="K5078">
        <v>5073</v>
      </c>
      <c r="L5078" s="14">
        <v>5.8573977632256401E-4</v>
      </c>
      <c r="M5078" s="14">
        <v>0.270790506461356</v>
      </c>
    </row>
    <row r="5079" spans="1:13" x14ac:dyDescent="0.55000000000000004">
      <c r="A5079">
        <v>5074</v>
      </c>
      <c r="C5079">
        <f t="shared" si="243"/>
        <v>-0.2602219468349255</v>
      </c>
      <c r="D5079">
        <f t="shared" si="244"/>
        <v>-5.9941291957265371E-4</v>
      </c>
      <c r="E5079" s="2">
        <f t="shared" si="245"/>
        <v>0.19582293054176372</v>
      </c>
      <c r="K5079">
        <v>5074</v>
      </c>
      <c r="L5079" s="14">
        <v>6.0246588412231697E-4</v>
      </c>
      <c r="M5079" s="14">
        <v>0.182296900833469</v>
      </c>
    </row>
    <row r="5080" spans="1:13" x14ac:dyDescent="0.55000000000000004">
      <c r="A5080">
        <v>5075</v>
      </c>
      <c r="C5080">
        <f t="shared" si="243"/>
        <v>-0.16195254418147864</v>
      </c>
      <c r="D5080">
        <f t="shared" si="244"/>
        <v>-5.8990313461053454E-4</v>
      </c>
      <c r="E5080" s="2">
        <f t="shared" si="245"/>
        <v>4.4141358560228779E-2</v>
      </c>
      <c r="K5080">
        <v>5075</v>
      </c>
      <c r="L5080" s="14">
        <v>4.6830067381662701E-4</v>
      </c>
      <c r="M5080" s="14">
        <v>4.8145905503969501E-2</v>
      </c>
    </row>
    <row r="5081" spans="1:13" x14ac:dyDescent="0.55000000000000004">
      <c r="A5081">
        <v>5076</v>
      </c>
      <c r="C5081">
        <f t="shared" si="243"/>
        <v>-2.3036466629382291E-2</v>
      </c>
      <c r="D5081">
        <f t="shared" si="244"/>
        <v>-4.3234009703584461E-4</v>
      </c>
      <c r="E5081" s="2">
        <f t="shared" si="245"/>
        <v>5.6290603182246575E-3</v>
      </c>
      <c r="K5081">
        <v>5076</v>
      </c>
      <c r="L5081" s="14">
        <v>2.1684665462709399E-4</v>
      </c>
      <c r="M5081" s="14">
        <v>-9.8063530534513596E-2</v>
      </c>
    </row>
    <row r="5082" spans="1:13" x14ac:dyDescent="0.55000000000000004">
      <c r="A5082">
        <v>5077</v>
      </c>
      <c r="C5082">
        <f t="shared" si="243"/>
        <v>0.12166127847827884</v>
      </c>
      <c r="D5082">
        <f t="shared" si="244"/>
        <v>-1.6626880811008405E-4</v>
      </c>
      <c r="E5082" s="2">
        <f t="shared" si="245"/>
        <v>0.11653595217808996</v>
      </c>
      <c r="K5082">
        <v>5077</v>
      </c>
      <c r="L5082" s="14">
        <v>-8.8917954432776698E-5</v>
      </c>
      <c r="M5082" s="14">
        <v>-0.21971234700865</v>
      </c>
    </row>
    <row r="5083" spans="1:13" x14ac:dyDescent="0.55000000000000004">
      <c r="A5083">
        <v>5078</v>
      </c>
      <c r="C5083">
        <f t="shared" si="243"/>
        <v>0.23582460710417028</v>
      </c>
      <c r="D5083">
        <f t="shared" si="244"/>
        <v>1.4153244698290841E-4</v>
      </c>
      <c r="E5083" s="2">
        <f t="shared" si="245"/>
        <v>0.27264840288520009</v>
      </c>
      <c r="K5083">
        <v>5078</v>
      </c>
      <c r="L5083" s="14">
        <v>-3.7241251019801499E-4</v>
      </c>
      <c r="M5083" s="14">
        <v>-0.28633284317802199</v>
      </c>
    </row>
    <row r="5084" spans="1:13" x14ac:dyDescent="0.55000000000000004">
      <c r="A5084">
        <v>5079</v>
      </c>
      <c r="C5084">
        <f t="shared" si="243"/>
        <v>0.29080093013495123</v>
      </c>
      <c r="D5084">
        <f t="shared" si="244"/>
        <v>4.1381204114716207E-4</v>
      </c>
      <c r="E5084" s="2">
        <f t="shared" si="245"/>
        <v>0.32723025656169658</v>
      </c>
      <c r="K5084">
        <v>5079</v>
      </c>
      <c r="L5084" s="14">
        <v>-5.6263404250467503E-4</v>
      </c>
      <c r="M5084" s="14">
        <v>-0.28123950249345703</v>
      </c>
    </row>
    <row r="5085" spans="1:13" x14ac:dyDescent="0.55000000000000004">
      <c r="A5085">
        <v>5080</v>
      </c>
      <c r="C5085">
        <f t="shared" si="243"/>
        <v>0.27279234930038621</v>
      </c>
      <c r="D5085">
        <f t="shared" si="244"/>
        <v>5.8223353545357789E-4</v>
      </c>
      <c r="E5085" s="2">
        <f t="shared" si="245"/>
        <v>0.2289625687065501</v>
      </c>
      <c r="K5085">
        <v>5080</v>
      </c>
      <c r="L5085" s="14">
        <v>-6.1194038853783596E-4</v>
      </c>
      <c r="M5085" s="14">
        <v>-0.205707983726196</v>
      </c>
    </row>
    <row r="5086" spans="1:13" x14ac:dyDescent="0.55000000000000004">
      <c r="A5086">
        <v>5081</v>
      </c>
      <c r="C5086">
        <f t="shared" si="243"/>
        <v>0.18631863879791671</v>
      </c>
      <c r="D5086">
        <f t="shared" si="244"/>
        <v>6.045266848703181E-4</v>
      </c>
      <c r="E5086" s="2">
        <f t="shared" si="245"/>
        <v>7.0211360112246463E-2</v>
      </c>
      <c r="K5086">
        <v>5081</v>
      </c>
      <c r="L5086" s="14">
        <v>-5.0798246805912903E-4</v>
      </c>
      <c r="M5086" s="14">
        <v>-7.8655624315025E-2</v>
      </c>
    </row>
    <row r="5087" spans="1:13" x14ac:dyDescent="0.55000000000000004">
      <c r="A5087">
        <v>5082</v>
      </c>
      <c r="C5087">
        <f t="shared" si="243"/>
        <v>5.3082877244566631E-2</v>
      </c>
      <c r="D5087">
        <f t="shared" si="244"/>
        <v>4.7509637879892278E-4</v>
      </c>
      <c r="E5087" s="2">
        <f t="shared" si="245"/>
        <v>2.2540959339843465E-4</v>
      </c>
      <c r="K5087">
        <v>5082</v>
      </c>
      <c r="L5087" s="14">
        <v>-2.7679718716056402E-4</v>
      </c>
      <c r="M5087" s="14">
        <v>6.8096524149913601E-2</v>
      </c>
    </row>
    <row r="5088" spans="1:13" x14ac:dyDescent="0.55000000000000004">
      <c r="A5088">
        <v>5083</v>
      </c>
      <c r="C5088">
        <f t="shared" si="243"/>
        <v>-9.347556760054368E-2</v>
      </c>
      <c r="D5088">
        <f t="shared" si="244"/>
        <v>2.2642689588528575E-4</v>
      </c>
      <c r="E5088" s="2">
        <f t="shared" si="245"/>
        <v>8.4837655585994015E-2</v>
      </c>
      <c r="K5088">
        <v>5083</v>
      </c>
      <c r="L5088" s="14">
        <v>2.3713666387449099E-5</v>
      </c>
      <c r="M5088" s="14">
        <v>0.19779347570133901</v>
      </c>
    </row>
    <row r="5089" spans="1:13" x14ac:dyDescent="0.55000000000000004">
      <c r="A5089">
        <v>5084</v>
      </c>
      <c r="C5089">
        <f t="shared" si="243"/>
        <v>-0.21657361528654959</v>
      </c>
      <c r="D5089">
        <f t="shared" si="244"/>
        <v>-7.907096519527978E-5</v>
      </c>
      <c r="E5089" s="2">
        <f t="shared" si="245"/>
        <v>0.24455541034063114</v>
      </c>
      <c r="K5089">
        <v>5084</v>
      </c>
      <c r="L5089" s="14">
        <v>3.1828528507981898E-4</v>
      </c>
      <c r="M5089" s="14">
        <v>0.27795182424172299</v>
      </c>
    </row>
    <row r="5090" spans="1:13" x14ac:dyDescent="0.55000000000000004">
      <c r="A5090">
        <v>5085</v>
      </c>
      <c r="C5090">
        <f t="shared" si="243"/>
        <v>-0.28531625054473975</v>
      </c>
      <c r="D5090">
        <f t="shared" si="244"/>
        <v>-3.6472368069193566E-4</v>
      </c>
      <c r="E5090" s="2">
        <f t="shared" si="245"/>
        <v>0.32925982649709479</v>
      </c>
      <c r="K5090">
        <v>5085</v>
      </c>
      <c r="L5090" s="14">
        <v>5.3314037962538905E-4</v>
      </c>
      <c r="M5090" s="14">
        <v>0.28849541411283303</v>
      </c>
    </row>
    <row r="5091" spans="1:13" x14ac:dyDescent="0.55000000000000004">
      <c r="A5091">
        <v>5086</v>
      </c>
      <c r="C5091">
        <f t="shared" si="243"/>
        <v>-0.28245052090702438</v>
      </c>
      <c r="D5091">
        <f t="shared" si="244"/>
        <v>-5.5883844010455781E-4</v>
      </c>
      <c r="E5091" s="2">
        <f t="shared" si="245"/>
        <v>0.25931932657143308</v>
      </c>
      <c r="K5091">
        <v>5086</v>
      </c>
      <c r="L5091" s="14">
        <v>6.1446715873097904E-4</v>
      </c>
      <c r="M5091" s="14">
        <v>0.22678353782376501</v>
      </c>
    </row>
    <row r="5092" spans="1:13" x14ac:dyDescent="0.55000000000000004">
      <c r="A5092">
        <v>5087</v>
      </c>
      <c r="C5092">
        <f t="shared" si="243"/>
        <v>-0.20869566410624302</v>
      </c>
      <c r="D5092">
        <f t="shared" si="244"/>
        <v>-6.1269653043062567E-4</v>
      </c>
      <c r="E5092" s="2">
        <f t="shared" si="245"/>
        <v>0.10046870144202069</v>
      </c>
      <c r="K5092">
        <v>5087</v>
      </c>
      <c r="L5092" s="14">
        <v>5.4189682605488405E-4</v>
      </c>
      <c r="M5092" s="14">
        <v>0.108272317623806</v>
      </c>
    </row>
    <row r="5093" spans="1:13" x14ac:dyDescent="0.55000000000000004">
      <c r="A5093">
        <v>5088</v>
      </c>
      <c r="C5093">
        <f t="shared" si="243"/>
        <v>-8.2562594572409234E-2</v>
      </c>
      <c r="D5093">
        <f t="shared" si="244"/>
        <v>-5.1278070623922954E-4</v>
      </c>
      <c r="E5093" s="2">
        <f t="shared" si="245"/>
        <v>2.0436021797391054E-3</v>
      </c>
      <c r="K5093">
        <v>5088</v>
      </c>
      <c r="L5093" s="14">
        <v>3.3360507160949199E-4</v>
      </c>
      <c r="M5093" s="14">
        <v>-3.7356376197730898E-2</v>
      </c>
    </row>
    <row r="5094" spans="1:13" x14ac:dyDescent="0.55000000000000004">
      <c r="A5094">
        <v>5089</v>
      </c>
      <c r="C5094">
        <f t="shared" si="243"/>
        <v>6.4291945919186619E-2</v>
      </c>
      <c r="D5094">
        <f t="shared" si="244"/>
        <v>-2.8416773334113038E-4</v>
      </c>
      <c r="E5094" s="2">
        <f t="shared" si="245"/>
        <v>5.6606345034147014E-2</v>
      </c>
      <c r="K5094">
        <v>5089</v>
      </c>
      <c r="L5094" s="14">
        <v>4.1759857443886398E-5</v>
      </c>
      <c r="M5094" s="14">
        <v>-0.17362893385841299</v>
      </c>
    </row>
    <row r="5095" spans="1:13" x14ac:dyDescent="0.55000000000000004">
      <c r="A5095">
        <v>5090</v>
      </c>
      <c r="C5095">
        <f t="shared" si="243"/>
        <v>0.19501056315176171</v>
      </c>
      <c r="D5095">
        <f t="shared" si="244"/>
        <v>1.5765350845029253E-5</v>
      </c>
      <c r="E5095" s="2">
        <f t="shared" si="245"/>
        <v>0.21291359455160869</v>
      </c>
      <c r="K5095">
        <v>5090</v>
      </c>
      <c r="L5095" s="14">
        <v>-2.6054437207788801E-4</v>
      </c>
      <c r="M5095" s="14">
        <v>-0.26641504791854798</v>
      </c>
    </row>
    <row r="5096" spans="1:13" x14ac:dyDescent="0.55000000000000004">
      <c r="A5096">
        <v>5091</v>
      </c>
      <c r="C5096">
        <f t="shared" si="243"/>
        <v>0.27678563952977103</v>
      </c>
      <c r="D5096">
        <f t="shared" si="244"/>
        <v>3.1174166427631563E-4</v>
      </c>
      <c r="E5096" s="2">
        <f t="shared" si="245"/>
        <v>0.32405865542583723</v>
      </c>
      <c r="K5096">
        <v>5091</v>
      </c>
      <c r="L5096" s="14">
        <v>-4.9759364731281495E-4</v>
      </c>
      <c r="M5096" s="14">
        <v>-0.29247586050851299</v>
      </c>
    </row>
    <row r="5097" spans="1:13" x14ac:dyDescent="0.55000000000000004">
      <c r="A5097">
        <v>5092</v>
      </c>
      <c r="C5097">
        <f t="shared" si="243"/>
        <v>0.28909335456453933</v>
      </c>
      <c r="D5097">
        <f t="shared" si="244"/>
        <v>5.294773909648887E-4</v>
      </c>
      <c r="E5097" s="2">
        <f t="shared" si="245"/>
        <v>0.28555945573028085</v>
      </c>
      <c r="K5097">
        <v>5092</v>
      </c>
      <c r="L5097" s="14">
        <v>-6.1001750673136295E-4</v>
      </c>
      <c r="M5097" s="14">
        <v>-0.24528427944560599</v>
      </c>
    </row>
    <row r="5098" spans="1:13" x14ac:dyDescent="0.55000000000000004">
      <c r="A5098">
        <v>5093</v>
      </c>
      <c r="C5098">
        <f t="shared" si="243"/>
        <v>0.22884473120873483</v>
      </c>
      <c r="D5098">
        <f t="shared" si="244"/>
        <v>6.1432545302300646E-4</v>
      </c>
      <c r="E5098" s="2">
        <f t="shared" si="245"/>
        <v>0.13359351040495468</v>
      </c>
      <c r="K5098">
        <v>5093</v>
      </c>
      <c r="L5098" s="14">
        <v>-5.6965869731516797E-4</v>
      </c>
      <c r="M5098" s="14">
        <v>-0.13665972896234799</v>
      </c>
    </row>
    <row r="5099" spans="1:13" x14ac:dyDescent="0.55000000000000004">
      <c r="A5099">
        <v>5094</v>
      </c>
      <c r="C5099">
        <f t="shared" si="243"/>
        <v>0.11116090398374109</v>
      </c>
      <c r="D5099">
        <f t="shared" si="244"/>
        <v>5.4499077532547263E-4</v>
      </c>
      <c r="E5099" s="2">
        <f t="shared" si="245"/>
        <v>1.1018450142540737E-2</v>
      </c>
      <c r="K5099">
        <v>5094</v>
      </c>
      <c r="L5099" s="14">
        <v>-3.8662533325039102E-4</v>
      </c>
      <c r="M5099" s="14">
        <v>6.19209841494015E-3</v>
      </c>
    </row>
    <row r="5100" spans="1:13" x14ac:dyDescent="0.55000000000000004">
      <c r="A5100">
        <v>5095</v>
      </c>
      <c r="C5100">
        <f t="shared" si="243"/>
        <v>-3.4421967053107218E-2</v>
      </c>
      <c r="D5100">
        <f t="shared" si="244"/>
        <v>3.3887490051905079E-4</v>
      </c>
      <c r="E5100" s="2">
        <f t="shared" si="245"/>
        <v>3.3093083009520192E-2</v>
      </c>
      <c r="K5100">
        <v>5095</v>
      </c>
      <c r="L5100" s="14">
        <v>-1.06759256023614E-4</v>
      </c>
      <c r="M5100" s="14">
        <v>0.147493076331216</v>
      </c>
    </row>
    <row r="5101" spans="1:13" x14ac:dyDescent="0.55000000000000004">
      <c r="A5101">
        <v>5096</v>
      </c>
      <c r="C5101">
        <f t="shared" si="243"/>
        <v>-0.17136564991909692</v>
      </c>
      <c r="D5101">
        <f t="shared" si="244"/>
        <v>4.7708568596433708E-5</v>
      </c>
      <c r="E5101" s="2">
        <f t="shared" si="245"/>
        <v>0.1791144474190626</v>
      </c>
      <c r="K5101">
        <v>5096</v>
      </c>
      <c r="L5101" s="14">
        <v>1.99845339160619E-4</v>
      </c>
      <c r="M5101" s="14">
        <v>0.25185349829972198</v>
      </c>
    </row>
    <row r="5102" spans="1:13" x14ac:dyDescent="0.55000000000000004">
      <c r="A5102">
        <v>5097</v>
      </c>
      <c r="C5102">
        <f t="shared" si="243"/>
        <v>-0.2653001667566936</v>
      </c>
      <c r="D5102">
        <f t="shared" si="244"/>
        <v>-2.5543160842705231E-4</v>
      </c>
      <c r="E5102" s="2">
        <f t="shared" si="245"/>
        <v>0.3118505605805072</v>
      </c>
      <c r="K5102">
        <v>5097</v>
      </c>
      <c r="L5102" s="14">
        <v>4.5639742940159798E-4</v>
      </c>
      <c r="M5102" s="14">
        <v>0.29313564923338697</v>
      </c>
    </row>
    <row r="5103" spans="1:13" x14ac:dyDescent="0.55000000000000004">
      <c r="A5103">
        <v>5098</v>
      </c>
      <c r="C5103">
        <f t="shared" si="243"/>
        <v>-0.29264993382231558</v>
      </c>
      <c r="D5103">
        <f t="shared" si="244"/>
        <v>-4.944638358038029E-4</v>
      </c>
      <c r="E5103" s="2">
        <f t="shared" si="245"/>
        <v>0.30652842454580842</v>
      </c>
      <c r="K5103">
        <v>5098</v>
      </c>
      <c r="L5103" s="14">
        <v>5.9864195216484503E-4</v>
      </c>
      <c r="M5103" s="14">
        <v>0.26100015833500401</v>
      </c>
    </row>
    <row r="5104" spans="1:13" x14ac:dyDescent="0.55000000000000004">
      <c r="A5104">
        <v>5099</v>
      </c>
      <c r="C5104">
        <f t="shared" si="243"/>
        <v>-0.24655073607060948</v>
      </c>
      <c r="D5104">
        <f t="shared" si="244"/>
        <v>-6.0939606286855986E-4</v>
      </c>
      <c r="E5104" s="2">
        <f t="shared" si="245"/>
        <v>0.16813796381753385</v>
      </c>
      <c r="K5104">
        <v>5099</v>
      </c>
      <c r="L5104" s="14">
        <v>5.9095288430335E-4</v>
      </c>
      <c r="M5104" s="14">
        <v>0.163495558654186</v>
      </c>
    </row>
    <row r="5105" spans="1:13" x14ac:dyDescent="0.55000000000000004">
      <c r="A5105">
        <v>5100</v>
      </c>
      <c r="C5105">
        <f t="shared" si="243"/>
        <v>-0.13857250044235375</v>
      </c>
      <c r="D5105">
        <f t="shared" si="244"/>
        <v>-5.713827232031309E-4</v>
      </c>
      <c r="E5105" s="2">
        <f t="shared" si="245"/>
        <v>2.676986249781069E-2</v>
      </c>
      <c r="K5105">
        <v>5100</v>
      </c>
      <c r="L5105" s="14">
        <v>4.3525600056253799E-4</v>
      </c>
      <c r="M5105" s="14">
        <v>2.5042482055615201E-2</v>
      </c>
    </row>
    <row r="5106" spans="1:13" x14ac:dyDescent="0.55000000000000004">
      <c r="A5106">
        <v>5101</v>
      </c>
      <c r="C5106">
        <f t="shared" si="243"/>
        <v>4.1845119182449056E-3</v>
      </c>
      <c r="D5106">
        <f t="shared" si="244"/>
        <v>-3.8996436380936964E-4</v>
      </c>
      <c r="E5106" s="2">
        <f t="shared" si="245"/>
        <v>1.5343071206927357E-2</v>
      </c>
      <c r="K5106">
        <v>5101</v>
      </c>
      <c r="L5106" s="14">
        <v>1.7054655134863899E-4</v>
      </c>
      <c r="M5106" s="14">
        <v>-0.11968263952606401</v>
      </c>
    </row>
    <row r="5107" spans="1:13" x14ac:dyDescent="0.55000000000000004">
      <c r="A5107">
        <v>5102</v>
      </c>
      <c r="C5107">
        <f t="shared" si="243"/>
        <v>0.14589129999175768</v>
      </c>
      <c r="D5107">
        <f t="shared" si="244"/>
        <v>-1.1067316889440488E-4</v>
      </c>
      <c r="E5107" s="2">
        <f t="shared" si="245"/>
        <v>0.14464619404294302</v>
      </c>
      <c r="K5107">
        <v>5102</v>
      </c>
      <c r="L5107" s="14">
        <v>-1.3687733964451901E-4</v>
      </c>
      <c r="M5107" s="14">
        <v>-0.23443250158124801</v>
      </c>
    </row>
    <row r="5108" spans="1:13" x14ac:dyDescent="0.55000000000000004">
      <c r="A5108">
        <v>5103</v>
      </c>
      <c r="C5108">
        <f t="shared" si="243"/>
        <v>0.25098244691194765</v>
      </c>
      <c r="D5108">
        <f t="shared" si="244"/>
        <v>1.963946586077502E-4</v>
      </c>
      <c r="E5108" s="2">
        <f t="shared" si="245"/>
        <v>0.29316781684588383</v>
      </c>
      <c r="K5108">
        <v>5103</v>
      </c>
      <c r="L5108" s="14">
        <v>-4.1001945179834002E-4</v>
      </c>
      <c r="M5108" s="14">
        <v>-0.29046728930175097</v>
      </c>
    </row>
    <row r="5109" spans="1:13" x14ac:dyDescent="0.55000000000000004">
      <c r="A5109">
        <v>5104</v>
      </c>
      <c r="C5109">
        <f t="shared" si="243"/>
        <v>0.29308228994738494</v>
      </c>
      <c r="D5109">
        <f t="shared" si="244"/>
        <v>4.5417156646729165E-4</v>
      </c>
      <c r="E5109" s="2">
        <f t="shared" si="245"/>
        <v>0.32130195399646261</v>
      </c>
      <c r="K5109">
        <v>5104</v>
      </c>
      <c r="L5109" s="14">
        <v>-5.8046964867325E-4</v>
      </c>
      <c r="M5109" s="14">
        <v>-0.27375274248838699</v>
      </c>
    </row>
    <row r="5110" spans="1:13" x14ac:dyDescent="0.55000000000000004">
      <c r="A5110">
        <v>5105</v>
      </c>
      <c r="C5110">
        <f t="shared" si="243"/>
        <v>0.26162465589164013</v>
      </c>
      <c r="D5110">
        <f t="shared" si="244"/>
        <v>5.9796098432482296E-4</v>
      </c>
      <c r="E5110" s="2">
        <f t="shared" si="245"/>
        <v>0.20258981103039495</v>
      </c>
      <c r="K5110">
        <v>5105</v>
      </c>
      <c r="L5110" s="14">
        <v>-6.0553762106567498E-4</v>
      </c>
      <c r="M5110" s="14">
        <v>-0.18847512308008399</v>
      </c>
    </row>
    <row r="5111" spans="1:13" x14ac:dyDescent="0.55000000000000004">
      <c r="A5111">
        <v>5106</v>
      </c>
      <c r="C5111">
        <f t="shared" si="243"/>
        <v>0.16450474781728647</v>
      </c>
      <c r="D5111">
        <f t="shared" si="244"/>
        <v>5.9167479913431519E-4</v>
      </c>
      <c r="E5111" s="2">
        <f t="shared" si="245"/>
        <v>4.861914208151874E-2</v>
      </c>
      <c r="K5111">
        <v>5106</v>
      </c>
      <c r="L5111" s="14">
        <v>-4.7894493977952002E-4</v>
      </c>
      <c r="M5111" s="14">
        <v>-5.5992739881595803E-2</v>
      </c>
    </row>
    <row r="5112" spans="1:13" x14ac:dyDescent="0.55000000000000004">
      <c r="A5112">
        <v>5107</v>
      </c>
      <c r="C5112">
        <f t="shared" si="243"/>
        <v>2.6097615527877881E-2</v>
      </c>
      <c r="D5112">
        <f t="shared" si="244"/>
        <v>4.3689071087945968E-4</v>
      </c>
      <c r="E5112" s="2">
        <f t="shared" si="245"/>
        <v>4.1493897300560493E-3</v>
      </c>
      <c r="K5112">
        <v>5107</v>
      </c>
      <c r="L5112" s="14">
        <v>-2.32397527166883E-4</v>
      </c>
      <c r="M5112" s="14">
        <v>9.0513372373979203E-2</v>
      </c>
    </row>
    <row r="5113" spans="1:13" x14ac:dyDescent="0.55000000000000004">
      <c r="A5113">
        <v>5108</v>
      </c>
      <c r="C5113">
        <f t="shared" si="243"/>
        <v>-0.11885946816670628</v>
      </c>
      <c r="D5113">
        <f t="shared" si="244"/>
        <v>1.7245626311816037E-4</v>
      </c>
      <c r="E5113" s="2">
        <f t="shared" si="245"/>
        <v>0.11102844905622844</v>
      </c>
      <c r="K5113">
        <v>5108</v>
      </c>
      <c r="L5113" s="14">
        <v>7.23552878142908E-5</v>
      </c>
      <c r="M5113" s="14">
        <v>0.21434984901429399</v>
      </c>
    </row>
    <row r="5114" spans="1:13" x14ac:dyDescent="0.55000000000000004">
      <c r="A5114">
        <v>5109</v>
      </c>
      <c r="C5114">
        <f t="shared" si="243"/>
        <v>-0.23398533071024996</v>
      </c>
      <c r="D5114">
        <f t="shared" si="244"/>
        <v>-1.3526107159619459E-4</v>
      </c>
      <c r="E5114" s="2">
        <f t="shared" si="245"/>
        <v>0.26882815419119815</v>
      </c>
      <c r="K5114">
        <v>5109</v>
      </c>
      <c r="L5114" s="14">
        <v>3.5898627210275802E-4</v>
      </c>
      <c r="M5114" s="14">
        <v>0.28450107623905302</v>
      </c>
    </row>
    <row r="5115" spans="1:13" x14ac:dyDescent="0.55000000000000004">
      <c r="A5115">
        <v>5110</v>
      </c>
      <c r="C5115">
        <f t="shared" si="243"/>
        <v>-0.29038580726466473</v>
      </c>
      <c r="D5115">
        <f t="shared" si="244"/>
        <v>-4.0903072841373998E-4</v>
      </c>
      <c r="E5115" s="2">
        <f t="shared" si="245"/>
        <v>0.32922698992225885</v>
      </c>
      <c r="K5115">
        <v>5110</v>
      </c>
      <c r="L5115" s="14">
        <v>5.5570691755393604E-4</v>
      </c>
      <c r="M5115" s="14">
        <v>0.28339724400319799</v>
      </c>
    </row>
    <row r="5116" spans="1:13" x14ac:dyDescent="0.55000000000000004">
      <c r="A5116">
        <v>5111</v>
      </c>
      <c r="C5116">
        <f t="shared" si="243"/>
        <v>-0.27390556704409746</v>
      </c>
      <c r="D5116">
        <f t="shared" si="244"/>
        <v>-5.8014229408747103E-4</v>
      </c>
      <c r="E5116" s="2">
        <f t="shared" si="245"/>
        <v>0.23543881812029049</v>
      </c>
      <c r="K5116">
        <v>5111</v>
      </c>
      <c r="L5116" s="14">
        <v>6.1324731814829203E-4</v>
      </c>
      <c r="M5116" s="14">
        <v>0.21131481393787499</v>
      </c>
    </row>
    <row r="5117" spans="1:13" x14ac:dyDescent="0.55000000000000004">
      <c r="A5117">
        <v>5112</v>
      </c>
      <c r="C5117">
        <f t="shared" si="243"/>
        <v>-0.18868080296672249</v>
      </c>
      <c r="D5117">
        <f t="shared" si="244"/>
        <v>-6.0565037237454884E-4</v>
      </c>
      <c r="E5117" s="2">
        <f t="shared" si="245"/>
        <v>7.5618444574697477E-2</v>
      </c>
      <c r="K5117">
        <v>5112</v>
      </c>
      <c r="L5117" s="14">
        <v>5.1719612360223797E-4</v>
      </c>
      <c r="M5117" s="14">
        <v>8.6307277819877196E-2</v>
      </c>
    </row>
    <row r="5118" spans="1:13" x14ac:dyDescent="0.55000000000000004">
      <c r="A5118">
        <v>5113</v>
      </c>
      <c r="C5118">
        <f t="shared" si="243"/>
        <v>-5.6101134422562586E-2</v>
      </c>
      <c r="D5118">
        <f t="shared" si="244"/>
        <v>-4.7915297329534617E-4</v>
      </c>
      <c r="E5118" s="2">
        <f t="shared" si="245"/>
        <v>1.7768897554041744E-5</v>
      </c>
      <c r="K5118">
        <v>5113</v>
      </c>
      <c r="L5118" s="14">
        <v>2.9160995144818599E-4</v>
      </c>
      <c r="M5118" s="14">
        <v>-6.0316451439590101E-2</v>
      </c>
    </row>
    <row r="5119" spans="1:13" x14ac:dyDescent="0.55000000000000004">
      <c r="A5119">
        <v>5114</v>
      </c>
      <c r="C5119">
        <f t="shared" si="243"/>
        <v>9.0558736345206808E-2</v>
      </c>
      <c r="D5119">
        <f t="shared" si="244"/>
        <v>-2.3239827766157308E-4</v>
      </c>
      <c r="E5119" s="2">
        <f t="shared" si="245"/>
        <v>7.9745404098852141E-2</v>
      </c>
      <c r="K5119">
        <v>5114</v>
      </c>
      <c r="L5119" s="14">
        <v>-7.0117420628676604E-6</v>
      </c>
      <c r="M5119" s="14">
        <v>-0.191833551259912</v>
      </c>
    </row>
    <row r="5120" spans="1:13" x14ac:dyDescent="0.55000000000000004">
      <c r="A5120">
        <v>5115</v>
      </c>
      <c r="C5120">
        <f t="shared" si="243"/>
        <v>0.21449027311703678</v>
      </c>
      <c r="D5120">
        <f t="shared" si="244"/>
        <v>7.2683487098235548E-5</v>
      </c>
      <c r="E5120" s="2">
        <f t="shared" si="245"/>
        <v>0.23989916282686036</v>
      </c>
      <c r="K5120">
        <v>5115</v>
      </c>
      <c r="L5120" s="14">
        <v>-3.0387730127658699E-4</v>
      </c>
      <c r="M5120" s="14">
        <v>-0.27530474811823502</v>
      </c>
    </row>
    <row r="5121" spans="1:13" x14ac:dyDescent="0.55000000000000004">
      <c r="A5121">
        <v>5116</v>
      </c>
      <c r="C5121">
        <f t="shared" si="243"/>
        <v>0.28458927243272414</v>
      </c>
      <c r="D5121">
        <f t="shared" si="244"/>
        <v>3.5952322864273576E-4</v>
      </c>
      <c r="E5121" s="2">
        <f t="shared" si="245"/>
        <v>0.32995079474092137</v>
      </c>
      <c r="K5121">
        <v>5116</v>
      </c>
      <c r="L5121" s="14">
        <v>-5.2463490526766796E-4</v>
      </c>
      <c r="M5121" s="14">
        <v>-0.28982416294367902</v>
      </c>
    </row>
    <row r="5122" spans="1:13" x14ac:dyDescent="0.55000000000000004">
      <c r="A5122">
        <v>5117</v>
      </c>
      <c r="C5122">
        <f t="shared" si="243"/>
        <v>0.28326236303425334</v>
      </c>
      <c r="D5122">
        <f t="shared" si="244"/>
        <v>5.5613021794438308E-4</v>
      </c>
      <c r="E5122" s="2">
        <f t="shared" si="245"/>
        <v>0.26524321200584883</v>
      </c>
      <c r="K5122">
        <v>5117</v>
      </c>
      <c r="L5122" s="14">
        <v>-6.1399444263579204E-4</v>
      </c>
      <c r="M5122" s="14">
        <v>-0.23175531822130199</v>
      </c>
    </row>
    <row r="5123" spans="1:13" x14ac:dyDescent="0.55000000000000004">
      <c r="A5123">
        <v>5118</v>
      </c>
      <c r="C5123">
        <f t="shared" si="243"/>
        <v>0.21084257121157221</v>
      </c>
      <c r="D5123">
        <f t="shared" si="244"/>
        <v>6.1316024484051241E-4</v>
      </c>
      <c r="E5123" s="2">
        <f t="shared" si="245"/>
        <v>0.10659212061493523</v>
      </c>
      <c r="K5123">
        <v>5118</v>
      </c>
      <c r="L5123" s="14">
        <v>-5.4957526290078801E-4</v>
      </c>
      <c r="M5123" s="14">
        <v>-0.11564191634478201</v>
      </c>
    </row>
    <row r="5124" spans="1:13" x14ac:dyDescent="0.55000000000000004">
      <c r="A5124">
        <v>5119</v>
      </c>
      <c r="C5124">
        <f t="shared" si="243"/>
        <v>8.5505738223564554E-2</v>
      </c>
      <c r="D5124">
        <f t="shared" si="244"/>
        <v>5.1629997467415628E-4</v>
      </c>
      <c r="E5124" s="2">
        <f t="shared" si="245"/>
        <v>3.14395898699043E-3</v>
      </c>
      <c r="K5124">
        <v>5119</v>
      </c>
      <c r="L5124" s="14">
        <v>-3.4751154925486799E-4</v>
      </c>
      <c r="M5124" s="14">
        <v>2.9434720870653699E-2</v>
      </c>
    </row>
    <row r="5125" spans="1:13" x14ac:dyDescent="0.55000000000000004">
      <c r="A5125">
        <v>5120</v>
      </c>
      <c r="C5125">
        <f t="shared" si="243"/>
        <v>-6.1291232738513036E-2</v>
      </c>
      <c r="D5125">
        <f t="shared" si="244"/>
        <v>2.8985929360851131E-4</v>
      </c>
      <c r="E5125" s="2">
        <f t="shared" si="245"/>
        <v>5.2180485281636893E-2</v>
      </c>
      <c r="K5125">
        <v>5120</v>
      </c>
      <c r="L5125" s="14">
        <v>-5.8411412292924702E-5</v>
      </c>
      <c r="M5125" s="14">
        <v>0.16713924964428301</v>
      </c>
    </row>
    <row r="5126" spans="1:13" x14ac:dyDescent="0.55000000000000004">
      <c r="A5126">
        <v>5121</v>
      </c>
      <c r="C5126">
        <f t="shared" ref="C5126:C5189" si="246">$D$1*COS($B$2*(A5126-$L$2)+$B$1)</f>
        <v>-0.19270539620194488</v>
      </c>
      <c r="D5126">
        <f t="shared" ref="D5126:D5189" si="247">$D$2*COS($B$2*(A5126-$L$3)+$B$3)</f>
        <v>-9.3299604061601004E-6</v>
      </c>
      <c r="E5126" s="2">
        <f t="shared" ref="E5126:E5189" si="248">(M5126-C5126)^2</f>
        <v>0.20765165604680819</v>
      </c>
      <c r="K5126">
        <v>5121</v>
      </c>
      <c r="L5126" s="14">
        <v>2.4531822523587499E-4</v>
      </c>
      <c r="M5126" s="14">
        <v>0.26298271648787303</v>
      </c>
    </row>
    <row r="5127" spans="1:13" x14ac:dyDescent="0.55000000000000004">
      <c r="A5127">
        <v>5122</v>
      </c>
      <c r="C5127">
        <f t="shared" si="246"/>
        <v>-0.27575456712615093</v>
      </c>
      <c r="D5127">
        <f t="shared" si="247"/>
        <v>-3.061775910188468E-4</v>
      </c>
      <c r="E5127" s="2">
        <f t="shared" si="248"/>
        <v>0.32343686233701335</v>
      </c>
      <c r="K5127">
        <v>5122</v>
      </c>
      <c r="L5127" s="14">
        <v>4.8760639141056701E-4</v>
      </c>
      <c r="M5127" s="14">
        <v>0.292960530560743</v>
      </c>
    </row>
    <row r="5128" spans="1:13" x14ac:dyDescent="0.55000000000000004">
      <c r="A5128">
        <v>5123</v>
      </c>
      <c r="C5128">
        <f t="shared" si="246"/>
        <v>-0.28959515414712073</v>
      </c>
      <c r="D5128">
        <f t="shared" si="247"/>
        <v>-5.261810999950459E-4</v>
      </c>
      <c r="E5128" s="2">
        <f t="shared" si="248"/>
        <v>0.29069319990348447</v>
      </c>
      <c r="K5128">
        <v>5123</v>
      </c>
      <c r="L5128" s="14">
        <v>6.0777051196603705E-4</v>
      </c>
      <c r="M5128" s="14">
        <v>0.24956456235948599</v>
      </c>
    </row>
    <row r="5129" spans="1:13" x14ac:dyDescent="0.55000000000000004">
      <c r="A5129">
        <v>5124</v>
      </c>
      <c r="C5129">
        <f t="shared" si="246"/>
        <v>-0.23075346165940683</v>
      </c>
      <c r="D5129">
        <f t="shared" si="247"/>
        <v>-6.141242438939432E-4</v>
      </c>
      <c r="E5129" s="2">
        <f t="shared" si="248"/>
        <v>0.14018813705697616</v>
      </c>
      <c r="K5129">
        <v>5124</v>
      </c>
      <c r="L5129" s="14">
        <v>5.7571473746508201E-4</v>
      </c>
      <c r="M5129" s="14">
        <v>0.14366360132914899</v>
      </c>
    </row>
    <row r="5130" spans="1:13" x14ac:dyDescent="0.55000000000000004">
      <c r="A5130">
        <v>5125</v>
      </c>
      <c r="C5130">
        <f t="shared" si="246"/>
        <v>-0.11399751419223063</v>
      </c>
      <c r="D5130">
        <f t="shared" si="247"/>
        <v>-5.4793514728743165E-4</v>
      </c>
      <c r="E5130" s="2">
        <f t="shared" si="248"/>
        <v>1.3404710688174386E-2</v>
      </c>
      <c r="K5130">
        <v>5125</v>
      </c>
      <c r="L5130" s="14">
        <v>3.9946763549105401E-4</v>
      </c>
      <c r="M5130" s="14">
        <v>1.78120012164653E-3</v>
      </c>
    </row>
    <row r="5131" spans="1:13" x14ac:dyDescent="0.55000000000000004">
      <c r="A5131">
        <v>5126</v>
      </c>
      <c r="C5131">
        <f t="shared" si="246"/>
        <v>3.1369406458129384E-2</v>
      </c>
      <c r="D5131">
        <f t="shared" si="247"/>
        <v>-3.4422587827199114E-4</v>
      </c>
      <c r="E5131" s="2">
        <f t="shared" si="248"/>
        <v>2.9555358672020797E-2</v>
      </c>
      <c r="K5131">
        <v>5126</v>
      </c>
      <c r="L5131" s="14">
        <v>1.2317138609099201E-4</v>
      </c>
      <c r="M5131" s="14">
        <v>-0.140547313706085</v>
      </c>
    </row>
    <row r="5132" spans="1:13" x14ac:dyDescent="0.55000000000000004">
      <c r="A5132">
        <v>5127</v>
      </c>
      <c r="C5132">
        <f t="shared" si="246"/>
        <v>0.16886326730408954</v>
      </c>
      <c r="D5132">
        <f t="shared" si="247"/>
        <v>-5.4123169514070739E-5</v>
      </c>
      <c r="E5132" s="2">
        <f t="shared" si="248"/>
        <v>0.17350402892919756</v>
      </c>
      <c r="K5132">
        <v>5127</v>
      </c>
      <c r="L5132" s="14">
        <v>-1.8397390105536401E-4</v>
      </c>
      <c r="M5132" s="14">
        <v>-0.247674880923894</v>
      </c>
    </row>
    <row r="5133" spans="1:13" x14ac:dyDescent="0.55000000000000004">
      <c r="A5133">
        <v>5128</v>
      </c>
      <c r="C5133">
        <f t="shared" si="246"/>
        <v>0.26397600741198313</v>
      </c>
      <c r="D5133">
        <f t="shared" si="247"/>
        <v>2.4956331396598619E-4</v>
      </c>
      <c r="E5133" s="2">
        <f t="shared" si="248"/>
        <v>0.30996693824946209</v>
      </c>
      <c r="K5133">
        <v>5128</v>
      </c>
      <c r="L5133" s="14">
        <v>-4.4504178339118002E-4</v>
      </c>
      <c r="M5133" s="14">
        <v>-0.29277073775089801</v>
      </c>
    </row>
    <row r="5134" spans="1:13" x14ac:dyDescent="0.55000000000000004">
      <c r="A5134">
        <v>5129</v>
      </c>
      <c r="C5134">
        <f t="shared" si="246"/>
        <v>0.29283633383233759</v>
      </c>
      <c r="D5134">
        <f t="shared" si="247"/>
        <v>4.90614666015165E-4</v>
      </c>
      <c r="E5134" s="2">
        <f t="shared" si="248"/>
        <v>0.31066876443643615</v>
      </c>
      <c r="K5134">
        <v>5129</v>
      </c>
      <c r="L5134" s="14">
        <v>-5.9464619023788697E-4</v>
      </c>
      <c r="M5134" s="14">
        <v>-0.26454034709038998</v>
      </c>
    </row>
    <row r="5135" spans="1:13" x14ac:dyDescent="0.55000000000000004">
      <c r="A5135">
        <v>5130</v>
      </c>
      <c r="C5135">
        <f t="shared" si="246"/>
        <v>0.24820091296186914</v>
      </c>
      <c r="D5135">
        <f t="shared" si="247"/>
        <v>6.085320782352559E-4</v>
      </c>
      <c r="E5135" s="2">
        <f t="shared" si="248"/>
        <v>0.17493732731567138</v>
      </c>
      <c r="K5135">
        <v>5130</v>
      </c>
      <c r="L5135" s="14">
        <v>-5.9531776982236595E-4</v>
      </c>
      <c r="M5135" s="14">
        <v>-0.17005418541192399</v>
      </c>
    </row>
    <row r="5136" spans="1:13" x14ac:dyDescent="0.55000000000000004">
      <c r="A5136">
        <v>5131</v>
      </c>
      <c r="C5136">
        <f t="shared" si="246"/>
        <v>0.14127229459811386</v>
      </c>
      <c r="D5136">
        <f t="shared" si="247"/>
        <v>5.7372076565676911E-4</v>
      </c>
      <c r="E5136" s="2">
        <f t="shared" si="248"/>
        <v>3.0362781141120371E-2</v>
      </c>
      <c r="K5136">
        <v>5131</v>
      </c>
      <c r="L5136" s="14">
        <v>-4.4688832087150698E-4</v>
      </c>
      <c r="M5136" s="14">
        <v>-3.2976898057463101E-2</v>
      </c>
    </row>
    <row r="5137" spans="1:13" x14ac:dyDescent="0.55000000000000004">
      <c r="A5137">
        <v>5132</v>
      </c>
      <c r="C5137">
        <f t="shared" si="246"/>
        <v>-1.1126919239343523E-3</v>
      </c>
      <c r="D5137">
        <f t="shared" si="247"/>
        <v>3.9491763397608143E-4</v>
      </c>
      <c r="E5137" s="2">
        <f t="shared" si="248"/>
        <v>1.287597419483422E-2</v>
      </c>
      <c r="K5137">
        <v>5132</v>
      </c>
      <c r="L5137" s="14">
        <v>-1.86532919664504E-4</v>
      </c>
      <c r="M5137" s="14">
        <v>0.112359657989312</v>
      </c>
    </row>
    <row r="5138" spans="1:13" x14ac:dyDescent="0.55000000000000004">
      <c r="A5138">
        <v>5133</v>
      </c>
      <c r="C5138">
        <f t="shared" si="246"/>
        <v>-0.14321841622862996</v>
      </c>
      <c r="D5138">
        <f t="shared" si="247"/>
        <v>1.1699850036904043E-4</v>
      </c>
      <c r="E5138" s="2">
        <f t="shared" si="248"/>
        <v>0.1389600501636449</v>
      </c>
      <c r="K5138">
        <v>5133</v>
      </c>
      <c r="L5138" s="14">
        <v>1.20540808438697E-4</v>
      </c>
      <c r="M5138" s="14">
        <v>0.22955504066395099</v>
      </c>
    </row>
    <row r="5139" spans="1:13" x14ac:dyDescent="0.55000000000000004">
      <c r="A5139">
        <v>5134</v>
      </c>
      <c r="C5139">
        <f t="shared" si="246"/>
        <v>-0.24937933686462835</v>
      </c>
      <c r="D5139">
        <f t="shared" si="247"/>
        <v>-1.9028479069791576E-4</v>
      </c>
      <c r="E5139" s="2">
        <f t="shared" si="248"/>
        <v>0.29012903805244067</v>
      </c>
      <c r="K5139">
        <v>5134</v>
      </c>
      <c r="L5139" s="14">
        <v>3.9742434328754E-4</v>
      </c>
      <c r="M5139" s="14">
        <v>0.289256939348217</v>
      </c>
    </row>
    <row r="5140" spans="1:13" x14ac:dyDescent="0.55000000000000004">
      <c r="A5140">
        <v>5135</v>
      </c>
      <c r="C5140">
        <f t="shared" si="246"/>
        <v>-0.29295130044685019</v>
      </c>
      <c r="D5140">
        <f t="shared" si="247"/>
        <v>-4.4981061018179521E-4</v>
      </c>
      <c r="E5140" s="2">
        <f t="shared" si="248"/>
        <v>0.3242891830602308</v>
      </c>
      <c r="K5140">
        <v>5135</v>
      </c>
      <c r="L5140" s="14">
        <v>5.7477048591838404E-4</v>
      </c>
      <c r="M5140" s="14">
        <v>0.27651264315294499</v>
      </c>
    </row>
    <row r="5141" spans="1:13" x14ac:dyDescent="0.55000000000000004">
      <c r="A5141">
        <v>5136</v>
      </c>
      <c r="C5141">
        <f t="shared" si="246"/>
        <v>-0.26299866254150367</v>
      </c>
      <c r="D5141">
        <f t="shared" si="247"/>
        <v>-5.9644344776967376E-4</v>
      </c>
      <c r="E5141" s="2">
        <f t="shared" si="248"/>
        <v>0.2093178730967378</v>
      </c>
      <c r="K5141">
        <v>5136</v>
      </c>
      <c r="L5141" s="14">
        <v>6.0816179473373603E-4</v>
      </c>
      <c r="M5141" s="14">
        <v>0.194514040120114</v>
      </c>
    </row>
    <row r="5142" spans="1:13" x14ac:dyDescent="0.55000000000000004">
      <c r="A5142">
        <v>5137</v>
      </c>
      <c r="C5142">
        <f t="shared" si="246"/>
        <v>-0.16703890391019469</v>
      </c>
      <c r="D5142">
        <f t="shared" si="247"/>
        <v>-5.9338155199772317E-4</v>
      </c>
      <c r="E5142" s="2">
        <f t="shared" si="248"/>
        <v>5.3285763491715564E-2</v>
      </c>
      <c r="K5142">
        <v>5137</v>
      </c>
      <c r="L5142" s="14">
        <v>4.89235209296152E-4</v>
      </c>
      <c r="M5142" s="14">
        <v>6.37981890617009E-2</v>
      </c>
    </row>
    <row r="5143" spans="1:13" x14ac:dyDescent="0.55000000000000004">
      <c r="A5143">
        <v>5138</v>
      </c>
      <c r="C5143">
        <f t="shared" si="246"/>
        <v>-2.9155901300280965E-2</v>
      </c>
      <c r="D5143">
        <f t="shared" si="247"/>
        <v>-4.4139339416817184E-4</v>
      </c>
      <c r="E5143" s="2">
        <f t="shared" si="248"/>
        <v>2.8880319810449641E-3</v>
      </c>
      <c r="K5143">
        <v>5138</v>
      </c>
      <c r="L5143" s="14">
        <v>2.4777663069544802E-4</v>
      </c>
      <c r="M5143" s="14">
        <v>-8.2896314222447504E-2</v>
      </c>
    </row>
    <row r="5144" spans="1:13" x14ac:dyDescent="0.55000000000000004">
      <c r="A5144">
        <v>5139</v>
      </c>
      <c r="C5144">
        <f t="shared" si="246"/>
        <v>0.11604461798011961</v>
      </c>
      <c r="D5144">
        <f t="shared" si="247"/>
        <v>-1.7862479823578843E-4</v>
      </c>
      <c r="E5144" s="2">
        <f t="shared" si="248"/>
        <v>0.10554281656219698</v>
      </c>
      <c r="K5144">
        <v>5139</v>
      </c>
      <c r="L5144" s="14">
        <v>-5.5739142157554902E-5</v>
      </c>
      <c r="M5144" s="14">
        <v>-0.20882892135818501</v>
      </c>
    </row>
    <row r="5145" spans="1:13" x14ac:dyDescent="0.55000000000000004">
      <c r="A5145">
        <v>5140</v>
      </c>
      <c r="C5145">
        <f t="shared" si="246"/>
        <v>0.23212038417397871</v>
      </c>
      <c r="D5145">
        <f t="shared" si="247"/>
        <v>1.2897485694177168E-4</v>
      </c>
      <c r="E5145" s="2">
        <f t="shared" si="248"/>
        <v>0.26479197314088548</v>
      </c>
      <c r="K5145">
        <v>5140</v>
      </c>
      <c r="L5145" s="14">
        <v>-3.4529470107666298E-4</v>
      </c>
      <c r="M5145" s="14">
        <v>-0.28245902965918801</v>
      </c>
    </row>
    <row r="5146" spans="1:13" x14ac:dyDescent="0.55000000000000004">
      <c r="A5146">
        <v>5141</v>
      </c>
      <c r="C5146">
        <f t="shared" si="246"/>
        <v>0.28993882664965848</v>
      </c>
      <c r="D5146">
        <f t="shared" si="247"/>
        <v>4.0420454160122775E-4</v>
      </c>
      <c r="E5146" s="2">
        <f t="shared" si="248"/>
        <v>0.3309520814945674</v>
      </c>
      <c r="K5146">
        <v>5141</v>
      </c>
      <c r="L5146" s="14">
        <v>-5.4836906005830896E-4</v>
      </c>
      <c r="M5146" s="14">
        <v>-0.28534552173344102</v>
      </c>
    </row>
    <row r="5147" spans="1:13" x14ac:dyDescent="0.55000000000000004">
      <c r="A5147">
        <v>5142</v>
      </c>
      <c r="C5147">
        <f t="shared" si="246"/>
        <v>0.27498873506257432</v>
      </c>
      <c r="D5147">
        <f t="shared" si="247"/>
        <v>5.77987406272983E-4</v>
      </c>
      <c r="E5147" s="2">
        <f t="shared" si="248"/>
        <v>0.24182218613345297</v>
      </c>
      <c r="K5147">
        <v>5142</v>
      </c>
      <c r="L5147" s="14">
        <v>-6.1410098611367598E-4</v>
      </c>
      <c r="M5147" s="14">
        <v>-0.21676545773445</v>
      </c>
    </row>
    <row r="5148" spans="1:13" x14ac:dyDescent="0.55000000000000004">
      <c r="A5148">
        <v>5143</v>
      </c>
      <c r="C5148">
        <f t="shared" si="246"/>
        <v>0.19102226727773661</v>
      </c>
      <c r="D5148">
        <f t="shared" si="247"/>
        <v>6.0670761498145829E-4</v>
      </c>
      <c r="E5148" s="2">
        <f t="shared" si="248"/>
        <v>8.1177929044283503E-2</v>
      </c>
      <c r="K5148">
        <v>5143</v>
      </c>
      <c r="L5148" s="14">
        <v>-5.2602751059093096E-4</v>
      </c>
      <c r="M5148" s="14">
        <v>-9.3895140130591997E-2</v>
      </c>
    </row>
    <row r="5149" spans="1:13" x14ac:dyDescent="0.55000000000000004">
      <c r="A5149">
        <v>5144</v>
      </c>
      <c r="C5149">
        <f t="shared" si="246"/>
        <v>5.9113236836106559E-2</v>
      </c>
      <c r="D5149">
        <f t="shared" si="247"/>
        <v>4.8315700071142501E-4</v>
      </c>
      <c r="E5149" s="2">
        <f t="shared" si="248"/>
        <v>4.3843454880615475E-5</v>
      </c>
      <c r="K5149">
        <v>5144</v>
      </c>
      <c r="L5149" s="14">
        <v>-3.0620718180292202E-4</v>
      </c>
      <c r="M5149" s="14">
        <v>5.2491797802133998E-2</v>
      </c>
    </row>
    <row r="5150" spans="1:13" x14ac:dyDescent="0.55000000000000004">
      <c r="A5150">
        <v>5145</v>
      </c>
      <c r="C5150">
        <f t="shared" si="246"/>
        <v>-8.763197004118102E-2</v>
      </c>
      <c r="D5150">
        <f t="shared" si="247"/>
        <v>2.3834416340846586E-4</v>
      </c>
      <c r="E5150" s="2">
        <f t="shared" si="248"/>
        <v>7.4727772279304827E-2</v>
      </c>
      <c r="K5150">
        <v>5145</v>
      </c>
      <c r="L5150" s="14">
        <v>-9.6953647609241896E-6</v>
      </c>
      <c r="M5150" s="14">
        <v>0.185731839339843</v>
      </c>
    </row>
    <row r="5151" spans="1:13" x14ac:dyDescent="0.55000000000000004">
      <c r="A5151">
        <v>5146</v>
      </c>
      <c r="C5151">
        <f t="shared" si="246"/>
        <v>-0.21238339957559094</v>
      </c>
      <c r="D5151">
        <f t="shared" si="247"/>
        <v>-6.628803501643463E-5</v>
      </c>
      <c r="E5151" s="2">
        <f t="shared" si="248"/>
        <v>0.23506748779828548</v>
      </c>
      <c r="K5151">
        <v>5146</v>
      </c>
      <c r="L5151" s="14">
        <v>2.8924471653112298E-4</v>
      </c>
      <c r="M5151" s="14">
        <v>0.27245418951820599</v>
      </c>
    </row>
    <row r="5152" spans="1:13" x14ac:dyDescent="0.55000000000000004">
      <c r="A5152">
        <v>5147</v>
      </c>
      <c r="C5152">
        <f t="shared" si="246"/>
        <v>-0.28383107250339062</v>
      </c>
      <c r="D5152">
        <f t="shared" si="247"/>
        <v>-3.5428333389312495E-4</v>
      </c>
      <c r="E5152" s="2">
        <f t="shared" si="248"/>
        <v>0.3303602887955836</v>
      </c>
      <c r="K5152">
        <v>5147</v>
      </c>
      <c r="L5152" s="14">
        <v>5.1574166422399905E-4</v>
      </c>
      <c r="M5152" s="14">
        <v>0.29093869774865</v>
      </c>
    </row>
    <row r="5153" spans="1:13" x14ac:dyDescent="0.55000000000000004">
      <c r="A5153">
        <v>5148</v>
      </c>
      <c r="C5153">
        <f t="shared" si="246"/>
        <v>-0.28404312891768668</v>
      </c>
      <c r="D5153">
        <f t="shared" si="247"/>
        <v>-5.5336098366085451E-4</v>
      </c>
      <c r="E5153" s="2">
        <f t="shared" si="248"/>
        <v>0.27102324924167165</v>
      </c>
      <c r="K5153">
        <v>5148</v>
      </c>
      <c r="L5153" s="14">
        <v>6.1306791268296796E-4</v>
      </c>
      <c r="M5153" s="14">
        <v>0.23655580427529599</v>
      </c>
    </row>
    <row r="5154" spans="1:13" x14ac:dyDescent="0.55000000000000004">
      <c r="A5154">
        <v>5149</v>
      </c>
      <c r="C5154">
        <f t="shared" si="246"/>
        <v>-0.21296634712829138</v>
      </c>
      <c r="D5154">
        <f t="shared" si="247"/>
        <v>-6.1355669045743159E-4</v>
      </c>
      <c r="E5154" s="2">
        <f t="shared" si="248"/>
        <v>0.1128236971653538</v>
      </c>
      <c r="K5154">
        <v>5149</v>
      </c>
      <c r="L5154" s="14">
        <v>5.5684749921326802E-4</v>
      </c>
      <c r="M5154" s="14">
        <v>0.12292604213552299</v>
      </c>
    </row>
    <row r="5155" spans="1:13" x14ac:dyDescent="0.55000000000000004">
      <c r="A5155">
        <v>5150</v>
      </c>
      <c r="C5155">
        <f t="shared" si="246"/>
        <v>-8.8439501184117461E-2</v>
      </c>
      <c r="D5155">
        <f t="shared" si="247"/>
        <v>-5.1976260069808709E-4</v>
      </c>
      <c r="E5155" s="2">
        <f t="shared" si="248"/>
        <v>4.4820603249322664E-3</v>
      </c>
      <c r="K5155">
        <v>5150</v>
      </c>
      <c r="L5155" s="14">
        <v>3.6116117513451099E-4</v>
      </c>
      <c r="M5155" s="14">
        <v>-2.14913098348938E-2</v>
      </c>
    </row>
    <row r="5156" spans="1:13" x14ac:dyDescent="0.55000000000000004">
      <c r="A5156">
        <v>5151</v>
      </c>
      <c r="C5156">
        <f t="shared" si="246"/>
        <v>5.8283795398403969E-2</v>
      </c>
      <c r="D5156">
        <f t="shared" si="247"/>
        <v>-2.9551905389379042E-4</v>
      </c>
      <c r="E5156" s="2">
        <f t="shared" si="248"/>
        <v>4.7877739662327105E-2</v>
      </c>
      <c r="K5156">
        <v>5151</v>
      </c>
      <c r="L5156" s="14">
        <v>7.5019794262044299E-5</v>
      </c>
      <c r="M5156" s="14">
        <v>-0.16052602993475401</v>
      </c>
    </row>
    <row r="5157" spans="1:13" x14ac:dyDescent="0.55000000000000004">
      <c r="A5157">
        <v>5152</v>
      </c>
      <c r="C5157">
        <f t="shared" si="246"/>
        <v>0.19037908786289107</v>
      </c>
      <c r="D5157">
        <f t="shared" si="247"/>
        <v>2.893546392817162E-6</v>
      </c>
      <c r="E5157" s="2">
        <f t="shared" si="248"/>
        <v>0.20226165825537762</v>
      </c>
      <c r="K5157">
        <v>5152</v>
      </c>
      <c r="L5157" s="14">
        <v>-2.29910759472368E-4</v>
      </c>
      <c r="M5157" s="14">
        <v>-0.25935601000626302</v>
      </c>
    </row>
    <row r="5158" spans="1:13" x14ac:dyDescent="0.55000000000000004">
      <c r="A5158">
        <v>5153</v>
      </c>
      <c r="C5158">
        <f t="shared" si="246"/>
        <v>0.27469324214656571</v>
      </c>
      <c r="D5158">
        <f t="shared" si="247"/>
        <v>3.0057992752594628E-4</v>
      </c>
      <c r="E5158" s="2">
        <f t="shared" si="248"/>
        <v>0.32253529652864082</v>
      </c>
      <c r="K5158">
        <v>5153</v>
      </c>
      <c r="L5158" s="14">
        <v>-4.7725873723411999E-4</v>
      </c>
      <c r="M5158" s="14">
        <v>-0.293228668443826</v>
      </c>
    </row>
    <row r="5159" spans="1:13" x14ac:dyDescent="0.55000000000000004">
      <c r="A5159">
        <v>5154</v>
      </c>
      <c r="C5159">
        <f t="shared" si="246"/>
        <v>0.29006518272590232</v>
      </c>
      <c r="D5159">
        <f t="shared" si="247"/>
        <v>5.2282708256988128E-4</v>
      </c>
      <c r="E5159" s="2">
        <f t="shared" si="248"/>
        <v>0.29563749605571915</v>
      </c>
      <c r="K5159">
        <v>5154</v>
      </c>
      <c r="L5159" s="14">
        <v>-6.0507430355732797E-4</v>
      </c>
      <c r="M5159" s="14">
        <v>-0.253660387811036</v>
      </c>
    </row>
    <row r="5160" spans="1:13" x14ac:dyDescent="0.55000000000000004">
      <c r="A5160">
        <v>5155</v>
      </c>
      <c r="C5160">
        <f t="shared" si="246"/>
        <v>0.23263687653071841</v>
      </c>
      <c r="D5160">
        <f t="shared" si="247"/>
        <v>6.1385566021317597E-4</v>
      </c>
      <c r="E5160" s="2">
        <f t="shared" si="248"/>
        <v>0.14684083441571411</v>
      </c>
      <c r="K5160">
        <v>5155</v>
      </c>
      <c r="L5160" s="14">
        <v>-5.81345256946134E-4</v>
      </c>
      <c r="M5160" s="14">
        <v>-0.15056128945616901</v>
      </c>
    </row>
    <row r="5161" spans="1:13" x14ac:dyDescent="0.55000000000000004">
      <c r="A5161">
        <v>5156</v>
      </c>
      <c r="C5161">
        <f t="shared" si="246"/>
        <v>0.11682161792260855</v>
      </c>
      <c r="D5161">
        <f t="shared" si="247"/>
        <v>5.5081940619363962E-4</v>
      </c>
      <c r="E5161" s="2">
        <f t="shared" si="248"/>
        <v>1.6021180011540962E-2</v>
      </c>
      <c r="K5161">
        <v>5156</v>
      </c>
      <c r="L5161" s="14">
        <v>-4.12014684328632E-4</v>
      </c>
      <c r="M5161" s="14">
        <v>-9.7531821425740992E-3</v>
      </c>
    </row>
    <row r="5162" spans="1:13" x14ac:dyDescent="0.55000000000000004">
      <c r="A5162">
        <v>5157</v>
      </c>
      <c r="C5162">
        <f t="shared" si="246"/>
        <v>-2.8313404377624238E-2</v>
      </c>
      <c r="D5162">
        <f t="shared" si="247"/>
        <v>3.4953909157504356E-4</v>
      </c>
      <c r="E5162" s="2">
        <f t="shared" si="248"/>
        <v>2.6182823837511887E-2</v>
      </c>
      <c r="K5162">
        <v>5157</v>
      </c>
      <c r="L5162" s="14">
        <v>-1.39492478067484E-4</v>
      </c>
      <c r="M5162" s="14">
        <v>0.133497670142978</v>
      </c>
    </row>
    <row r="5163" spans="1:13" x14ac:dyDescent="0.55000000000000004">
      <c r="A5163">
        <v>5158</v>
      </c>
      <c r="C5163">
        <f t="shared" si="246"/>
        <v>-0.16634235898024233</v>
      </c>
      <c r="D5163">
        <f t="shared" si="247"/>
        <v>6.0531832668593771E-5</v>
      </c>
      <c r="E5163" s="2">
        <f t="shared" si="248"/>
        <v>0.16781767928257446</v>
      </c>
      <c r="K5163">
        <v>5158</v>
      </c>
      <c r="L5163" s="14">
        <v>1.67966484674174E-4</v>
      </c>
      <c r="M5163" s="14">
        <v>0.24331320278179999</v>
      </c>
    </row>
    <row r="5164" spans="1:13" x14ac:dyDescent="0.55000000000000004">
      <c r="A5164">
        <v>5159</v>
      </c>
      <c r="C5164">
        <f t="shared" si="246"/>
        <v>-0.26262288769754805</v>
      </c>
      <c r="D5164">
        <f t="shared" si="247"/>
        <v>-2.436676403278767E-4</v>
      </c>
      <c r="E5164" s="2">
        <f t="shared" si="248"/>
        <v>0.3078167127272966</v>
      </c>
      <c r="K5164">
        <v>5159</v>
      </c>
      <c r="L5164" s="14">
        <v>4.3335719934076399E-4</v>
      </c>
      <c r="M5164" s="14">
        <v>0.29218943437839201</v>
      </c>
    </row>
    <row r="5165" spans="1:13" x14ac:dyDescent="0.55000000000000004">
      <c r="A5165">
        <v>5160</v>
      </c>
      <c r="C5165">
        <f t="shared" si="246"/>
        <v>-0.29299060725411502</v>
      </c>
      <c r="D5165">
        <f t="shared" si="247"/>
        <v>-4.8671167170565716E-4</v>
      </c>
      <c r="E5165" s="2">
        <f t="shared" si="248"/>
        <v>0.31458145749540201</v>
      </c>
      <c r="K5165">
        <v>5160</v>
      </c>
      <c r="L5165" s="14">
        <v>5.9021091507956798E-4</v>
      </c>
      <c r="M5165" s="14">
        <v>0.267885009523261</v>
      </c>
    </row>
    <row r="5166" spans="1:13" x14ac:dyDescent="0.55000000000000004">
      <c r="A5166">
        <v>5161</v>
      </c>
      <c r="C5166">
        <f t="shared" si="246"/>
        <v>-0.24982386014283875</v>
      </c>
      <c r="D5166">
        <f t="shared" si="247"/>
        <v>-6.0760133255746251E-4</v>
      </c>
      <c r="E5166" s="2">
        <f t="shared" si="248"/>
        <v>0.18174105366192042</v>
      </c>
      <c r="K5166">
        <v>5161</v>
      </c>
      <c r="L5166" s="14">
        <v>5.9924264573399497E-4</v>
      </c>
      <c r="M5166" s="14">
        <v>0.176487122195079</v>
      </c>
    </row>
    <row r="5167" spans="1:13" x14ac:dyDescent="0.55000000000000004">
      <c r="A5167">
        <v>5162</v>
      </c>
      <c r="C5167">
        <f t="shared" si="246"/>
        <v>-0.14395659000486452</v>
      </c>
      <c r="D5167">
        <f t="shared" si="247"/>
        <v>-5.7599586615725404E-4</v>
      </c>
      <c r="E5167" s="2">
        <f t="shared" si="248"/>
        <v>3.4167130683187955E-2</v>
      </c>
      <c r="K5167">
        <v>5162</v>
      </c>
      <c r="L5167" s="14">
        <v>4.5819033833285297E-4</v>
      </c>
      <c r="M5167" s="14">
        <v>4.0886940266519199E-2</v>
      </c>
    </row>
    <row r="5168" spans="1:13" x14ac:dyDescent="0.55000000000000004">
      <c r="A5168">
        <v>5163</v>
      </c>
      <c r="C5168">
        <f t="shared" si="246"/>
        <v>-1.9592501419607462E-3</v>
      </c>
      <c r="D5168">
        <f t="shared" si="247"/>
        <v>-3.9982757838450631E-4</v>
      </c>
      <c r="E5168" s="2">
        <f t="shared" si="248"/>
        <v>1.0607842178514066E-2</v>
      </c>
      <c r="K5168">
        <v>5163</v>
      </c>
      <c r="L5168" s="14">
        <v>2.0238141828974701E-4</v>
      </c>
      <c r="M5168" s="14">
        <v>-0.10495362949595299</v>
      </c>
    </row>
    <row r="5169" spans="1:13" x14ac:dyDescent="0.55000000000000004">
      <c r="A5169">
        <v>5164</v>
      </c>
      <c r="C5169">
        <f t="shared" si="246"/>
        <v>0.14052982021071814</v>
      </c>
      <c r="D5169">
        <f t="shared" si="247"/>
        <v>-1.2331099613235082E-4</v>
      </c>
      <c r="E5169" s="2">
        <f t="shared" si="248"/>
        <v>0.13325254569378345</v>
      </c>
      <c r="K5169">
        <v>5164</v>
      </c>
      <c r="L5169" s="14">
        <v>-1.0411518344719599E-4</v>
      </c>
      <c r="M5169" s="14">
        <v>-0.224507911666116</v>
      </c>
    </row>
    <row r="5170" spans="1:13" x14ac:dyDescent="0.55000000000000004">
      <c r="A5170">
        <v>5165</v>
      </c>
      <c r="C5170">
        <f t="shared" si="246"/>
        <v>0.24774886782408811</v>
      </c>
      <c r="D5170">
        <f t="shared" si="247"/>
        <v>1.8415404695945733E-4</v>
      </c>
      <c r="E5170" s="2">
        <f t="shared" si="248"/>
        <v>0.28684771713944063</v>
      </c>
      <c r="K5170">
        <v>5165</v>
      </c>
      <c r="L5170" s="14">
        <v>-3.8453549160608302E-4</v>
      </c>
      <c r="M5170" s="14">
        <v>-0.28783279461352801</v>
      </c>
    </row>
    <row r="5171" spans="1:13" x14ac:dyDescent="0.55000000000000004">
      <c r="A5171">
        <v>5166</v>
      </c>
      <c r="C5171">
        <f t="shared" si="246"/>
        <v>0.29278817174539884</v>
      </c>
      <c r="D5171">
        <f t="shared" si="247"/>
        <v>4.4540030592376368E-4</v>
      </c>
      <c r="E5171" s="2">
        <f t="shared" si="248"/>
        <v>0.32701967395315462</v>
      </c>
      <c r="K5171">
        <v>5166</v>
      </c>
      <c r="L5171" s="14">
        <v>-5.6864650040722197E-4</v>
      </c>
      <c r="M5171" s="14">
        <v>-0.27906816856495797</v>
      </c>
    </row>
    <row r="5172" spans="1:13" x14ac:dyDescent="0.55000000000000004">
      <c r="A5172">
        <v>5167</v>
      </c>
      <c r="C5172">
        <f t="shared" si="246"/>
        <v>0.2643438160445265</v>
      </c>
      <c r="D5172">
        <f t="shared" si="247"/>
        <v>5.9486047639362356E-4</v>
      </c>
      <c r="E5172" s="2">
        <f t="shared" si="248"/>
        <v>0.21599535522020927</v>
      </c>
      <c r="K5172">
        <v>5167</v>
      </c>
      <c r="L5172" s="14">
        <v>-6.1033646555458897E-4</v>
      </c>
      <c r="M5172" s="14">
        <v>-0.20040918848606201</v>
      </c>
    </row>
    <row r="5173" spans="1:13" x14ac:dyDescent="0.55000000000000004">
      <c r="A5173">
        <v>5168</v>
      </c>
      <c r="C5173">
        <f t="shared" si="246"/>
        <v>0.16955473444214361</v>
      </c>
      <c r="D5173">
        <f t="shared" si="247"/>
        <v>5.950232059557341E-4</v>
      </c>
      <c r="E5173" s="2">
        <f t="shared" si="248"/>
        <v>5.8134619611632035E-2</v>
      </c>
      <c r="K5173">
        <v>5168</v>
      </c>
      <c r="L5173" s="14">
        <v>-4.9916387665125805E-4</v>
      </c>
      <c r="M5173" s="14">
        <v>-7.1556483902486798E-2</v>
      </c>
    </row>
    <row r="5174" spans="1:13" x14ac:dyDescent="0.55000000000000004">
      <c r="A5174">
        <v>5169</v>
      </c>
      <c r="C5174">
        <f t="shared" si="246"/>
        <v>3.2210988425013409E-2</v>
      </c>
      <c r="D5174">
        <f t="shared" si="247"/>
        <v>4.4584765291699226E-4</v>
      </c>
      <c r="E5174" s="2">
        <f t="shared" si="248"/>
        <v>1.8496018385798713E-3</v>
      </c>
      <c r="K5174">
        <v>5169</v>
      </c>
      <c r="L5174" s="14">
        <v>-2.6297259825273998E-4</v>
      </c>
      <c r="M5174" s="14">
        <v>7.5217985978665899E-2</v>
      </c>
    </row>
    <row r="5175" spans="1:13" x14ac:dyDescent="0.55000000000000004">
      <c r="A5175">
        <v>5170</v>
      </c>
      <c r="C5175">
        <f t="shared" si="246"/>
        <v>-0.11321703673106179</v>
      </c>
      <c r="D5175">
        <f t="shared" si="247"/>
        <v>1.8477373672321656E-4</v>
      </c>
      <c r="E5175" s="2">
        <f t="shared" si="248"/>
        <v>0.10009040803938582</v>
      </c>
      <c r="K5175">
        <v>5170</v>
      </c>
      <c r="L5175" s="14">
        <v>3.9081798741738699E-5</v>
      </c>
      <c r="M5175" s="14">
        <v>0.20315364465295299</v>
      </c>
    </row>
    <row r="5176" spans="1:13" x14ac:dyDescent="0.55000000000000004">
      <c r="A5176">
        <v>5171</v>
      </c>
      <c r="C5176">
        <f t="shared" si="246"/>
        <v>-0.2302299720955463</v>
      </c>
      <c r="D5176">
        <f t="shared" si="247"/>
        <v>-1.2267449266981786E-4</v>
      </c>
      <c r="E5176" s="2">
        <f t="shared" si="248"/>
        <v>0.260547140548612</v>
      </c>
      <c r="K5176">
        <v>5171</v>
      </c>
      <c r="L5176" s="14">
        <v>3.3134791679547099E-4</v>
      </c>
      <c r="M5176" s="14">
        <v>0.28020821275019198</v>
      </c>
    </row>
    <row r="5177" spans="1:13" x14ac:dyDescent="0.55000000000000004">
      <c r="A5177">
        <v>5172</v>
      </c>
      <c r="C5177">
        <f t="shared" si="246"/>
        <v>-0.28946003732681302</v>
      </c>
      <c r="D5177">
        <f t="shared" si="247"/>
        <v>-3.9933401017586687E-4</v>
      </c>
      <c r="E5177" s="2">
        <f t="shared" si="248"/>
        <v>0.33240175359847612</v>
      </c>
      <c r="K5177">
        <v>5172</v>
      </c>
      <c r="L5177" s="14">
        <v>5.4062589355453395E-4</v>
      </c>
      <c r="M5177" s="14">
        <v>0.28708289567859302</v>
      </c>
    </row>
    <row r="5178" spans="1:13" x14ac:dyDescent="0.55000000000000004">
      <c r="A5178">
        <v>5173</v>
      </c>
      <c r="C5178">
        <f t="shared" si="246"/>
        <v>-0.27604173452325087</v>
      </c>
      <c r="D5178">
        <f t="shared" si="247"/>
        <v>-5.7576910841927991E-4</v>
      </c>
      <c r="E5178" s="2">
        <f t="shared" si="248"/>
        <v>0.24810124002050837</v>
      </c>
      <c r="K5178">
        <v>5173</v>
      </c>
      <c r="L5178" s="14">
        <v>6.1450076147330501E-4</v>
      </c>
      <c r="M5178" s="14">
        <v>0.222055886451301</v>
      </c>
    </row>
    <row r="5179" spans="1:13" x14ac:dyDescent="0.55000000000000004">
      <c r="A5179">
        <v>5174</v>
      </c>
      <c r="C5179">
        <f t="shared" si="246"/>
        <v>-0.19334277485279494</v>
      </c>
      <c r="D5179">
        <f t="shared" si="247"/>
        <v>-6.0769829670271442E-4</v>
      </c>
      <c r="E5179" s="2">
        <f t="shared" si="248"/>
        <v>8.6881322242201228E-2</v>
      </c>
      <c r="K5179">
        <v>5174</v>
      </c>
      <c r="L5179" s="14">
        <v>5.3447010159512001E-4</v>
      </c>
      <c r="M5179" s="14">
        <v>0.10141360292757</v>
      </c>
    </row>
    <row r="5180" spans="1:13" x14ac:dyDescent="0.55000000000000004">
      <c r="A5180">
        <v>5175</v>
      </c>
      <c r="C5180">
        <f t="shared" si="246"/>
        <v>-6.2118854036625822E-2</v>
      </c>
      <c r="D5180">
        <f t="shared" si="247"/>
        <v>-4.8710802177751879E-4</v>
      </c>
      <c r="E5180" s="2">
        <f t="shared" si="248"/>
        <v>3.0591785131104505E-4</v>
      </c>
      <c r="K5180">
        <v>5175</v>
      </c>
      <c r="L5180" s="14">
        <v>3.2057808916063902E-4</v>
      </c>
      <c r="M5180" s="14">
        <v>-4.4628346573689102E-2</v>
      </c>
    </row>
    <row r="5181" spans="1:13" x14ac:dyDescent="0.55000000000000004">
      <c r="A5181">
        <v>5176</v>
      </c>
      <c r="C5181">
        <f t="shared" si="246"/>
        <v>8.4695589779140767E-2</v>
      </c>
      <c r="D5181">
        <f t="shared" si="247"/>
        <v>-2.4426390081270556E-4</v>
      </c>
      <c r="E5181" s="2">
        <f t="shared" si="248"/>
        <v>6.979553161857123E-2</v>
      </c>
      <c r="K5181">
        <v>5176</v>
      </c>
      <c r="L5181" s="14">
        <v>2.6395305573792199E-5</v>
      </c>
      <c r="M5181" s="14">
        <v>-0.17949284982140501</v>
      </c>
    </row>
    <row r="5182" spans="1:13" x14ac:dyDescent="0.55000000000000004">
      <c r="A5182">
        <v>5177</v>
      </c>
      <c r="C5182">
        <f t="shared" si="246"/>
        <v>0.21025322580381223</v>
      </c>
      <c r="D5182">
        <f t="shared" si="247"/>
        <v>5.9885310584312141E-5</v>
      </c>
      <c r="E5182" s="2">
        <f t="shared" si="248"/>
        <v>0.230069380589911</v>
      </c>
      <c r="K5182">
        <v>5177</v>
      </c>
      <c r="L5182" s="14">
        <v>-2.74398346038599E-4</v>
      </c>
      <c r="M5182" s="14">
        <v>-0.26940225533855</v>
      </c>
    </row>
    <row r="5183" spans="1:13" x14ac:dyDescent="0.55000000000000004">
      <c r="A5183">
        <v>5178</v>
      </c>
      <c r="C5183">
        <f t="shared" si="246"/>
        <v>0.28304173393808929</v>
      </c>
      <c r="D5183">
        <f t="shared" si="247"/>
        <v>3.490045713068596E-4</v>
      </c>
      <c r="E5183" s="2">
        <f t="shared" si="248"/>
        <v>0.3304869324152005</v>
      </c>
      <c r="K5183">
        <v>5178</v>
      </c>
      <c r="L5183" s="14">
        <v>-5.0646722964186697E-4</v>
      </c>
      <c r="M5183" s="14">
        <v>-0.29183819475589501</v>
      </c>
    </row>
    <row r="5184" spans="1:13" x14ac:dyDescent="0.55000000000000004">
      <c r="A5184">
        <v>5179</v>
      </c>
      <c r="C5184">
        <f t="shared" si="246"/>
        <v>0.28479273290079499</v>
      </c>
      <c r="D5184">
        <f t="shared" si="247"/>
        <v>5.5053104106206991E-4</v>
      </c>
      <c r="E5184" s="2">
        <f t="shared" si="248"/>
        <v>0.27664883883109409</v>
      </c>
      <c r="K5184">
        <v>5179</v>
      </c>
      <c r="L5184" s="14">
        <v>-6.1168825368673795E-4</v>
      </c>
      <c r="M5184" s="14">
        <v>-0.241181447863902</v>
      </c>
    </row>
    <row r="5185" spans="1:13" x14ac:dyDescent="0.55000000000000004">
      <c r="A5185">
        <v>5180</v>
      </c>
      <c r="C5185">
        <f t="shared" si="246"/>
        <v>0.21506675886046897</v>
      </c>
      <c r="D5185">
        <f t="shared" si="247"/>
        <v>6.1388582378799257E-4</v>
      </c>
      <c r="E5185" s="2">
        <f t="shared" si="248"/>
        <v>0.11915342294536911</v>
      </c>
      <c r="K5185">
        <v>5180</v>
      </c>
      <c r="L5185" s="14">
        <v>-5.6370815995732896E-4</v>
      </c>
      <c r="M5185" s="14">
        <v>-0.13011931117331599</v>
      </c>
    </row>
    <row r="5186" spans="1:13" x14ac:dyDescent="0.55000000000000004">
      <c r="A5186">
        <v>5181</v>
      </c>
      <c r="C5186">
        <f t="shared" si="246"/>
        <v>9.1363561593754264E-2</v>
      </c>
      <c r="D5186">
        <f t="shared" si="247"/>
        <v>5.2316820442960287E-4</v>
      </c>
      <c r="E5186" s="2">
        <f t="shared" si="248"/>
        <v>6.0577497693589007E-3</v>
      </c>
      <c r="K5186">
        <v>5181</v>
      </c>
      <c r="L5186" s="14">
        <v>-3.7454386057506398E-4</v>
      </c>
      <c r="M5186" s="14">
        <v>1.3532014202231201E-2</v>
      </c>
    </row>
    <row r="5187" spans="1:13" x14ac:dyDescent="0.55000000000000004">
      <c r="A5187">
        <v>5182</v>
      </c>
      <c r="C5187">
        <f t="shared" si="246"/>
        <v>-5.5269963839819386E-2</v>
      </c>
      <c r="D5187">
        <f t="shared" si="247"/>
        <v>3.0114639327405874E-4</v>
      </c>
      <c r="E5187" s="2">
        <f t="shared" si="248"/>
        <v>4.3707808995115068E-2</v>
      </c>
      <c r="K5187">
        <v>5182</v>
      </c>
      <c r="L5187" s="14">
        <v>-9.1572727810349704E-5</v>
      </c>
      <c r="M5187" s="14">
        <v>0.15379416267430801</v>
      </c>
    </row>
    <row r="5188" spans="1:13" x14ac:dyDescent="0.55000000000000004">
      <c r="A5188">
        <v>5183</v>
      </c>
      <c r="C5188">
        <f t="shared" si="246"/>
        <v>-0.18803189335002779</v>
      </c>
      <c r="D5188">
        <f t="shared" si="247"/>
        <v>3.543185066698906E-6</v>
      </c>
      <c r="E5188" s="2">
        <f t="shared" si="248"/>
        <v>0.19675390344599825</v>
      </c>
      <c r="K5188">
        <v>5183</v>
      </c>
      <c r="L5188" s="14">
        <v>2.14333362710429E-4</v>
      </c>
      <c r="M5188" s="14">
        <v>0.25553760903488398</v>
      </c>
    </row>
    <row r="5189" spans="1:13" x14ac:dyDescent="0.55000000000000004">
      <c r="A5189">
        <v>5184</v>
      </c>
      <c r="C5189">
        <f t="shared" si="246"/>
        <v>-0.27360178102721761</v>
      </c>
      <c r="D5189">
        <f t="shared" si="247"/>
        <v>-2.9494928790798697E-4</v>
      </c>
      <c r="E5189" s="2">
        <f t="shared" si="248"/>
        <v>0.32135503979537577</v>
      </c>
      <c r="K5189">
        <v>5184</v>
      </c>
      <c r="L5189" s="14">
        <v>4.6655833291272798E-4</v>
      </c>
      <c r="M5189" s="14">
        <v>0.29328007597243599</v>
      </c>
    </row>
    <row r="5190" spans="1:13" x14ac:dyDescent="0.55000000000000004">
      <c r="A5190">
        <v>5185</v>
      </c>
      <c r="C5190">
        <f t="shared" ref="C5190:C5253" si="249">$D$1*COS($B$2*(A5190-$L$2)+$B$1)</f>
        <v>-0.29050338873482873</v>
      </c>
      <c r="D5190">
        <f t="shared" ref="D5190:D5253" si="250">$D$2*COS($B$2*(A5190-$L$3)+$B$3)</f>
        <v>-5.1941570665308052E-4</v>
      </c>
      <c r="E5190" s="2">
        <f t="shared" ref="E5190:E5253" si="251">(M5190-C5190)^2</f>
        <v>0.30038304569595242</v>
      </c>
      <c r="K5190">
        <v>5185</v>
      </c>
      <c r="L5190" s="14">
        <v>6.0193087431926399E-4</v>
      </c>
      <c r="M5190" s="14">
        <v>0.25756872850518597</v>
      </c>
    </row>
    <row r="5191" spans="1:13" x14ac:dyDescent="0.55000000000000004">
      <c r="A5191">
        <v>5186</v>
      </c>
      <c r="C5191">
        <f t="shared" si="249"/>
        <v>-0.23449476919634943</v>
      </c>
      <c r="D5191">
        <f t="shared" si="250"/>
        <v>-6.1351973144657451E-4</v>
      </c>
      <c r="E5191" s="2">
        <f t="shared" si="251"/>
        <v>0.15354051685986583</v>
      </c>
      <c r="K5191">
        <v>5186</v>
      </c>
      <c r="L5191" s="14">
        <v>5.8654609414449295E-4</v>
      </c>
      <c r="M5191" s="14">
        <v>0.15734769514342301</v>
      </c>
    </row>
    <row r="5192" spans="1:13" x14ac:dyDescent="0.55000000000000004">
      <c r="A5192">
        <v>5187</v>
      </c>
      <c r="C5192">
        <f t="shared" si="249"/>
        <v>-0.11963290534714099</v>
      </c>
      <c r="D5192">
        <f t="shared" si="250"/>
        <v>-5.5364323561683793E-4</v>
      </c>
      <c r="E5192" s="2">
        <f t="shared" si="251"/>
        <v>1.8865258953132687E-2</v>
      </c>
      <c r="K5192">
        <v>5187</v>
      </c>
      <c r="L5192" s="14">
        <v>4.24257206023431E-4</v>
      </c>
      <c r="M5192" s="14">
        <v>1.77179554187555E-2</v>
      </c>
    </row>
    <row r="5193" spans="1:13" x14ac:dyDescent="0.55000000000000004">
      <c r="A5193">
        <v>5188</v>
      </c>
      <c r="C5193">
        <f t="shared" si="249"/>
        <v>2.5254296080508814E-2</v>
      </c>
      <c r="D5193">
        <f t="shared" si="250"/>
        <v>-3.5481395752439348E-4</v>
      </c>
      <c r="E5193" s="2">
        <f t="shared" si="251"/>
        <v>2.2983667371070812E-2</v>
      </c>
      <c r="K5193">
        <v>5188</v>
      </c>
      <c r="L5193" s="14">
        <v>1.5571046875317E-4</v>
      </c>
      <c r="M5193" s="14">
        <v>-0.12634935615475501</v>
      </c>
    </row>
    <row r="5194" spans="1:13" x14ac:dyDescent="0.55000000000000004">
      <c r="A5194">
        <v>5189</v>
      </c>
      <c r="C5194">
        <f t="shared" si="249"/>
        <v>0.16380320151222416</v>
      </c>
      <c r="D5194">
        <f t="shared" si="250"/>
        <v>-6.6933854976202823E-5</v>
      </c>
      <c r="E5194" s="2">
        <f t="shared" si="251"/>
        <v>0.16206654139589891</v>
      </c>
      <c r="K5194">
        <v>5189</v>
      </c>
      <c r="L5194" s="14">
        <v>-1.5183492137394101E-4</v>
      </c>
      <c r="M5194" s="14">
        <v>-0.238771687664807</v>
      </c>
    </row>
    <row r="5195" spans="1:13" x14ac:dyDescent="0.55000000000000004">
      <c r="A5195">
        <v>5190</v>
      </c>
      <c r="C5195">
        <f t="shared" si="249"/>
        <v>0.26124095606190695</v>
      </c>
      <c r="D5195">
        <f t="shared" si="250"/>
        <v>2.377452343172952E-4</v>
      </c>
      <c r="E5195" s="2">
        <f t="shared" si="251"/>
        <v>0.30540337065837769</v>
      </c>
      <c r="K5195">
        <v>5190</v>
      </c>
      <c r="L5195" s="14">
        <v>-4.2135231352748002E-4</v>
      </c>
      <c r="M5195" s="14">
        <v>-0.29139216876719498</v>
      </c>
    </row>
    <row r="5196" spans="1:13" x14ac:dyDescent="0.55000000000000004">
      <c r="A5196">
        <v>5191</v>
      </c>
      <c r="C5196">
        <f t="shared" si="249"/>
        <v>0.29311273716249314</v>
      </c>
      <c r="D5196">
        <f t="shared" si="250"/>
        <v>4.8275528106907521E-4</v>
      </c>
      <c r="E5196" s="2">
        <f t="shared" si="251"/>
        <v>0.3182589161224178</v>
      </c>
      <c r="K5196">
        <v>5191</v>
      </c>
      <c r="L5196" s="14">
        <v>-5.8533940487807599E-4</v>
      </c>
      <c r="M5196" s="14">
        <v>-0.27103167353606</v>
      </c>
    </row>
    <row r="5197" spans="1:13" x14ac:dyDescent="0.55000000000000004">
      <c r="A5197">
        <v>5192</v>
      </c>
      <c r="C5197">
        <f t="shared" si="249"/>
        <v>0.25141939956267623</v>
      </c>
      <c r="D5197">
        <f t="shared" si="250"/>
        <v>6.0660392794574362E-4</v>
      </c>
      <c r="E5197" s="2">
        <f t="shared" si="251"/>
        <v>0.18853746772774527</v>
      </c>
      <c r="K5197">
        <v>5192</v>
      </c>
      <c r="L5197" s="14">
        <v>-6.0272461109491297E-4</v>
      </c>
      <c r="M5197" s="14">
        <v>-0.18278961430938201</v>
      </c>
    </row>
    <row r="5198" spans="1:13" x14ac:dyDescent="0.55000000000000004">
      <c r="A5198">
        <v>5193</v>
      </c>
      <c r="C5198">
        <f t="shared" si="249"/>
        <v>0.14662509217301103</v>
      </c>
      <c r="D5198">
        <f t="shared" si="250"/>
        <v>5.7820777510708536E-4</v>
      </c>
      <c r="E5198" s="2">
        <f t="shared" si="251"/>
        <v>3.8177976768797035E-2</v>
      </c>
      <c r="K5198">
        <v>5193</v>
      </c>
      <c r="L5198" s="14">
        <v>-4.6915369943099499E-4</v>
      </c>
      <c r="M5198" s="14">
        <v>-4.8766762234477103E-2</v>
      </c>
    </row>
    <row r="5199" spans="1:13" x14ac:dyDescent="0.55000000000000004">
      <c r="A5199">
        <v>5194</v>
      </c>
      <c r="C5199">
        <f t="shared" si="249"/>
        <v>5.0309772596403655E-3</v>
      </c>
      <c r="D5199">
        <f t="shared" si="250"/>
        <v>4.0469365836942584E-4</v>
      </c>
      <c r="E5199" s="2">
        <f t="shared" si="251"/>
        <v>8.5449780960627948E-3</v>
      </c>
      <c r="K5199">
        <v>5194</v>
      </c>
      <c r="L5199" s="14">
        <v>-2.1808033332632799E-4</v>
      </c>
      <c r="M5199" s="14">
        <v>9.7470027969082398E-2</v>
      </c>
    </row>
    <row r="5200" spans="1:13" x14ac:dyDescent="0.55000000000000004">
      <c r="A5200">
        <v>5195</v>
      </c>
      <c r="C5200">
        <f t="shared" si="249"/>
        <v>-0.1378258068994298</v>
      </c>
      <c r="D5200">
        <f t="shared" si="250"/>
        <v>1.2960996365090098E-4</v>
      </c>
      <c r="E5200" s="2">
        <f t="shared" si="251"/>
        <v>0.12753516001852336</v>
      </c>
      <c r="K5200">
        <v>5195</v>
      </c>
      <c r="L5200" s="14">
        <v>8.7612605132086002E-5</v>
      </c>
      <c r="M5200" s="14">
        <v>0.21929484500763</v>
      </c>
    </row>
    <row r="5201" spans="1:13" x14ac:dyDescent="0.55000000000000004">
      <c r="A5201">
        <v>5196</v>
      </c>
      <c r="C5201">
        <f t="shared" si="249"/>
        <v>-0.24609121866637981</v>
      </c>
      <c r="D5201">
        <f t="shared" si="250"/>
        <v>-1.7800309998609699E-4</v>
      </c>
      <c r="E5201" s="2">
        <f t="shared" si="251"/>
        <v>0.2833295849034298</v>
      </c>
      <c r="K5201">
        <v>5196</v>
      </c>
      <c r="L5201" s="14">
        <v>3.71362423126026E-4</v>
      </c>
      <c r="M5201" s="14">
        <v>0.28619590770756298</v>
      </c>
    </row>
    <row r="5202" spans="1:13" x14ac:dyDescent="0.55000000000000004">
      <c r="A5202">
        <v>5197</v>
      </c>
      <c r="C5202">
        <f t="shared" si="249"/>
        <v>-0.29259292173938339</v>
      </c>
      <c r="D5202">
        <f t="shared" si="250"/>
        <v>-4.4094113753423154E-4</v>
      </c>
      <c r="E5202" s="2">
        <f t="shared" si="251"/>
        <v>0.32948788377955041</v>
      </c>
      <c r="K5202">
        <v>5197</v>
      </c>
      <c r="L5202" s="14">
        <v>5.6210221848283304E-4</v>
      </c>
      <c r="M5202" s="14">
        <v>0.281417429891622</v>
      </c>
    </row>
    <row r="5203" spans="1:13" x14ac:dyDescent="0.55000000000000004">
      <c r="A5203">
        <v>5198</v>
      </c>
      <c r="C5203">
        <f t="shared" si="249"/>
        <v>-0.26565996882615001</v>
      </c>
      <c r="D5203">
        <f t="shared" si="250"/>
        <v>-5.9321224386183488E-4</v>
      </c>
      <c r="E5203" s="2">
        <f t="shared" si="251"/>
        <v>0.22261050751963443</v>
      </c>
      <c r="K5203">
        <v>5198</v>
      </c>
      <c r="L5203" s="14">
        <v>6.1206002619160899E-4</v>
      </c>
      <c r="M5203" s="14">
        <v>0.206156210972333</v>
      </c>
    </row>
    <row r="5204" spans="1:13" x14ac:dyDescent="0.55000000000000004">
      <c r="A5204">
        <v>5199</v>
      </c>
      <c r="C5204">
        <f t="shared" si="249"/>
        <v>-0.17205196340554038</v>
      </c>
      <c r="D5204">
        <f t="shared" si="250"/>
        <v>-5.9659958090521668E-4</v>
      </c>
      <c r="E5204" s="2">
        <f t="shared" si="251"/>
        <v>6.3158652971211982E-2</v>
      </c>
      <c r="K5204">
        <v>5199</v>
      </c>
      <c r="L5204" s="14">
        <v>5.0872360339595103E-4</v>
      </c>
      <c r="M5204" s="14">
        <v>7.9261890114738096E-2</v>
      </c>
    </row>
    <row r="5205" spans="1:13" x14ac:dyDescent="0.55000000000000004">
      <c r="A5205">
        <v>5200</v>
      </c>
      <c r="C5205">
        <f t="shared" si="249"/>
        <v>-3.5262541737780873E-2</v>
      </c>
      <c r="D5205">
        <f t="shared" si="250"/>
        <v>-4.5025299846277323E-4</v>
      </c>
      <c r="E5205" s="2">
        <f t="shared" si="251"/>
        <v>1.0382264213134008E-3</v>
      </c>
      <c r="K5205">
        <v>5200</v>
      </c>
      <c r="L5205" s="14">
        <v>2.7797419823765899E-4</v>
      </c>
      <c r="M5205" s="14">
        <v>-6.7484062827161503E-2</v>
      </c>
    </row>
    <row r="5206" spans="1:13" x14ac:dyDescent="0.55000000000000004">
      <c r="A5206">
        <v>5201</v>
      </c>
      <c r="C5206">
        <f t="shared" si="249"/>
        <v>0.11037703462877947</v>
      </c>
      <c r="D5206">
        <f t="shared" si="250"/>
        <v>-1.9090240399060712E-4</v>
      </c>
      <c r="E5206" s="2">
        <f t="shared" si="251"/>
        <v>9.4682519783390623E-2</v>
      </c>
      <c r="K5206">
        <v>5201</v>
      </c>
      <c r="L5206" s="14">
        <v>-2.2395569295987201E-5</v>
      </c>
      <c r="M5206" s="14">
        <v>-0.19732821359326599</v>
      </c>
    </row>
    <row r="5207" spans="1:13" x14ac:dyDescent="0.55000000000000004">
      <c r="A5207">
        <v>5202</v>
      </c>
      <c r="C5207">
        <f t="shared" si="249"/>
        <v>0.22831430186892487</v>
      </c>
      <c r="D5207">
        <f t="shared" si="250"/>
        <v>1.1636066998284248E-4</v>
      </c>
      <c r="E5207" s="2">
        <f t="shared" si="251"/>
        <v>0.25610137026247592</v>
      </c>
      <c r="K5207">
        <v>5202</v>
      </c>
      <c r="L5207" s="14">
        <v>-3.1715622756742798E-4</v>
      </c>
      <c r="M5207" s="14">
        <v>-0.277750289129572</v>
      </c>
    </row>
    <row r="5208" spans="1:13" x14ac:dyDescent="0.55000000000000004">
      <c r="A5208">
        <v>5203</v>
      </c>
      <c r="C5208">
        <f t="shared" si="249"/>
        <v>0.28894949182360991</v>
      </c>
      <c r="D5208">
        <f t="shared" si="250"/>
        <v>3.9441966847891487E-4</v>
      </c>
      <c r="E5208" s="2">
        <f t="shared" si="251"/>
        <v>0.33357275075258641</v>
      </c>
      <c r="K5208">
        <v>5203</v>
      </c>
      <c r="L5208" s="14">
        <v>-5.3248314115021103E-4</v>
      </c>
      <c r="M5208" s="14">
        <v>-0.28860808171567498</v>
      </c>
    </row>
    <row r="5209" spans="1:13" x14ac:dyDescent="0.55000000000000004">
      <c r="A5209">
        <v>5204</v>
      </c>
      <c r="C5209">
        <f t="shared" si="249"/>
        <v>0.27706444990330364</v>
      </c>
      <c r="D5209">
        <f t="shared" si="250"/>
        <v>5.734876438921383E-4</v>
      </c>
      <c r="E5209" s="2">
        <f t="shared" si="251"/>
        <v>0.25426467369395706</v>
      </c>
      <c r="K5209">
        <v>5204</v>
      </c>
      <c r="L5209" s="14">
        <v>-6.1444634874633296E-4</v>
      </c>
      <c r="M5209" s="14">
        <v>-0.22718218984153099</v>
      </c>
    </row>
    <row r="5210" spans="1:13" x14ac:dyDescent="0.55000000000000004">
      <c r="A5210">
        <v>5205</v>
      </c>
      <c r="C5210">
        <f t="shared" si="249"/>
        <v>0.19564207111286219</v>
      </c>
      <c r="D5210">
        <f t="shared" si="250"/>
        <v>6.0862230885226946E-4</v>
      </c>
      <c r="E5210" s="2">
        <f t="shared" si="251"/>
        <v>9.2719750802426865E-2</v>
      </c>
      <c r="K5210">
        <v>5205</v>
      </c>
      <c r="L5210" s="14">
        <v>-5.4251765655052105E-4</v>
      </c>
      <c r="M5210" s="14">
        <v>-0.108857109185586</v>
      </c>
    </row>
    <row r="5211" spans="1:13" x14ac:dyDescent="0.55000000000000004">
      <c r="A5211">
        <v>5206</v>
      </c>
      <c r="C5211">
        <f t="shared" si="249"/>
        <v>6.511765628075035E-2</v>
      </c>
      <c r="D5211">
        <f t="shared" si="250"/>
        <v>4.9100560303086296E-4</v>
      </c>
      <c r="E5211" s="2">
        <f t="shared" si="251"/>
        <v>8.0575060517889478E-4</v>
      </c>
      <c r="K5211">
        <v>5206</v>
      </c>
      <c r="L5211" s="14">
        <v>-3.3471205173642702E-4</v>
      </c>
      <c r="M5211" s="14">
        <v>3.6731909766365797E-2</v>
      </c>
    </row>
    <row r="5212" spans="1:13" x14ac:dyDescent="0.55000000000000004">
      <c r="A5212">
        <v>5207</v>
      </c>
      <c r="C5212">
        <f t="shared" si="249"/>
        <v>-8.1749917704491887E-2</v>
      </c>
      <c r="D5212">
        <f t="shared" si="250"/>
        <v>2.5015684042972491E-4</v>
      </c>
      <c r="E5212" s="2">
        <f t="shared" si="251"/>
        <v>6.4959283606515497E-2</v>
      </c>
      <c r="K5212">
        <v>5207</v>
      </c>
      <c r="L5212" s="14">
        <v>-4.3075737162122702E-5</v>
      </c>
      <c r="M5212" s="14">
        <v>0.173121194049107</v>
      </c>
    </row>
    <row r="5213" spans="1:13" x14ac:dyDescent="0.55000000000000004">
      <c r="A5213">
        <v>5208</v>
      </c>
      <c r="C5213">
        <f t="shared" si="249"/>
        <v>-0.20809998549953013</v>
      </c>
      <c r="D5213">
        <f t="shared" si="250"/>
        <v>-5.3476016234140681E-5</v>
      </c>
      <c r="E5213" s="2">
        <f t="shared" si="251"/>
        <v>0.22491418819625283</v>
      </c>
      <c r="K5213">
        <v>5208</v>
      </c>
      <c r="L5213" s="14">
        <v>2.5934916300690802E-4</v>
      </c>
      <c r="M5213" s="14">
        <v>0.26615120131633102</v>
      </c>
    </row>
    <row r="5214" spans="1:13" x14ac:dyDescent="0.55000000000000004">
      <c r="A5214">
        <v>5209</v>
      </c>
      <c r="C5214">
        <f t="shared" si="249"/>
        <v>-0.28222134333384447</v>
      </c>
      <c r="D5214">
        <f t="shared" si="250"/>
        <v>-3.436875200082234E-4</v>
      </c>
      <c r="E5214" s="2">
        <f t="shared" si="251"/>
        <v>0.33032989821359476</v>
      </c>
      <c r="K5214">
        <v>5209</v>
      </c>
      <c r="L5214" s="14">
        <v>4.9681845641545697E-4</v>
      </c>
      <c r="M5214" s="14">
        <v>0.29252198913169603</v>
      </c>
    </row>
    <row r="5215" spans="1:13" x14ac:dyDescent="0.55000000000000004">
      <c r="A5215">
        <v>5210</v>
      </c>
      <c r="C5215">
        <f t="shared" si="249"/>
        <v>-0.28551109274576913</v>
      </c>
      <c r="D5215">
        <f t="shared" si="250"/>
        <v>-5.4764070061633595E-4</v>
      </c>
      <c r="E5215" s="2">
        <f t="shared" si="251"/>
        <v>0.28210961763460984</v>
      </c>
      <c r="K5215">
        <v>5210</v>
      </c>
      <c r="L5215" s="14">
        <v>6.0985648537680601E-4</v>
      </c>
      <c r="M5215" s="14">
        <v>0.24562883009435199</v>
      </c>
    </row>
    <row r="5216" spans="1:13" x14ac:dyDescent="0.55000000000000004">
      <c r="A5216">
        <v>5211</v>
      </c>
      <c r="C5216">
        <f t="shared" si="249"/>
        <v>-0.21714357597541933</v>
      </c>
      <c r="D5216">
        <f t="shared" si="250"/>
        <v>-6.1414760872352374E-4</v>
      </c>
      <c r="E5216" s="2">
        <f t="shared" si="251"/>
        <v>0.12557099738496963</v>
      </c>
      <c r="K5216">
        <v>5211</v>
      </c>
      <c r="L5216" s="14">
        <v>5.7015217430056398E-4</v>
      </c>
      <c r="M5216" s="14">
        <v>0.13721640678923999</v>
      </c>
    </row>
    <row r="5217" spans="1:13" x14ac:dyDescent="0.55000000000000004">
      <c r="A5217">
        <v>5212</v>
      </c>
      <c r="C5217">
        <f t="shared" si="249"/>
        <v>-9.4277598658659659E-2</v>
      </c>
      <c r="D5217">
        <f t="shared" si="250"/>
        <v>-5.2651641224556948E-4</v>
      </c>
      <c r="E5217" s="2">
        <f t="shared" si="251"/>
        <v>7.8703302587558466E-3</v>
      </c>
      <c r="K5217">
        <v>5212</v>
      </c>
      <c r="L5217" s="14">
        <v>3.8764971420343999E-4</v>
      </c>
      <c r="M5217" s="14">
        <v>-5.5627168250245197E-3</v>
      </c>
    </row>
    <row r="5218" spans="1:13" x14ac:dyDescent="0.55000000000000004">
      <c r="A5218">
        <v>5213</v>
      </c>
      <c r="C5218">
        <f t="shared" si="249"/>
        <v>5.2250068705218339E-2</v>
      </c>
      <c r="D5218">
        <f t="shared" si="250"/>
        <v>-3.0674069438325116E-4</v>
      </c>
      <c r="E5218" s="2">
        <f t="shared" si="251"/>
        <v>3.9680118977015108E-2</v>
      </c>
      <c r="K5218">
        <v>5213</v>
      </c>
      <c r="L5218" s="14">
        <v>1.08057978379825E-4</v>
      </c>
      <c r="M5218" s="14">
        <v>-0.14694862350187199</v>
      </c>
    </row>
    <row r="5219" spans="1:13" x14ac:dyDescent="0.55000000000000004">
      <c r="A5219">
        <v>5214</v>
      </c>
      <c r="C5219">
        <f t="shared" si="249"/>
        <v>0.18566407017017003</v>
      </c>
      <c r="D5219">
        <f t="shared" si="250"/>
        <v>-9.9795278092609585E-6</v>
      </c>
      <c r="E5219" s="2">
        <f t="shared" si="251"/>
        <v>0.19113894862874609</v>
      </c>
      <c r="K5219">
        <v>5214</v>
      </c>
      <c r="L5219" s="14">
        <v>-1.98597548472047E-4</v>
      </c>
      <c r="M5219" s="14">
        <v>-0.25153033581959799</v>
      </c>
    </row>
    <row r="5220" spans="1:13" x14ac:dyDescent="0.55000000000000004">
      <c r="A5220">
        <v>5215</v>
      </c>
      <c r="C5220">
        <f t="shared" si="249"/>
        <v>0.27248030351049496</v>
      </c>
      <c r="D5220">
        <f t="shared" si="250"/>
        <v>2.8928628989309773E-4</v>
      </c>
      <c r="E5220" s="2">
        <f t="shared" si="251"/>
        <v>0.31989772513400222</v>
      </c>
      <c r="K5220">
        <v>5215</v>
      </c>
      <c r="L5220" s="14">
        <v>-4.5551308729934901E-4</v>
      </c>
      <c r="M5220" s="14">
        <v>-0.29311471515038601</v>
      </c>
    </row>
    <row r="5221" spans="1:13" x14ac:dyDescent="0.55000000000000004">
      <c r="A5221">
        <v>5216</v>
      </c>
      <c r="C5221">
        <f t="shared" si="249"/>
        <v>0.29090972409877469</v>
      </c>
      <c r="D5221">
        <f t="shared" si="250"/>
        <v>5.1594734650346383E-4</v>
      </c>
      <c r="E5221" s="2">
        <f t="shared" si="251"/>
        <v>0.30492088606075862</v>
      </c>
      <c r="K5221">
        <v>5216</v>
      </c>
      <c r="L5221" s="14">
        <v>-5.9834254761448704E-4</v>
      </c>
      <c r="M5221" s="14">
        <v>-0.26128669572007801</v>
      </c>
    </row>
    <row r="5222" spans="1:13" x14ac:dyDescent="0.55000000000000004">
      <c r="A5222">
        <v>5217</v>
      </c>
      <c r="C5222">
        <f t="shared" si="249"/>
        <v>0.2363269358299786</v>
      </c>
      <c r="D5222">
        <f t="shared" si="250"/>
        <v>6.1311649444832671E-4</v>
      </c>
      <c r="E5222" s="2">
        <f t="shared" si="251"/>
        <v>0.16027590946181483</v>
      </c>
      <c r="K5222">
        <v>5217</v>
      </c>
      <c r="L5222" s="14">
        <v>-5.9131340503189203E-4</v>
      </c>
      <c r="M5222" s="14">
        <v>-0.164017802441695</v>
      </c>
    </row>
    <row r="5223" spans="1:13" x14ac:dyDescent="0.55000000000000004">
      <c r="A5223">
        <v>5218</v>
      </c>
      <c r="C5223">
        <f t="shared" si="249"/>
        <v>0.12243106804414973</v>
      </c>
      <c r="D5223">
        <f t="shared" si="250"/>
        <v>5.5640632575938665E-4</v>
      </c>
      <c r="E5223" s="2">
        <f t="shared" si="251"/>
        <v>2.1933817664345219E-2</v>
      </c>
      <c r="K5223">
        <v>5218</v>
      </c>
      <c r="L5223" s="14">
        <v>-4.3618615191700803E-4</v>
      </c>
      <c r="M5223" s="14">
        <v>-2.5669633049211799E-2</v>
      </c>
    </row>
    <row r="5224" spans="1:13" x14ac:dyDescent="0.55000000000000004">
      <c r="A5224">
        <v>5219</v>
      </c>
      <c r="C5224">
        <f t="shared" si="249"/>
        <v>-2.2192417178605858E-2</v>
      </c>
      <c r="D5224">
        <f t="shared" si="250"/>
        <v>3.6004989741962742E-4</v>
      </c>
      <c r="E5224" s="2">
        <f t="shared" si="251"/>
        <v>1.9965710449476436E-2</v>
      </c>
      <c r="K5224">
        <v>5219</v>
      </c>
      <c r="L5224" s="14">
        <v>-1.7181337115207E-4</v>
      </c>
      <c r="M5224" s="14">
        <v>0.119107655183288</v>
      </c>
    </row>
    <row r="5225" spans="1:13" x14ac:dyDescent="0.55000000000000004">
      <c r="A5225">
        <v>5220</v>
      </c>
      <c r="C5225">
        <f t="shared" si="249"/>
        <v>-0.16124607346678735</v>
      </c>
      <c r="D5225">
        <f t="shared" si="250"/>
        <v>7.33285340816542E-5</v>
      </c>
      <c r="E5225" s="2">
        <f t="shared" si="251"/>
        <v>0.15626190480332705</v>
      </c>
      <c r="K5225">
        <v>5220</v>
      </c>
      <c r="L5225" s="14">
        <v>1.35591134270676E-4</v>
      </c>
      <c r="M5225" s="14">
        <v>0.23405369228488501</v>
      </c>
    </row>
    <row r="5226" spans="1:13" x14ac:dyDescent="0.55000000000000004">
      <c r="A5226">
        <v>5221</v>
      </c>
      <c r="C5226">
        <f t="shared" si="249"/>
        <v>-0.25983036411448623</v>
      </c>
      <c r="D5226">
        <f t="shared" si="250"/>
        <v>-2.3179674567157734E-4</v>
      </c>
      <c r="E5226" s="2">
        <f t="shared" si="251"/>
        <v>0.30273092779059468</v>
      </c>
      <c r="K5226">
        <v>5221</v>
      </c>
      <c r="L5226" s="14">
        <v>4.09035998969002E-4</v>
      </c>
      <c r="M5226" s="14">
        <v>0.29037953019003698</v>
      </c>
    </row>
    <row r="5227" spans="1:13" x14ac:dyDescent="0.55000000000000004">
      <c r="A5227">
        <v>5222</v>
      </c>
      <c r="C5227">
        <f t="shared" si="249"/>
        <v>-0.29320271015897204</v>
      </c>
      <c r="D5227">
        <f t="shared" si="250"/>
        <v>-4.7874592814897389E-4</v>
      </c>
      <c r="E5227" s="2">
        <f t="shared" si="251"/>
        <v>0.32169397314882509</v>
      </c>
      <c r="K5227">
        <v>5222</v>
      </c>
      <c r="L5227" s="14">
        <v>5.8003526025042496E-4</v>
      </c>
      <c r="M5227" s="14">
        <v>0.273978013375269</v>
      </c>
    </row>
    <row r="5228" spans="1:13" x14ac:dyDescent="0.55000000000000004">
      <c r="A5228">
        <v>5223</v>
      </c>
      <c r="C5228">
        <f t="shared" si="249"/>
        <v>-0.25298735617739954</v>
      </c>
      <c r="D5228">
        <f t="shared" si="250"/>
        <v>-6.0553997382370407E-4</v>
      </c>
      <c r="E5228" s="2">
        <f t="shared" si="251"/>
        <v>0.19531481702809569</v>
      </c>
      <c r="K5228">
        <v>5223</v>
      </c>
      <c r="L5228" s="14">
        <v>6.0576109232460804E-4</v>
      </c>
      <c r="M5228" s="14">
        <v>0.18895700347446401</v>
      </c>
    </row>
    <row r="5229" spans="1:13" x14ac:dyDescent="0.55000000000000004">
      <c r="A5229">
        <v>5224</v>
      </c>
      <c r="C5229">
        <f t="shared" si="249"/>
        <v>-0.14927750834560868</v>
      </c>
      <c r="D5229">
        <f t="shared" si="250"/>
        <v>-5.8035624984140242E-4</v>
      </c>
      <c r="E5229" s="2">
        <f t="shared" si="251"/>
        <v>4.2389888389521936E-2</v>
      </c>
      <c r="K5229">
        <v>5224</v>
      </c>
      <c r="L5229" s="14">
        <v>4.7977030095709699E-4</v>
      </c>
      <c r="M5229" s="14">
        <v>5.6610539849331301E-2</v>
      </c>
    </row>
    <row r="5230" spans="1:13" x14ac:dyDescent="0.55000000000000004">
      <c r="A5230">
        <v>5225</v>
      </c>
      <c r="C5230">
        <f t="shared" si="249"/>
        <v>-8.1021524392872659E-3</v>
      </c>
      <c r="D5230">
        <f t="shared" si="250"/>
        <v>-4.0951534008804036E-4</v>
      </c>
      <c r="E5230" s="2">
        <f t="shared" si="251"/>
        <v>6.6932413421400541E-3</v>
      </c>
      <c r="K5230">
        <v>5225</v>
      </c>
      <c r="L5230" s="14">
        <v>2.3361806143601101E-4</v>
      </c>
      <c r="M5230" s="14">
        <v>-8.9914384667359695E-2</v>
      </c>
    </row>
    <row r="5231" spans="1:13" x14ac:dyDescent="0.55000000000000004">
      <c r="A5231">
        <v>5226</v>
      </c>
      <c r="C5231">
        <f t="shared" si="249"/>
        <v>0.13510667294757825</v>
      </c>
      <c r="D5231">
        <f t="shared" si="250"/>
        <v>-1.3589471187541713E-4</v>
      </c>
      <c r="E5231" s="2">
        <f t="shared" si="251"/>
        <v>0.12181940465413524</v>
      </c>
      <c r="K5231">
        <v>5226</v>
      </c>
      <c r="L5231" s="14">
        <v>-7.1045270832960505E-5</v>
      </c>
      <c r="M5231" s="14">
        <v>-0.213919693755763</v>
      </c>
    </row>
    <row r="5232" spans="1:13" x14ac:dyDescent="0.55000000000000004">
      <c r="A5232">
        <v>5227</v>
      </c>
      <c r="C5232">
        <f t="shared" si="249"/>
        <v>0.24440657124944171</v>
      </c>
      <c r="D5232">
        <f t="shared" si="250"/>
        <v>1.7183262458802007E-4</v>
      </c>
      <c r="E5232" s="2">
        <f t="shared" si="251"/>
        <v>0.27958085568205804</v>
      </c>
      <c r="K5232">
        <v>5227</v>
      </c>
      <c r="L5232" s="14">
        <v>-3.5791487428895398E-4</v>
      </c>
      <c r="M5232" s="14">
        <v>-0.28434748848160002</v>
      </c>
    </row>
    <row r="5233" spans="1:13" x14ac:dyDescent="0.55000000000000004">
      <c r="A5233">
        <v>5228</v>
      </c>
      <c r="C5233">
        <f t="shared" si="249"/>
        <v>0.29236557184946016</v>
      </c>
      <c r="D5233">
        <f t="shared" si="250"/>
        <v>4.3643359422420962E-4</v>
      </c>
      <c r="E5233" s="2">
        <f t="shared" si="251"/>
        <v>0.3316887562547231</v>
      </c>
      <c r="K5233">
        <v>5228</v>
      </c>
      <c r="L5233" s="14">
        <v>-5.5514247713659597E-4</v>
      </c>
      <c r="M5233" s="14">
        <v>-0.28355869075346501</v>
      </c>
    </row>
    <row r="5234" spans="1:13" x14ac:dyDescent="0.55000000000000004">
      <c r="A5234">
        <v>5229</v>
      </c>
      <c r="C5234">
        <f t="shared" si="249"/>
        <v>0.26694697649343668</v>
      </c>
      <c r="D5234">
        <f t="shared" si="250"/>
        <v>5.9149893099916392E-4</v>
      </c>
      <c r="E5234" s="2">
        <f t="shared" si="251"/>
        <v>0.22915161852536017</v>
      </c>
      <c r="K5234">
        <v>5229</v>
      </c>
      <c r="L5234" s="14">
        <v>-6.1333120273147196E-4</v>
      </c>
      <c r="M5234" s="14">
        <v>-0.21175085985571601</v>
      </c>
    </row>
    <row r="5235" spans="1:13" x14ac:dyDescent="0.55000000000000004">
      <c r="A5235">
        <v>5230</v>
      </c>
      <c r="C5235">
        <f t="shared" si="249"/>
        <v>0.1745303168335394</v>
      </c>
      <c r="D5235">
        <f t="shared" si="250"/>
        <v>5.9811050390469076E-4</v>
      </c>
      <c r="E5235" s="2">
        <f t="shared" si="251"/>
        <v>6.8350366058934214E-2</v>
      </c>
      <c r="K5235">
        <v>5230</v>
      </c>
      <c r="L5235" s="14">
        <v>-5.1790732377169897E-4</v>
      </c>
      <c r="M5235" s="14">
        <v>-8.6908712500135696E-2</v>
      </c>
    </row>
    <row r="5236" spans="1:13" x14ac:dyDescent="0.55000000000000004">
      <c r="A5236">
        <v>5231</v>
      </c>
      <c r="C5236">
        <f t="shared" si="249"/>
        <v>3.8310226455609851E-2</v>
      </c>
      <c r="D5236">
        <f t="shared" si="250"/>
        <v>4.5460894749925436E-4</v>
      </c>
      <c r="E5236" s="2">
        <f t="shared" si="251"/>
        <v>4.5753357967603096E-4</v>
      </c>
      <c r="K5236">
        <v>5231</v>
      </c>
      <c r="L5236" s="14">
        <v>-2.92770342709521E-4</v>
      </c>
      <c r="M5236" s="14">
        <v>5.9700261043614401E-2</v>
      </c>
    </row>
    <row r="5237" spans="1:13" x14ac:dyDescent="0.55000000000000004">
      <c r="A5237">
        <v>5232</v>
      </c>
      <c r="C5237">
        <f t="shared" si="249"/>
        <v>-0.10752492324519053</v>
      </c>
      <c r="D5237">
        <f t="shared" si="250"/>
        <v>1.9701012767204428E-4</v>
      </c>
      <c r="E5237" s="2">
        <f t="shared" si="251"/>
        <v>8.9330364503933085E-2</v>
      </c>
      <c r="K5237">
        <v>5232</v>
      </c>
      <c r="L5237" s="14">
        <v>5.6927868996053202E-6</v>
      </c>
      <c r="M5237" s="14">
        <v>0.19135693385545899</v>
      </c>
    </row>
    <row r="5238" spans="1:13" x14ac:dyDescent="0.55000000000000004">
      <c r="A5238">
        <v>5233</v>
      </c>
      <c r="C5238">
        <f t="shared" si="249"/>
        <v>-0.226373583659116</v>
      </c>
      <c r="D5238">
        <f t="shared" si="250"/>
        <v>-1.1003408155985519E-4</v>
      </c>
      <c r="E5238" s="2">
        <f t="shared" si="251"/>
        <v>0.25146279267523769</v>
      </c>
      <c r="K5238">
        <v>5233</v>
      </c>
      <c r="L5238" s="14">
        <v>3.0273012271424E-4</v>
      </c>
      <c r="M5238" s="14">
        <v>0.275087075490969</v>
      </c>
    </row>
    <row r="5239" spans="1:13" x14ac:dyDescent="0.55000000000000004">
      <c r="A5239">
        <v>5234</v>
      </c>
      <c r="C5239">
        <f t="shared" si="249"/>
        <v>-0.2884072461511491</v>
      </c>
      <c r="D5239">
        <f t="shared" si="250"/>
        <v>-3.8946205565464412E-4</v>
      </c>
      <c r="E5239" s="2">
        <f t="shared" si="251"/>
        <v>0.33446234876150083</v>
      </c>
      <c r="K5239">
        <v>5234</v>
      </c>
      <c r="L5239" s="14">
        <v>5.2394682129375399E-4</v>
      </c>
      <c r="M5239" s="14">
        <v>0.28991995255344299</v>
      </c>
    </row>
    <row r="5240" spans="1:13" x14ac:dyDescent="0.55000000000000004">
      <c r="A5240">
        <v>5235</v>
      </c>
      <c r="C5240">
        <f t="shared" si="249"/>
        <v>-0.27805676900232545</v>
      </c>
      <c r="D5240">
        <f t="shared" si="250"/>
        <v>-5.7114326298724556E-4</v>
      </c>
      <c r="E5240" s="2">
        <f t="shared" si="251"/>
        <v>0.26030133387400844</v>
      </c>
      <c r="K5240">
        <v>5235</v>
      </c>
      <c r="L5240" s="14">
        <v>6.1393778815014199E-4</v>
      </c>
      <c r="M5240" s="14">
        <v>0.232140578966094</v>
      </c>
    </row>
    <row r="5241" spans="1:13" x14ac:dyDescent="0.55000000000000004">
      <c r="A5241">
        <v>5236</v>
      </c>
      <c r="C5241">
        <f t="shared" si="249"/>
        <v>-0.19791990380596114</v>
      </c>
      <c r="D5241">
        <f t="shared" si="250"/>
        <v>-6.0947955005828398E-4</v>
      </c>
      <c r="E5241" s="2">
        <f t="shared" si="251"/>
        <v>9.868397797977306E-2</v>
      </c>
      <c r="K5241">
        <v>5236</v>
      </c>
      <c r="L5241" s="14">
        <v>5.5016422737079202E-4</v>
      </c>
      <c r="M5241" s="14">
        <v>0.11622015728108499</v>
      </c>
    </row>
    <row r="5242" spans="1:13" x14ac:dyDescent="0.55000000000000004">
      <c r="A5242">
        <v>5237</v>
      </c>
      <c r="C5242">
        <f t="shared" si="249"/>
        <v>-6.8109314574862245E-2</v>
      </c>
      <c r="D5242">
        <f t="shared" si="250"/>
        <v>-4.9484931687428604E-4</v>
      </c>
      <c r="E5242" s="2">
        <f t="shared" si="251"/>
        <v>1.5445678780486665E-3</v>
      </c>
      <c r="K5242">
        <v>5237</v>
      </c>
      <c r="L5242" s="14">
        <v>3.48598622875342E-4</v>
      </c>
      <c r="M5242" s="14">
        <v>-2.88083237724834E-2</v>
      </c>
    </row>
    <row r="5243" spans="1:13" x14ac:dyDescent="0.55000000000000004">
      <c r="A5243">
        <v>5238</v>
      </c>
      <c r="C5243">
        <f t="shared" si="249"/>
        <v>7.8795276982029566E-2</v>
      </c>
      <c r="D5243">
        <f t="shared" si="250"/>
        <v>-2.5602233575489747E-4</v>
      </c>
      <c r="E5243" s="2">
        <f t="shared" si="251"/>
        <v>6.0229434389574954E-2</v>
      </c>
      <c r="K5243">
        <v>5238</v>
      </c>
      <c r="L5243" s="14">
        <v>5.9724330731906799E-5</v>
      </c>
      <c r="M5243" s="14">
        <v>-0.166621581423368</v>
      </c>
    </row>
    <row r="5244" spans="1:13" x14ac:dyDescent="0.55000000000000004">
      <c r="A5244">
        <v>5239</v>
      </c>
      <c r="C5244">
        <f t="shared" si="249"/>
        <v>0.20592391489116543</v>
      </c>
      <c r="D5244">
        <f t="shared" si="250"/>
        <v>4.706085511896766E-5</v>
      </c>
      <c r="E5244" s="2">
        <f t="shared" si="251"/>
        <v>0.21961158871858058</v>
      </c>
      <c r="K5244">
        <v>5239</v>
      </c>
      <c r="L5244" s="14">
        <v>-2.44108290546184E-4</v>
      </c>
      <c r="M5244" s="14">
        <v>-0.262703430361521</v>
      </c>
    </row>
    <row r="5245" spans="1:13" x14ac:dyDescent="0.55000000000000004">
      <c r="A5245">
        <v>5240</v>
      </c>
      <c r="C5245">
        <f t="shared" si="249"/>
        <v>0.28136999069434782</v>
      </c>
      <c r="D5245">
        <f t="shared" si="250"/>
        <v>3.3833276332209103E-4</v>
      </c>
      <c r="E5245" s="2">
        <f t="shared" si="251"/>
        <v>0.32988891124664027</v>
      </c>
      <c r="K5245">
        <v>5240</v>
      </c>
      <c r="L5245" s="14">
        <v>-4.8680247611908903E-4</v>
      </c>
      <c r="M5245" s="14">
        <v>-0.29298957547186499</v>
      </c>
    </row>
    <row r="5246" spans="1:13" x14ac:dyDescent="0.55000000000000004">
      <c r="A5246">
        <v>5241</v>
      </c>
      <c r="C5246">
        <f t="shared" si="249"/>
        <v>0.2861981296420763</v>
      </c>
      <c r="D5246">
        <f t="shared" si="250"/>
        <v>5.4469027942017668E-4</v>
      </c>
      <c r="E5246" s="2">
        <f t="shared" si="251"/>
        <v>0.28739548321259784</v>
      </c>
      <c r="K5246">
        <v>5241</v>
      </c>
      <c r="L5246" s="14">
        <v>-6.0757396164465099E-4</v>
      </c>
      <c r="M5246" s="14">
        <v>-0.24989466382990999</v>
      </c>
    </row>
    <row r="5247" spans="1:13" x14ac:dyDescent="0.55000000000000004">
      <c r="A5247">
        <v>5242</v>
      </c>
      <c r="C5247">
        <f t="shared" si="249"/>
        <v>0.21919657062898307</v>
      </c>
      <c r="D5247">
        <f t="shared" si="250"/>
        <v>6.1434201654403419E-4</v>
      </c>
      <c r="E5247" s="2">
        <f t="shared" si="251"/>
        <v>0.13206584982156247</v>
      </c>
      <c r="K5247">
        <v>5242</v>
      </c>
      <c r="L5247" s="14">
        <v>-5.7617477936108895E-4</v>
      </c>
      <c r="M5247" s="14">
        <v>-0.144212083397806</v>
      </c>
    </row>
    <row r="5248" spans="1:13" x14ac:dyDescent="0.55000000000000004">
      <c r="A5248">
        <v>5243</v>
      </c>
      <c r="C5248">
        <f t="shared" si="249"/>
        <v>9.7181292684662898E-2</v>
      </c>
      <c r="D5248">
        <f t="shared" si="250"/>
        <v>5.2980685681966368E-4</v>
      </c>
      <c r="E5248" s="2">
        <f t="shared" si="251"/>
        <v>9.9185634237689939E-3</v>
      </c>
      <c r="K5248">
        <v>5243</v>
      </c>
      <c r="L5248" s="14">
        <v>-4.0046904925770699E-4</v>
      </c>
      <c r="M5248" s="14">
        <v>-2.4106920519061099E-3</v>
      </c>
    </row>
    <row r="5249" spans="1:13" x14ac:dyDescent="0.55000000000000004">
      <c r="A5249">
        <v>5244</v>
      </c>
      <c r="C5249">
        <f t="shared" si="249"/>
        <v>-4.9224441304388425E-2</v>
      </c>
      <c r="D5249">
        <f t="shared" si="250"/>
        <v>3.1230134347602525E-4</v>
      </c>
      <c r="E5249" s="2">
        <f t="shared" si="251"/>
        <v>3.5803797179810824E-2</v>
      </c>
      <c r="K5249">
        <v>5244</v>
      </c>
      <c r="L5249" s="14">
        <v>-1.24463361438112E-4</v>
      </c>
      <c r="M5249" s="14">
        <v>0.13999447207324101</v>
      </c>
    </row>
    <row r="5250" spans="1:13" x14ac:dyDescent="0.55000000000000004">
      <c r="A5250">
        <v>5245</v>
      </c>
      <c r="C5250">
        <f t="shared" si="249"/>
        <v>-0.1832758780932697</v>
      </c>
      <c r="D5250">
        <f t="shared" si="250"/>
        <v>1.6414775714387346E-5</v>
      </c>
      <c r="E5250" s="2">
        <f t="shared" si="251"/>
        <v>0.18542758186265079</v>
      </c>
      <c r="K5250">
        <v>5245</v>
      </c>
      <c r="L5250" s="14">
        <v>1.8271494736829601E-4</v>
      </c>
      <c r="M5250" s="14">
        <v>0.247337152204991</v>
      </c>
    </row>
    <row r="5251" spans="1:13" x14ac:dyDescent="0.55000000000000004">
      <c r="A5251">
        <v>5246</v>
      </c>
      <c r="C5251">
        <f t="shared" si="249"/>
        <v>-0.27132893263183494</v>
      </c>
      <c r="D5251">
        <f t="shared" si="250"/>
        <v>-2.8359155475939351E-4</v>
      </c>
      <c r="E5251" s="2">
        <f t="shared" si="251"/>
        <v>0.31816553465643999</v>
      </c>
      <c r="K5251">
        <v>5246</v>
      </c>
      <c r="L5251" s="14">
        <v>4.4413116412507199E-4</v>
      </c>
      <c r="M5251" s="14">
        <v>0.29273270819870401</v>
      </c>
    </row>
    <row r="5252" spans="1:13" x14ac:dyDescent="0.55000000000000004">
      <c r="A5252">
        <v>5247</v>
      </c>
      <c r="C5252">
        <f t="shared" si="249"/>
        <v>-0.29128414423992621</v>
      </c>
      <c r="D5252">
        <f t="shared" si="250"/>
        <v>-5.1242238262424902E-4</v>
      </c>
      <c r="E5252" s="2">
        <f t="shared" si="251"/>
        <v>0.30924241163423966</v>
      </c>
      <c r="K5252">
        <v>5247</v>
      </c>
      <c r="L5252" s="14">
        <v>5.9431197563700796E-4</v>
      </c>
      <c r="M5252" s="14">
        <v>0.26481154144216901</v>
      </c>
    </row>
    <row r="5253" spans="1:13" x14ac:dyDescent="0.55000000000000004">
      <c r="A5253">
        <v>5248</v>
      </c>
      <c r="C5253">
        <f t="shared" si="249"/>
        <v>-0.23813317542764492</v>
      </c>
      <c r="D5253">
        <f t="shared" si="250"/>
        <v>-6.1264599345689432E-4</v>
      </c>
      <c r="E5253" s="2">
        <f t="shared" si="251"/>
        <v>0.16703557293816385</v>
      </c>
      <c r="K5253">
        <v>5248</v>
      </c>
      <c r="L5253" s="14">
        <v>5.9564366600682204E-4</v>
      </c>
      <c r="M5253" s="14">
        <v>0.17056668135990499</v>
      </c>
    </row>
    <row r="5254" spans="1:13" x14ac:dyDescent="0.55000000000000004">
      <c r="A5254">
        <v>5249</v>
      </c>
      <c r="C5254">
        <f t="shared" ref="C5254:C5317" si="252">$D$1*COS($B$2*(A5254-$L$2)+$B$1)</f>
        <v>-0.12521579903184862</v>
      </c>
      <c r="D5254">
        <f t="shared" ref="D5254:D5317" si="253">$D$2*COS($B$2*(A5254-$L$3)+$B$3)</f>
        <v>-5.5910837348725133E-4</v>
      </c>
      <c r="E5254" s="2">
        <f t="shared" ref="E5254:E5317" si="254">(M5254-C5254)^2</f>
        <v>2.5223200590608858E-2</v>
      </c>
      <c r="K5254">
        <v>5249</v>
      </c>
      <c r="L5254" s="14">
        <v>4.4779270512018801E-4</v>
      </c>
      <c r="M5254" s="14">
        <v>3.3602337812180798E-2</v>
      </c>
    </row>
    <row r="5255" spans="1:13" x14ac:dyDescent="0.55000000000000004">
      <c r="A5255">
        <v>5250</v>
      </c>
      <c r="C5255">
        <f t="shared" si="252"/>
        <v>1.9128103581314886E-2</v>
      </c>
      <c r="D5255">
        <f t="shared" si="253"/>
        <v>-3.6524633684174217E-4</v>
      </c>
      <c r="E5255" s="2">
        <f t="shared" si="254"/>
        <v>1.7136386929855203E-2</v>
      </c>
      <c r="K5255">
        <v>5250</v>
      </c>
      <c r="L5255" s="14">
        <v>1.8778928333193601E-4</v>
      </c>
      <c r="M5255" s="14">
        <v>-0.11177791969437401</v>
      </c>
    </row>
    <row r="5256" spans="1:13" x14ac:dyDescent="0.55000000000000004">
      <c r="A5256">
        <v>5251</v>
      </c>
      <c r="C5256">
        <f t="shared" si="252"/>
        <v>0.15867125538220642</v>
      </c>
      <c r="D5256">
        <f t="shared" si="253"/>
        <v>-7.9715168435314746E-5</v>
      </c>
      <c r="E5256" s="2">
        <f t="shared" si="254"/>
        <v>0.15041517988998188</v>
      </c>
      <c r="K5256">
        <v>5251</v>
      </c>
      <c r="L5256" s="14">
        <v>-1.19247129426937E-4</v>
      </c>
      <c r="M5256" s="14">
        <v>-0.22916270379360101</v>
      </c>
    </row>
    <row r="5257" spans="1:13" x14ac:dyDescent="0.55000000000000004">
      <c r="A5257">
        <v>5252</v>
      </c>
      <c r="C5257">
        <f t="shared" si="252"/>
        <v>0.25839126660898776</v>
      </c>
      <c r="D5257">
        <f t="shared" si="253"/>
        <v>2.2582282698954133E-4</v>
      </c>
      <c r="E5257" s="2">
        <f t="shared" si="254"/>
        <v>0.29980392131256695</v>
      </c>
      <c r="K5257">
        <v>5252</v>
      </c>
      <c r="L5257" s="14">
        <v>-3.9641735886534899E-4</v>
      </c>
      <c r="M5257" s="14">
        <v>-0.289152267105517</v>
      </c>
    </row>
    <row r="5258" spans="1:13" x14ac:dyDescent="0.55000000000000004">
      <c r="A5258">
        <v>5253</v>
      </c>
      <c r="C5258">
        <f t="shared" si="252"/>
        <v>0.29326051637266753</v>
      </c>
      <c r="D5258">
        <f t="shared" si="253"/>
        <v>4.7468405280753873E-4</v>
      </c>
      <c r="E5258" s="2">
        <f t="shared" si="254"/>
        <v>0.32487989951521357</v>
      </c>
      <c r="K5258">
        <v>5253</v>
      </c>
      <c r="L5258" s="14">
        <v>-5.7430240158117798E-4</v>
      </c>
      <c r="M5258" s="14">
        <v>-0.27672185135041699</v>
      </c>
    </row>
    <row r="5259" spans="1:13" x14ac:dyDescent="0.55000000000000004">
      <c r="A5259">
        <v>5254</v>
      </c>
      <c r="C5259">
        <f t="shared" si="252"/>
        <v>0.25452755796909043</v>
      </c>
      <c r="D5259">
        <f t="shared" si="253"/>
        <v>6.0440958691598487E-4</v>
      </c>
      <c r="E5259" s="2">
        <f t="shared" si="254"/>
        <v>0.20206129817415286</v>
      </c>
      <c r="K5259">
        <v>5254</v>
      </c>
      <c r="L5259" s="14">
        <v>-6.0834984510755403E-4</v>
      </c>
      <c r="M5259" s="14">
        <v>-0.19498473126686899</v>
      </c>
    </row>
    <row r="5260" spans="1:13" x14ac:dyDescent="0.55000000000000004">
      <c r="A5260">
        <v>5255</v>
      </c>
      <c r="C5260">
        <f t="shared" si="252"/>
        <v>0.15191354753048072</v>
      </c>
      <c r="D5260">
        <f t="shared" si="253"/>
        <v>5.8244105465460772E-4</v>
      </c>
      <c r="E5260" s="2">
        <f t="shared" si="254"/>
        <v>4.6796948300789024E-2</v>
      </c>
      <c r="K5260">
        <v>5255</v>
      </c>
      <c r="L5260" s="14">
        <v>-4.9003229599828898E-4</v>
      </c>
      <c r="M5260" s="14">
        <v>-6.4412475640077793E-2</v>
      </c>
    </row>
    <row r="5261" spans="1:13" x14ac:dyDescent="0.55000000000000004">
      <c r="A5261">
        <v>5256</v>
      </c>
      <c r="C5261">
        <f t="shared" si="252"/>
        <v>1.1172438745234971E-2</v>
      </c>
      <c r="D5261">
        <f t="shared" si="253"/>
        <v>4.1429209455825415E-4</v>
      </c>
      <c r="E5261" s="2">
        <f t="shared" si="254"/>
        <v>5.0580324028248937E-3</v>
      </c>
      <c r="K5261">
        <v>5256</v>
      </c>
      <c r="L5261" s="14">
        <v>-2.4898311841658902E-4</v>
      </c>
      <c r="M5261" s="14">
        <v>8.2292284096760399E-2</v>
      </c>
    </row>
    <row r="5262" spans="1:13" x14ac:dyDescent="0.55000000000000004">
      <c r="A5262">
        <v>5257</v>
      </c>
      <c r="C5262">
        <f t="shared" si="252"/>
        <v>-0.13237271666683711</v>
      </c>
      <c r="D5262">
        <f t="shared" si="253"/>
        <v>1.421645513166006E-4</v>
      </c>
      <c r="E5262" s="2">
        <f t="shared" si="254"/>
        <v>0.11611679656685313</v>
      </c>
      <c r="K5262">
        <v>5257</v>
      </c>
      <c r="L5262" s="14">
        <v>5.4425425751676998E-5</v>
      </c>
      <c r="M5262" s="14">
        <v>0.20838643077729699</v>
      </c>
    </row>
    <row r="5263" spans="1:13" x14ac:dyDescent="0.55000000000000004">
      <c r="A5263">
        <v>5258</v>
      </c>
      <c r="C5263">
        <f t="shared" si="252"/>
        <v>-0.24269511039314642</v>
      </c>
      <c r="D5263">
        <f t="shared" si="253"/>
        <v>-1.6564329771784312E-4</v>
      </c>
      <c r="E5263" s="2">
        <f t="shared" si="254"/>
        <v>0.27560821445917083</v>
      </c>
      <c r="K5263">
        <v>5258</v>
      </c>
      <c r="L5263" s="14">
        <v>3.44202784409606E-4</v>
      </c>
      <c r="M5263" s="14">
        <v>0.28228890313409499</v>
      </c>
    </row>
    <row r="5264" spans="1:13" x14ac:dyDescent="0.55000000000000004">
      <c r="A5264">
        <v>5259</v>
      </c>
      <c r="C5264">
        <f t="shared" si="252"/>
        <v>-0.29210614701780835</v>
      </c>
      <c r="D5264">
        <f t="shared" si="253"/>
        <v>-4.3187817050879444E-4</v>
      </c>
      <c r="E5264" s="2">
        <f t="shared" si="254"/>
        <v>0.33361773474725503</v>
      </c>
      <c r="K5264">
        <v>5259</v>
      </c>
      <c r="L5264" s="14">
        <v>5.47772420433095E-4</v>
      </c>
      <c r="M5264" s="14">
        <v>0.28549036850774001</v>
      </c>
    </row>
    <row r="5265" spans="1:13" x14ac:dyDescent="0.55000000000000004">
      <c r="A5265">
        <v>5260</v>
      </c>
      <c r="C5265">
        <f t="shared" si="252"/>
        <v>-0.26820469785091094</v>
      </c>
      <c r="D5265">
        <f t="shared" si="253"/>
        <v>-5.8972072577032162E-4</v>
      </c>
      <c r="E5265" s="2">
        <f t="shared" si="254"/>
        <v>0.23560704194731433</v>
      </c>
      <c r="K5265">
        <v>5260</v>
      </c>
      <c r="L5265" s="14">
        <v>6.14149055625724E-4</v>
      </c>
      <c r="M5265" s="14">
        <v>0.21718900003495401</v>
      </c>
    </row>
    <row r="5266" spans="1:13" x14ac:dyDescent="0.55000000000000004">
      <c r="A5266">
        <v>5261</v>
      </c>
      <c r="C5266">
        <f t="shared" si="252"/>
        <v>-0.17698952283009872</v>
      </c>
      <c r="D5266">
        <f t="shared" si="253"/>
        <v>-5.9955580919330144E-4</v>
      </c>
      <c r="E5266" s="2">
        <f t="shared" si="254"/>
        <v>7.370183670878605E-2</v>
      </c>
      <c r="K5266">
        <v>5261</v>
      </c>
      <c r="L5266" s="14">
        <v>5.26708249932747E-4</v>
      </c>
      <c r="M5266" s="14">
        <v>9.4491299160674794E-2</v>
      </c>
    </row>
    <row r="5267" spans="1:13" x14ac:dyDescent="0.55000000000000004">
      <c r="A5267">
        <v>5262</v>
      </c>
      <c r="C5267">
        <f t="shared" si="252"/>
        <v>-4.1353708222067374E-2</v>
      </c>
      <c r="D5267">
        <f t="shared" si="253"/>
        <v>-4.5891502214249509E-4</v>
      </c>
      <c r="E5267" s="2">
        <f t="shared" si="254"/>
        <v>1.1064148341466524E-4</v>
      </c>
      <c r="K5267">
        <v>5262</v>
      </c>
      <c r="L5267" s="14">
        <v>3.07350095583348E-4</v>
      </c>
      <c r="M5267" s="14">
        <v>-5.1872333769859502E-2</v>
      </c>
    </row>
    <row r="5268" spans="1:13" x14ac:dyDescent="0.55000000000000004">
      <c r="A5268">
        <v>5263</v>
      </c>
      <c r="C5268">
        <f t="shared" si="252"/>
        <v>0.10466101548070199</v>
      </c>
      <c r="D5268">
        <f t="shared" si="253"/>
        <v>-2.0309623769929823E-4</v>
      </c>
      <c r="E5268" s="2">
        <f t="shared" si="254"/>
        <v>8.4045044930105187E-2</v>
      </c>
      <c r="K5268">
        <v>5263</v>
      </c>
      <c r="L5268" s="14">
        <v>1.1014203133530401E-5</v>
      </c>
      <c r="M5268" s="14">
        <v>-0.18524421891513501</v>
      </c>
    </row>
    <row r="5269" spans="1:13" x14ac:dyDescent="0.55000000000000004">
      <c r="A5269">
        <v>5264</v>
      </c>
      <c r="C5269">
        <f t="shared" si="252"/>
        <v>0.22440803037909413</v>
      </c>
      <c r="D5269">
        <f t="shared" si="253"/>
        <v>1.0369542148037336E-4</v>
      </c>
      <c r="E5269" s="2">
        <f t="shared" si="254"/>
        <v>0.24663993717643221</v>
      </c>
      <c r="K5269">
        <v>5264</v>
      </c>
      <c r="L5269" s="14">
        <v>-2.8808026481823599E-4</v>
      </c>
      <c r="M5269" s="14">
        <v>-0.27222054026141201</v>
      </c>
    </row>
    <row r="5270" spans="1:13" x14ac:dyDescent="0.55000000000000004">
      <c r="A5270">
        <v>5265</v>
      </c>
      <c r="C5270">
        <f t="shared" si="252"/>
        <v>0.28783335979830343</v>
      </c>
      <c r="D5270">
        <f t="shared" si="253"/>
        <v>3.844617155945309E-4</v>
      </c>
      <c r="E5270" s="2">
        <f t="shared" si="254"/>
        <v>0.33506836253668304</v>
      </c>
      <c r="K5270">
        <v>5265</v>
      </c>
      <c r="L5270" s="14">
        <v>-5.1502324332605698E-4</v>
      </c>
      <c r="M5270" s="14">
        <v>-0.29101753856558699</v>
      </c>
    </row>
    <row r="5271" spans="1:13" x14ac:dyDescent="0.55000000000000004">
      <c r="A5271">
        <v>5266</v>
      </c>
      <c r="C5271">
        <f t="shared" si="252"/>
        <v>0.27901858295397708</v>
      </c>
      <c r="D5271">
        <f t="shared" si="253"/>
        <v>5.6873622290443408E-4</v>
      </c>
      <c r="E5271" s="2">
        <f t="shared" si="254"/>
        <v>0.26620024596962033</v>
      </c>
      <c r="K5271">
        <v>5266</v>
      </c>
      <c r="L5271" s="14">
        <v>-6.1297545557062005E-4</v>
      </c>
      <c r="M5271" s="14">
        <v>-0.23692738899426899</v>
      </c>
    </row>
    <row r="5272" spans="1:13" x14ac:dyDescent="0.55000000000000004">
      <c r="A5272">
        <v>5267</v>
      </c>
      <c r="C5272">
        <f t="shared" si="252"/>
        <v>0.20017602303484694</v>
      </c>
      <c r="D5272">
        <f t="shared" si="253"/>
        <v>6.1026992627424761E-4</v>
      </c>
      <c r="E5272" s="2">
        <f t="shared" si="254"/>
        <v>0.10476442331903764</v>
      </c>
      <c r="K5272">
        <v>5267</v>
      </c>
      <c r="L5272" s="14">
        <v>-5.57404162343864E-4</v>
      </c>
      <c r="M5272" s="14">
        <v>-0.12349730505852199</v>
      </c>
    </row>
    <row r="5273" spans="1:13" x14ac:dyDescent="0.55000000000000004">
      <c r="A5273">
        <v>5268</v>
      </c>
      <c r="C5273">
        <f t="shared" si="252"/>
        <v>7.1093500709094481E-2</v>
      </c>
      <c r="D5273">
        <f t="shared" si="253"/>
        <v>4.9863874162032053E-4</v>
      </c>
      <c r="E5273" s="2">
        <f t="shared" si="254"/>
        <v>2.5230584914361855E-3</v>
      </c>
      <c r="K5273">
        <v>5268</v>
      </c>
      <c r="L5273" s="14">
        <v>-3.62227538773706E-4</v>
      </c>
      <c r="M5273" s="14">
        <v>2.0863445050791799E-2</v>
      </c>
    </row>
    <row r="5274" spans="1:13" x14ac:dyDescent="0.55000000000000004">
      <c r="A5274">
        <v>5269</v>
      </c>
      <c r="C5274">
        <f t="shared" si="252"/>
        <v>-7.5831991762545861E-2</v>
      </c>
      <c r="D5274">
        <f t="shared" si="253"/>
        <v>2.6185974329041937E-4</v>
      </c>
      <c r="E5274" s="2">
        <f t="shared" si="254"/>
        <v>5.5616169852068936E-2</v>
      </c>
      <c r="K5274">
        <v>5269</v>
      </c>
      <c r="L5274" s="14">
        <v>-7.6328781021162598E-5</v>
      </c>
      <c r="M5274" s="14">
        <v>0.15999881591971801</v>
      </c>
    </row>
    <row r="5275" spans="1:13" x14ac:dyDescent="0.55000000000000004">
      <c r="A5275">
        <v>5270</v>
      </c>
      <c r="C5275">
        <f t="shared" si="252"/>
        <v>-0.20372525271181344</v>
      </c>
      <c r="D5275">
        <f t="shared" si="253"/>
        <v>-4.0640531035473526E-5</v>
      </c>
      <c r="E5275" s="2">
        <f t="shared" si="254"/>
        <v>0.21417156995264428</v>
      </c>
      <c r="K5275">
        <v>5270</v>
      </c>
      <c r="L5275" s="14">
        <v>2.28686993447512E-4</v>
      </c>
      <c r="M5275" s="14">
        <v>0.25906149078095803</v>
      </c>
    </row>
    <row r="5276" spans="1:13" x14ac:dyDescent="0.55000000000000004">
      <c r="A5276">
        <v>5271</v>
      </c>
      <c r="C5276">
        <f t="shared" si="252"/>
        <v>-0.28048776942008474</v>
      </c>
      <c r="D5276">
        <f t="shared" si="253"/>
        <v>-3.3294088870993273E-4</v>
      </c>
      <c r="E5276" s="2">
        <f t="shared" si="254"/>
        <v>0.32916425125822324</v>
      </c>
      <c r="K5276">
        <v>5271</v>
      </c>
      <c r="L5276" s="14">
        <v>4.7642669173614602E-4</v>
      </c>
      <c r="M5276" s="14">
        <v>0.29324060817529202</v>
      </c>
    </row>
    <row r="5277" spans="1:13" x14ac:dyDescent="0.55000000000000004">
      <c r="A5277">
        <v>5272</v>
      </c>
      <c r="C5277">
        <f t="shared" si="252"/>
        <v>-0.2868537682169931</v>
      </c>
      <c r="D5277">
        <f t="shared" si="253"/>
        <v>-5.4168010115530679E-4</v>
      </c>
      <c r="E5277" s="2">
        <f t="shared" si="254"/>
        <v>0.29249661766035867</v>
      </c>
      <c r="K5277">
        <v>5272</v>
      </c>
      <c r="L5277" s="14">
        <v>6.0484236954283803E-4</v>
      </c>
      <c r="M5277" s="14">
        <v>0.25397579611946097</v>
      </c>
    </row>
    <row r="5278" spans="1:13" x14ac:dyDescent="0.55000000000000004">
      <c r="A5278">
        <v>5273</v>
      </c>
      <c r="C5278">
        <f t="shared" si="252"/>
        <v>-0.22122551759052353</v>
      </c>
      <c r="D5278">
        <f t="shared" si="253"/>
        <v>-6.1446902592136464E-4</v>
      </c>
      <c r="E5278" s="2">
        <f t="shared" si="254"/>
        <v>0.13862716257067262</v>
      </c>
      <c r="K5278">
        <v>5273</v>
      </c>
      <c r="L5278" s="14">
        <v>5.8177152372787197E-4</v>
      </c>
      <c r="M5278" s="14">
        <v>0.15110117037405499</v>
      </c>
    </row>
    <row r="5279" spans="1:13" x14ac:dyDescent="0.55000000000000004">
      <c r="A5279">
        <v>5274</v>
      </c>
      <c r="C5279">
        <f t="shared" si="252"/>
        <v>-0.10007432511231085</v>
      </c>
      <c r="D5279">
        <f t="shared" si="253"/>
        <v>-5.3303917716267127E-4</v>
      </c>
      <c r="E5279" s="2">
        <f t="shared" si="254"/>
        <v>1.2200670260555151E-2</v>
      </c>
      <c r="K5279">
        <v>5274</v>
      </c>
      <c r="L5279" s="14">
        <v>4.1299239074674398E-4</v>
      </c>
      <c r="M5279" s="14">
        <v>1.03823191448598E-2</v>
      </c>
    </row>
    <row r="5280" spans="1:13" x14ac:dyDescent="0.55000000000000004">
      <c r="A5280">
        <v>5275</v>
      </c>
      <c r="C5280">
        <f t="shared" si="252"/>
        <v>4.6193413569687515E-2</v>
      </c>
      <c r="D5280">
        <f t="shared" si="253"/>
        <v>-3.1782773051052205E-4</v>
      </c>
      <c r="E5280" s="2">
        <f t="shared" si="254"/>
        <v>3.2087650725168879E-2</v>
      </c>
      <c r="K5280">
        <v>5275</v>
      </c>
      <c r="L5280" s="14">
        <v>1.4077675148430299E-4</v>
      </c>
      <c r="M5280" s="14">
        <v>-0.13293684832139799</v>
      </c>
    </row>
    <row r="5281" spans="1:13" x14ac:dyDescent="0.55000000000000004">
      <c r="A5281">
        <v>5276</v>
      </c>
      <c r="C5281">
        <f t="shared" si="252"/>
        <v>0.18086757912391646</v>
      </c>
      <c r="D5281">
        <f t="shared" si="253"/>
        <v>-2.284822278170921E-5</v>
      </c>
      <c r="E5281" s="2">
        <f t="shared" si="254"/>
        <v>0.17963079794179554</v>
      </c>
      <c r="K5281">
        <v>5276</v>
      </c>
      <c r="L5281" s="14">
        <v>-1.6669729850294301E-4</v>
      </c>
      <c r="M5281" s="14">
        <v>-0.24296115744522601</v>
      </c>
    </row>
    <row r="5282" spans="1:13" x14ac:dyDescent="0.55000000000000004">
      <c r="A5282">
        <v>5277</v>
      </c>
      <c r="C5282">
        <f t="shared" si="252"/>
        <v>0.27014779470622619</v>
      </c>
      <c r="D5282">
        <f t="shared" si="253"/>
        <v>2.7786570726681578E-4</v>
      </c>
      <c r="E5282" s="2">
        <f t="shared" si="254"/>
        <v>0.31616119615935884</v>
      </c>
      <c r="K5282">
        <v>5277</v>
      </c>
      <c r="L5282" s="14">
        <v>-4.3242097596516598E-4</v>
      </c>
      <c r="M5282" s="14">
        <v>-0.29213433746530099</v>
      </c>
    </row>
    <row r="5283" spans="1:13" x14ac:dyDescent="0.55000000000000004">
      <c r="A5283">
        <v>5278</v>
      </c>
      <c r="C5283">
        <f t="shared" si="252"/>
        <v>0.29162660808097762</v>
      </c>
      <c r="D5283">
        <f t="shared" si="253"/>
        <v>5.088412017357634E-4</v>
      </c>
      <c r="E5283" s="2">
        <f t="shared" si="254"/>
        <v>0.31333939485966794</v>
      </c>
      <c r="K5283">
        <v>5278</v>
      </c>
      <c r="L5283" s="14">
        <v>-5.8984213745192997E-4</v>
      </c>
      <c r="M5283" s="14">
        <v>-0.26814066039733198</v>
      </c>
    </row>
    <row r="5284" spans="1:13" x14ac:dyDescent="0.55000000000000004">
      <c r="A5284">
        <v>5279</v>
      </c>
      <c r="C5284">
        <f t="shared" si="252"/>
        <v>0.2399132898297994</v>
      </c>
      <c r="D5284">
        <f t="shared" si="253"/>
        <v>6.1210828009016025E-4</v>
      </c>
      <c r="E5284" s="2">
        <f t="shared" si="254"/>
        <v>0.17380792908799178</v>
      </c>
      <c r="K5284">
        <v>5279</v>
      </c>
      <c r="L5284" s="14">
        <v>-5.9953367649888802E-4</v>
      </c>
      <c r="M5284" s="14">
        <v>-0.17698949150895801</v>
      </c>
    </row>
    <row r="5285" spans="1:13" x14ac:dyDescent="0.55000000000000004">
      <c r="A5285">
        <v>5280</v>
      </c>
      <c r="C5285">
        <f t="shared" si="252"/>
        <v>0.12798679280202205</v>
      </c>
      <c r="D5285">
        <f t="shared" si="253"/>
        <v>5.617490823632595E-4</v>
      </c>
      <c r="E5285" s="2">
        <f t="shared" si="254"/>
        <v>2.8729232775465251E-2</v>
      </c>
      <c r="K5285">
        <v>5280</v>
      </c>
      <c r="L5285" s="14">
        <v>-4.5906828702978701E-4</v>
      </c>
      <c r="M5285" s="14">
        <v>-4.1510206509072702E-2</v>
      </c>
    </row>
    <row r="5286" spans="1:13" x14ac:dyDescent="0.55000000000000004">
      <c r="A5286">
        <v>5281</v>
      </c>
      <c r="C5286">
        <f t="shared" si="252"/>
        <v>-1.6061691471521682E-2</v>
      </c>
      <c r="D5286">
        <f t="shared" si="253"/>
        <v>3.7040270569434132E-4</v>
      </c>
      <c r="E5286" s="2">
        <f t="shared" si="254"/>
        <v>1.4502724636348722E-2</v>
      </c>
      <c r="K5286">
        <v>5281</v>
      </c>
      <c r="L5286" s="14">
        <v>-2.03626397221176E-4</v>
      </c>
      <c r="M5286" s="14">
        <v>0.10436556722163599</v>
      </c>
    </row>
    <row r="5287" spans="1:13" x14ac:dyDescent="0.55000000000000004">
      <c r="A5287">
        <v>5282</v>
      </c>
      <c r="C5287">
        <f t="shared" si="252"/>
        <v>-0.15607902973750068</v>
      </c>
      <c r="D5287">
        <f t="shared" si="253"/>
        <v>8.6093057370127668E-5</v>
      </c>
      <c r="E5287" s="2">
        <f t="shared" si="254"/>
        <v>0.14453787177004862</v>
      </c>
      <c r="K5287">
        <v>5282</v>
      </c>
      <c r="L5287" s="14">
        <v>1.02814986977937E-4</v>
      </c>
      <c r="M5287" s="14">
        <v>0.22410233720471101</v>
      </c>
    </row>
    <row r="5288" spans="1:13" x14ac:dyDescent="0.55000000000000004">
      <c r="A5288">
        <v>5283</v>
      </c>
      <c r="C5288">
        <f t="shared" si="252"/>
        <v>-0.25692382142641074</v>
      </c>
      <c r="D5288">
        <f t="shared" si="253"/>
        <v>-2.1982413365989256E-4</v>
      </c>
      <c r="E5288" s="2">
        <f t="shared" si="254"/>
        <v>0.29662740090027317</v>
      </c>
      <c r="K5288">
        <v>5283</v>
      </c>
      <c r="L5288" s="14">
        <v>3.83505719870553E-4</v>
      </c>
      <c r="M5288" s="14">
        <v>0.28771128660489598</v>
      </c>
    </row>
    <row r="5289" spans="1:13" x14ac:dyDescent="0.55000000000000004">
      <c r="A5289">
        <v>5284</v>
      </c>
      <c r="C5289">
        <f t="shared" si="252"/>
        <v>-0.2932861494617558</v>
      </c>
      <c r="D5289">
        <f t="shared" si="253"/>
        <v>-4.7057010066637304E-4</v>
      </c>
      <c r="E5289" s="2">
        <f t="shared" si="254"/>
        <v>0.32781042093481305</v>
      </c>
      <c r="K5289">
        <v>5284</v>
      </c>
      <c r="L5289" s="14">
        <v>5.6814506612482398E-4</v>
      </c>
      <c r="M5289" s="14">
        <v>0.27926115944364199</v>
      </c>
    </row>
    <row r="5290" spans="1:13" x14ac:dyDescent="0.55000000000000004">
      <c r="A5290">
        <v>5285</v>
      </c>
      <c r="C5290">
        <f t="shared" si="252"/>
        <v>-0.25603983596476604</v>
      </c>
      <c r="D5290">
        <f t="shared" si="253"/>
        <v>-6.0321289123545815E-4</v>
      </c>
      <c r="E5290" s="2">
        <f t="shared" si="254"/>
        <v>0.20876508353818249</v>
      </c>
      <c r="K5290">
        <v>5285</v>
      </c>
      <c r="L5290" s="14">
        <v>6.1048895605202299E-4</v>
      </c>
      <c r="M5290" s="14">
        <v>0.20086834248926699</v>
      </c>
    </row>
    <row r="5291" spans="1:13" x14ac:dyDescent="0.55000000000000004">
      <c r="A5291">
        <v>5286</v>
      </c>
      <c r="C5291">
        <f t="shared" si="252"/>
        <v>-0.15453292053214243</v>
      </c>
      <c r="D5291">
        <f t="shared" si="253"/>
        <v>-5.8446196082622445E-4</v>
      </c>
      <c r="E5291" s="2">
        <f t="shared" si="254"/>
        <v>5.1392764677535764E-2</v>
      </c>
      <c r="K5291">
        <v>5286</v>
      </c>
      <c r="L5291" s="14">
        <v>4.9993209973745898E-4</v>
      </c>
      <c r="M5291" s="14">
        <v>7.2166803061724696E-2</v>
      </c>
    </row>
    <row r="5292" spans="1:13" x14ac:dyDescent="0.55000000000000004">
      <c r="A5292">
        <v>5287</v>
      </c>
      <c r="C5292">
        <f t="shared" si="252"/>
        <v>-1.424149934146777E-2</v>
      </c>
      <c r="D5292">
        <f t="shared" si="253"/>
        <v>-4.1902339773026097E-4</v>
      </c>
      <c r="E5292" s="2">
        <f t="shared" si="254"/>
        <v>3.6442785863583464E-3</v>
      </c>
      <c r="K5292">
        <v>5287</v>
      </c>
      <c r="L5292" s="14">
        <v>2.6416414769005902E-4</v>
      </c>
      <c r="M5292" s="14">
        <v>-7.4609359882970697E-2</v>
      </c>
    </row>
    <row r="5293" spans="1:13" x14ac:dyDescent="0.55000000000000004">
      <c r="A5293">
        <v>5288</v>
      </c>
      <c r="C5293">
        <f t="shared" si="252"/>
        <v>0.12962423799501316</v>
      </c>
      <c r="D5293">
        <f t="shared" si="253"/>
        <v>-1.4841879412077068E-4</v>
      </c>
      <c r="E5293" s="2">
        <f t="shared" si="254"/>
        <v>0.11043883141836933</v>
      </c>
      <c r="K5293">
        <v>5288</v>
      </c>
      <c r="L5293" s="14">
        <v>-3.77653539017148E-5</v>
      </c>
      <c r="M5293" s="14">
        <v>-0.20269914580210899</v>
      </c>
    </row>
    <row r="5294" spans="1:13" x14ac:dyDescent="0.55000000000000004">
      <c r="A5294">
        <v>5289</v>
      </c>
      <c r="C5294">
        <f t="shared" si="252"/>
        <v>0.24095702385902443</v>
      </c>
      <c r="D5294">
        <f t="shared" si="253"/>
        <v>1.594357983963463E-4</v>
      </c>
      <c r="E5294" s="2">
        <f t="shared" si="254"/>
        <v>0.27141880279025749</v>
      </c>
      <c r="K5294">
        <v>5289</v>
      </c>
      <c r="L5294" s="14">
        <v>-3.3023628832955698E-4</v>
      </c>
      <c r="M5294" s="14">
        <v>-0.28002167320090099</v>
      </c>
    </row>
    <row r="5295" spans="1:13" x14ac:dyDescent="0.55000000000000004">
      <c r="A5295">
        <v>5290</v>
      </c>
      <c r="C5295">
        <f t="shared" si="252"/>
        <v>0.29181467570549569</v>
      </c>
      <c r="D5295">
        <f t="shared" si="253"/>
        <v>4.2727536615596261E-4</v>
      </c>
      <c r="E5295" s="2">
        <f t="shared" si="254"/>
        <v>0.33527077414227952</v>
      </c>
      <c r="K5295">
        <v>5290</v>
      </c>
      <c r="L5295" s="14">
        <v>-5.3999749570805995E-4</v>
      </c>
      <c r="M5295" s="14">
        <v>-0.28721103541818099</v>
      </c>
    </row>
    <row r="5296" spans="1:13" x14ac:dyDescent="0.55000000000000004">
      <c r="A5296">
        <v>5291</v>
      </c>
      <c r="C5296">
        <f t="shared" si="252"/>
        <v>0.26943299491520678</v>
      </c>
      <c r="D5296">
        <f t="shared" si="253"/>
        <v>5.8787782326055543E-4</v>
      </c>
      <c r="E5296" s="2">
        <f t="shared" si="254"/>
        <v>0.24196522336899137</v>
      </c>
      <c r="K5296">
        <v>5291</v>
      </c>
      <c r="L5296" s="14">
        <v>-6.14512980385218E-4</v>
      </c>
      <c r="M5296" s="14">
        <v>-0.222466612087067</v>
      </c>
    </row>
    <row r="5297" spans="1:13" x14ac:dyDescent="0.55000000000000004">
      <c r="A5297">
        <v>5292</v>
      </c>
      <c r="C5297">
        <f t="shared" si="252"/>
        <v>0.17942931159980935</v>
      </c>
      <c r="D5297">
        <f t="shared" si="253"/>
        <v>6.0093533820900413E-4</v>
      </c>
      <c r="E5297" s="2">
        <f t="shared" si="254"/>
        <v>7.9204734587577819E-2</v>
      </c>
      <c r="K5297">
        <v>5292</v>
      </c>
      <c r="L5297" s="14">
        <v>-5.3511987696312996E-4</v>
      </c>
      <c r="M5297" s="14">
        <v>-0.102004045676079</v>
      </c>
    </row>
    <row r="5298" spans="1:13" x14ac:dyDescent="0.55000000000000004">
      <c r="A5298">
        <v>5293</v>
      </c>
      <c r="C5298">
        <f t="shared" si="252"/>
        <v>4.4392653141819255E-2</v>
      </c>
      <c r="D5298">
        <f t="shared" si="253"/>
        <v>4.631707499801921E-4</v>
      </c>
      <c r="E5298" s="2">
        <f t="shared" si="254"/>
        <v>1.4944902933924829E-7</v>
      </c>
      <c r="K5298">
        <v>5293</v>
      </c>
      <c r="L5298" s="14">
        <v>-3.2170268071291501E-4</v>
      </c>
      <c r="M5298" s="14">
        <v>4.4006066761641101E-2</v>
      </c>
    </row>
    <row r="5299" spans="1:13" x14ac:dyDescent="0.55000000000000004">
      <c r="A5299">
        <v>5294</v>
      </c>
      <c r="C5299">
        <f t="shared" si="252"/>
        <v>-0.10178562553188358</v>
      </c>
      <c r="D5299">
        <f t="shared" si="253"/>
        <v>2.0916006637113294E-4</v>
      </c>
      <c r="E5299" s="2">
        <f t="shared" si="254"/>
        <v>7.8837527628764767E-2</v>
      </c>
      <c r="K5299">
        <v>5294</v>
      </c>
      <c r="L5299" s="14">
        <v>-2.7713052379606902E-5</v>
      </c>
      <c r="M5299" s="14">
        <v>0.17899458678509</v>
      </c>
    </row>
    <row r="5300" spans="1:13" x14ac:dyDescent="0.55000000000000004">
      <c r="A5300">
        <v>5295</v>
      </c>
      <c r="C5300">
        <f t="shared" si="252"/>
        <v>-0.22241785766644778</v>
      </c>
      <c r="D5300">
        <f t="shared" si="253"/>
        <v>-9.7345385148275764E-5</v>
      </c>
      <c r="E5300" s="2">
        <f t="shared" si="254"/>
        <v>0.24164171358884937</v>
      </c>
      <c r="K5300">
        <v>5295</v>
      </c>
      <c r="L5300" s="14">
        <v>2.7321748184146898E-4</v>
      </c>
      <c r="M5300" s="14">
        <v>0.26915280214641102</v>
      </c>
    </row>
    <row r="5301" spans="1:13" x14ac:dyDescent="0.55000000000000004">
      <c r="A5301">
        <v>5296</v>
      </c>
      <c r="C5301">
        <f t="shared" si="252"/>
        <v>-0.28722789572519242</v>
      </c>
      <c r="D5301">
        <f t="shared" si="253"/>
        <v>-3.794191968775855E-4</v>
      </c>
      <c r="E5301" s="2">
        <f t="shared" si="254"/>
        <v>0.33538915262595131</v>
      </c>
      <c r="K5301">
        <v>5296</v>
      </c>
      <c r="L5301" s="14">
        <v>5.0571900281714296E-4</v>
      </c>
      <c r="M5301" s="14">
        <v>0.29190002850739999</v>
      </c>
    </row>
    <row r="5302" spans="1:13" x14ac:dyDescent="0.55000000000000004">
      <c r="A5302">
        <v>5297</v>
      </c>
      <c r="C5302">
        <f t="shared" si="252"/>
        <v>-0.2799497862405822</v>
      </c>
      <c r="D5302">
        <f t="shared" si="253"/>
        <v>-5.6626678771273299E-4</v>
      </c>
      <c r="E5302" s="2">
        <f t="shared" si="254"/>
        <v>0.2719506396074764</v>
      </c>
      <c r="K5302">
        <v>5297</v>
      </c>
      <c r="L5302" s="14">
        <v>6.1156006228433397E-4</v>
      </c>
      <c r="M5302" s="14">
        <v>0.24153908191239801</v>
      </c>
    </row>
    <row r="5303" spans="1:13" x14ac:dyDescent="0.55000000000000004">
      <c r="A5303">
        <v>5298</v>
      </c>
      <c r="C5303">
        <f t="shared" si="252"/>
        <v>-0.20241018128442284</v>
      </c>
      <c r="D5303">
        <f t="shared" si="253"/>
        <v>-6.1099335078929745E-4</v>
      </c>
      <c r="E5303" s="2">
        <f t="shared" si="254"/>
        <v>0.11095118323654209</v>
      </c>
      <c r="K5303">
        <v>5298</v>
      </c>
      <c r="L5303" s="14">
        <v>5.6423211030922E-4</v>
      </c>
      <c r="M5303" s="14">
        <v>0.13068317385275499</v>
      </c>
    </row>
    <row r="5304" spans="1:13" x14ac:dyDescent="0.55000000000000004">
      <c r="A5304">
        <v>5299</v>
      </c>
      <c r="C5304">
        <f t="shared" si="252"/>
        <v>-7.4069887293338313E-2</v>
      </c>
      <c r="D5304">
        <f t="shared" si="253"/>
        <v>-5.0237346153746577E-4</v>
      </c>
      <c r="E5304" s="2">
        <f t="shared" si="254"/>
        <v>3.7413702651742891E-3</v>
      </c>
      <c r="K5304">
        <v>5299</v>
      </c>
      <c r="L5304" s="14">
        <v>3.7558872606526601E-4</v>
      </c>
      <c r="M5304" s="14">
        <v>-1.29031457978631E-2</v>
      </c>
    </row>
    <row r="5305" spans="1:13" x14ac:dyDescent="0.55000000000000004">
      <c r="A5305">
        <v>5300</v>
      </c>
      <c r="C5305">
        <f t="shared" si="252"/>
        <v>7.2860387139027968E-2</v>
      </c>
      <c r="D5305">
        <f t="shared" si="253"/>
        <v>-2.6766842263210643E-4</v>
      </c>
      <c r="E5305" s="2">
        <f t="shared" si="254"/>
        <v>5.1129431180498841E-2</v>
      </c>
      <c r="K5305">
        <v>5300</v>
      </c>
      <c r="L5305" s="14">
        <v>9.2876815394966103E-5</v>
      </c>
      <c r="M5305" s="14">
        <v>-0.15325779253810201</v>
      </c>
    </row>
    <row r="5306" spans="1:13" x14ac:dyDescent="0.55000000000000004">
      <c r="A5306">
        <v>5301</v>
      </c>
      <c r="C5306">
        <f t="shared" si="252"/>
        <v>0.20150424017305343</v>
      </c>
      <c r="D5306">
        <f t="shared" si="253"/>
        <v>3.4215748346759435E-5</v>
      </c>
      <c r="E5306" s="2">
        <f t="shared" si="254"/>
        <v>0.20860440717055612</v>
      </c>
      <c r="K5306">
        <v>5301</v>
      </c>
      <c r="L5306" s="14">
        <v>-2.13096669856936E-4</v>
      </c>
      <c r="M5306" s="14">
        <v>-0.25522807439485201</v>
      </c>
    </row>
    <row r="5307" spans="1:13" x14ac:dyDescent="0.55000000000000004">
      <c r="A5307">
        <v>5302</v>
      </c>
      <c r="C5307">
        <f t="shared" si="252"/>
        <v>0.27957477629808725</v>
      </c>
      <c r="D5307">
        <f t="shared" si="253"/>
        <v>3.2751248770536472E-4</v>
      </c>
      <c r="E5307" s="2">
        <f t="shared" si="254"/>
        <v>0.32815675358181001</v>
      </c>
      <c r="K5307">
        <v>5302</v>
      </c>
      <c r="L5307" s="14">
        <v>-4.6569877218740198E-4</v>
      </c>
      <c r="M5307" s="14">
        <v>-0.29327490169938703</v>
      </c>
    </row>
    <row r="5308" spans="1:13" x14ac:dyDescent="0.55000000000000004">
      <c r="A5308">
        <v>5303</v>
      </c>
      <c r="C5308">
        <f t="shared" si="252"/>
        <v>0.28747793654101139</v>
      </c>
      <c r="D5308">
        <f t="shared" si="253"/>
        <v>5.3861049606541696E-4</v>
      </c>
      <c r="E5308" s="2">
        <f t="shared" si="254"/>
        <v>0.29740351081620525</v>
      </c>
      <c r="K5308">
        <v>5303</v>
      </c>
      <c r="L5308" s="14">
        <v>-6.0166372803809195E-4</v>
      </c>
      <c r="M5308" s="14">
        <v>-0.25786921052790401</v>
      </c>
    </row>
    <row r="5309" spans="1:13" x14ac:dyDescent="0.55000000000000004">
      <c r="A5309">
        <v>5304</v>
      </c>
      <c r="C5309">
        <f t="shared" si="252"/>
        <v>0.22323019426763649</v>
      </c>
      <c r="D5309">
        <f t="shared" si="253"/>
        <v>6.14528622921527E-4</v>
      </c>
      <c r="E5309" s="2">
        <f t="shared" si="254"/>
        <v>0.14524389467983337</v>
      </c>
      <c r="K5309">
        <v>5304</v>
      </c>
      <c r="L5309" s="14">
        <v>-5.8693827075084705E-4</v>
      </c>
      <c r="M5309" s="14">
        <v>-0.15787857587526299</v>
      </c>
    </row>
    <row r="5310" spans="1:13" x14ac:dyDescent="0.55000000000000004">
      <c r="A5310">
        <v>5305</v>
      </c>
      <c r="C5310">
        <f t="shared" si="252"/>
        <v>0.10295637855181664</v>
      </c>
      <c r="D5310">
        <f t="shared" si="253"/>
        <v>5.3621301866209131E-4</v>
      </c>
      <c r="E5310" s="2">
        <f t="shared" si="254"/>
        <v>1.4714333149065253E-2</v>
      </c>
      <c r="K5310">
        <v>5305</v>
      </c>
      <c r="L5310" s="14">
        <v>-4.2521048245336402E-4</v>
      </c>
      <c r="M5310" s="14">
        <v>-1.8346272487083801E-2</v>
      </c>
    </row>
    <row r="5311" spans="1:13" x14ac:dyDescent="0.55000000000000004">
      <c r="A5311">
        <v>5306</v>
      </c>
      <c r="C5311">
        <f t="shared" si="252"/>
        <v>-4.315731803223842E-2</v>
      </c>
      <c r="D5311">
        <f t="shared" si="253"/>
        <v>3.2331924919211608E-4</v>
      </c>
      <c r="E5311" s="2">
        <f t="shared" si="254"/>
        <v>2.8540144709663578E-2</v>
      </c>
      <c r="K5311">
        <v>5306</v>
      </c>
      <c r="L5311" s="14">
        <v>-1.5698609101110801E-4</v>
      </c>
      <c r="M5311" s="14">
        <v>0.12578096865749799</v>
      </c>
    </row>
    <row r="5312" spans="1:13" x14ac:dyDescent="0.55000000000000004">
      <c r="A5312">
        <v>5307</v>
      </c>
      <c r="C5312">
        <f t="shared" si="252"/>
        <v>-0.17843943747259386</v>
      </c>
      <c r="D5312">
        <f t="shared" si="253"/>
        <v>2.9279163208424621E-5</v>
      </c>
      <c r="E5312" s="2">
        <f t="shared" si="254"/>
        <v>0.17375977352160976</v>
      </c>
      <c r="K5312">
        <v>5307</v>
      </c>
      <c r="L5312" s="14">
        <v>1.5055644079588499E-4</v>
      </c>
      <c r="M5312" s="14">
        <v>0.238405585913328</v>
      </c>
    </row>
    <row r="5313" spans="1:13" x14ac:dyDescent="0.55000000000000004">
      <c r="A5313">
        <v>5308</v>
      </c>
      <c r="C5313">
        <f t="shared" si="252"/>
        <v>-0.26893701931435038</v>
      </c>
      <c r="D5313">
        <f t="shared" si="253"/>
        <v>-2.7210937558859129E-4</v>
      </c>
      <c r="E5313" s="2">
        <f t="shared" si="254"/>
        <v>0.3138879783564823</v>
      </c>
      <c r="K5313">
        <v>5308</v>
      </c>
      <c r="L5313" s="14">
        <v>4.2039117802119798E-4</v>
      </c>
      <c r="M5313" s="14">
        <v>0.29132004521628302</v>
      </c>
    </row>
    <row r="5314" spans="1:13" x14ac:dyDescent="0.55000000000000004">
      <c r="A5314">
        <v>5309</v>
      </c>
      <c r="C5314">
        <f t="shared" si="252"/>
        <v>-0.29193707805078917</v>
      </c>
      <c r="D5314">
        <f t="shared" si="253"/>
        <v>-5.0520419672341966E-4</v>
      </c>
      <c r="E5314" s="2">
        <f t="shared" si="254"/>
        <v>0.31720400599386622</v>
      </c>
      <c r="K5314">
        <v>5309</v>
      </c>
      <c r="L5314" s="14">
        <v>5.8493633679356795E-4</v>
      </c>
      <c r="M5314" s="14">
        <v>0.271271591976463</v>
      </c>
    </row>
    <row r="5315" spans="1:13" x14ac:dyDescent="0.55000000000000004">
      <c r="A5315">
        <v>5310</v>
      </c>
      <c r="C5315">
        <f t="shared" si="252"/>
        <v>-0.24166708374304494</v>
      </c>
      <c r="D5315">
        <f t="shared" si="253"/>
        <v>-6.1150341333976585E-4</v>
      </c>
      <c r="E5315" s="2">
        <f t="shared" si="254"/>
        <v>0.18058128665414511</v>
      </c>
      <c r="K5315">
        <v>5310</v>
      </c>
      <c r="L5315" s="14">
        <v>6.0298056133439696E-4</v>
      </c>
      <c r="M5315" s="14">
        <v>0.18328148567935601</v>
      </c>
    </row>
    <row r="5316" spans="1:13" x14ac:dyDescent="0.55000000000000004">
      <c r="A5316">
        <v>5311</v>
      </c>
      <c r="C5316">
        <f t="shared" si="252"/>
        <v>-0.13074374535354177</v>
      </c>
      <c r="D5316">
        <f t="shared" si="253"/>
        <v>-5.643281626796226E-4</v>
      </c>
      <c r="E5316" s="2">
        <f t="shared" si="254"/>
        <v>3.2447227472185619E-2</v>
      </c>
      <c r="K5316">
        <v>5311</v>
      </c>
      <c r="L5316" s="14">
        <v>4.7000456366919102E-4</v>
      </c>
      <c r="M5316" s="14">
        <v>4.9387394298062097E-2</v>
      </c>
    </row>
    <row r="5317" spans="1:13" x14ac:dyDescent="0.55000000000000004">
      <c r="A5317">
        <v>5312</v>
      </c>
      <c r="C5317">
        <f t="shared" si="252"/>
        <v>1.2993517260210316E-2</v>
      </c>
      <c r="D5317">
        <f t="shared" si="253"/>
        <v>-3.7551843828075449E-4</v>
      </c>
      <c r="E5317" s="2">
        <f t="shared" si="254"/>
        <v>1.2071327602782725E-2</v>
      </c>
      <c r="K5317">
        <v>5312</v>
      </c>
      <c r="L5317" s="14">
        <v>2.19313007336403E-4</v>
      </c>
      <c r="M5317" s="14">
        <v>-9.68760763623326E-2</v>
      </c>
    </row>
    <row r="5318" spans="1:13" x14ac:dyDescent="0.55000000000000004">
      <c r="A5318">
        <v>5313</v>
      </c>
      <c r="C5318">
        <f t="shared" ref="C5318:C5381" si="255">$D$1*COS($B$2*(A5318-$L$2)+$B$1)</f>
        <v>0.15346968092144403</v>
      </c>
      <c r="D5318">
        <f t="shared" ref="D5318:D5381" si="256">$D$2*COS($B$2*(A5318-$L$3)+$B$3)</f>
        <v>-9.246150117848155E-5</v>
      </c>
      <c r="E5318" s="2">
        <f t="shared" ref="E5318:E5381" si="257">(M5318-C5318)^2</f>
        <v>0.13864155387633806</v>
      </c>
      <c r="K5318">
        <v>5313</v>
      </c>
      <c r="L5318" s="14">
        <v>-8.6306852202910694E-5</v>
      </c>
      <c r="M5318" s="14">
        <v>-0.218876332722234</v>
      </c>
    </row>
    <row r="5319" spans="1:13" x14ac:dyDescent="0.55000000000000004">
      <c r="A5319">
        <v>5314</v>
      </c>
      <c r="C5319">
        <f t="shared" si="255"/>
        <v>0.255428189557731</v>
      </c>
      <c r="D5319">
        <f t="shared" si="256"/>
        <v>2.1380132378932181E-4</v>
      </c>
      <c r="E5319" s="2">
        <f t="shared" si="257"/>
        <v>0.2932069184936526</v>
      </c>
      <c r="K5319">
        <v>5314</v>
      </c>
      <c r="L5319" s="14">
        <v>-3.70310625199165E-4</v>
      </c>
      <c r="M5319" s="14">
        <v>-0.28605765374165998</v>
      </c>
    </row>
    <row r="5320" spans="1:13" x14ac:dyDescent="0.55000000000000004">
      <c r="A5320">
        <v>5315</v>
      </c>
      <c r="C5320">
        <f t="shared" si="255"/>
        <v>0.29327960661407332</v>
      </c>
      <c r="D5320">
        <f t="shared" si="256"/>
        <v>4.6640452306033941E-4</v>
      </c>
      <c r="E5320" s="2">
        <f t="shared" si="257"/>
        <v>0.33047973349603804</v>
      </c>
      <c r="K5320">
        <v>5315</v>
      </c>
      <c r="L5320" s="14">
        <v>-5.6156780487395005E-4</v>
      </c>
      <c r="M5320" s="14">
        <v>-0.28159406080863802</v>
      </c>
    </row>
    <row r="5321" spans="1:13" x14ac:dyDescent="0.55000000000000004">
      <c r="A5321">
        <v>5316</v>
      </c>
      <c r="C5321">
        <f t="shared" si="255"/>
        <v>0.25752402425389598</v>
      </c>
      <c r="D5321">
        <f t="shared" si="256"/>
        <v>6.0195001807052107E-4</v>
      </c>
      <c r="E5321" s="2">
        <f t="shared" si="257"/>
        <v>0.21541434806110843</v>
      </c>
      <c r="K5321">
        <v>5316</v>
      </c>
      <c r="L5321" s="14">
        <v>-6.1217684410430899E-4</v>
      </c>
      <c r="M5321" s="14">
        <v>-0.20660348846336199</v>
      </c>
    </row>
    <row r="5322" spans="1:13" x14ac:dyDescent="0.55000000000000004">
      <c r="A5322">
        <v>5317</v>
      </c>
      <c r="C5322">
        <f t="shared" si="255"/>
        <v>0.15713533998352852</v>
      </c>
      <c r="D5322">
        <f t="shared" si="256"/>
        <v>5.8641874664599027E-4</v>
      </c>
      <c r="E5322" s="2">
        <f t="shared" si="257"/>
        <v>5.6170483981022853E-2</v>
      </c>
      <c r="K5322">
        <v>5317</v>
      </c>
      <c r="L5322" s="14">
        <v>-5.0946239505931298E-4</v>
      </c>
      <c r="M5322" s="14">
        <v>-7.9867790757444698E-2</v>
      </c>
    </row>
    <row r="5323" spans="1:13" x14ac:dyDescent="0.55000000000000004">
      <c r="A5323">
        <v>5318</v>
      </c>
      <c r="C5323">
        <f t="shared" si="255"/>
        <v>1.730899752644053E-2</v>
      </c>
      <c r="D5323">
        <f t="shared" si="256"/>
        <v>4.2370873054064113E-4</v>
      </c>
      <c r="E5323" s="2">
        <f t="shared" si="257"/>
        <v>2.4564208954507135E-3</v>
      </c>
      <c r="K5323">
        <v>5318</v>
      </c>
      <c r="L5323" s="14">
        <v>-2.7914992869646301E-4</v>
      </c>
      <c r="M5323" s="14">
        <v>6.6871290607478595E-2</v>
      </c>
    </row>
    <row r="5324" spans="1:13" x14ac:dyDescent="0.55000000000000004">
      <c r="A5324">
        <v>5319</v>
      </c>
      <c r="C5324">
        <f t="shared" si="255"/>
        <v>-0.12686153846506454</v>
      </c>
      <c r="D5324">
        <f t="shared" si="256"/>
        <v>1.5465675414100033E-4</v>
      </c>
      <c r="E5324" s="2">
        <f t="shared" si="257"/>
        <v>0.10479695680835181</v>
      </c>
      <c r="K5324">
        <v>5319</v>
      </c>
      <c r="L5324" s="14">
        <v>2.1077369028850001E-5</v>
      </c>
      <c r="M5324" s="14">
        <v>0.19686204240038899</v>
      </c>
    </row>
    <row r="5325" spans="1:13" x14ac:dyDescent="0.55000000000000004">
      <c r="A5325">
        <v>5320</v>
      </c>
      <c r="C5325">
        <f t="shared" si="255"/>
        <v>-0.23919250232966519</v>
      </c>
      <c r="D5325">
        <f t="shared" si="256"/>
        <v>-1.5321080763797931E-4</v>
      </c>
      <c r="E5325" s="2">
        <f t="shared" si="257"/>
        <v>0.26702020358227491</v>
      </c>
      <c r="K5325">
        <v>5320</v>
      </c>
      <c r="L5325" s="14">
        <v>3.1602570892638298E-4</v>
      </c>
      <c r="M5325" s="14">
        <v>0.27754747443067301</v>
      </c>
    </row>
    <row r="5326" spans="1:13" x14ac:dyDescent="0.55000000000000004">
      <c r="A5326">
        <v>5321</v>
      </c>
      <c r="C5326">
        <f t="shared" si="255"/>
        <v>-0.29149118988935618</v>
      </c>
      <c r="D5326">
        <f t="shared" si="256"/>
        <v>-4.2262568613174158E-4</v>
      </c>
      <c r="E5326" s="2">
        <f t="shared" si="257"/>
        <v>0.33664435149196292</v>
      </c>
      <c r="K5326">
        <v>5321</v>
      </c>
      <c r="L5326" s="14">
        <v>5.3182344954213698E-4</v>
      </c>
      <c r="M5326" s="14">
        <v>0.28871941971026399</v>
      </c>
    </row>
    <row r="5327" spans="1:13" x14ac:dyDescent="0.55000000000000004">
      <c r="A5327">
        <v>5322</v>
      </c>
      <c r="C5327">
        <f t="shared" si="255"/>
        <v>-0.27063173293359799</v>
      </c>
      <c r="D5327">
        <f t="shared" si="256"/>
        <v>-5.859704256490813E-4</v>
      </c>
      <c r="E5327" s="2">
        <f t="shared" si="257"/>
        <v>0.24821472680325138</v>
      </c>
      <c r="K5327">
        <v>5322</v>
      </c>
      <c r="L5327" s="14">
        <v>6.1442270802690197E-4</v>
      </c>
      <c r="M5327" s="14">
        <v>0.22757979523817301</v>
      </c>
    </row>
    <row r="5328" spans="1:13" x14ac:dyDescent="0.55000000000000004">
      <c r="A5328">
        <v>5323</v>
      </c>
      <c r="C5328">
        <f t="shared" si="255"/>
        <v>-0.18184941547749398</v>
      </c>
      <c r="D5328">
        <f t="shared" si="256"/>
        <v>-6.0224893960595923E-4</v>
      </c>
      <c r="E5328" s="2">
        <f t="shared" si="257"/>
        <v>8.4850338742351455E-2</v>
      </c>
      <c r="K5328">
        <v>5323</v>
      </c>
      <c r="L5328" s="14">
        <v>5.4313598768457002E-4</v>
      </c>
      <c r="M5328" s="14">
        <v>0.109441399246128</v>
      </c>
    </row>
    <row r="5329" spans="1:13" x14ac:dyDescent="0.55000000000000004">
      <c r="A5329">
        <v>5324</v>
      </c>
      <c r="C5329">
        <f t="shared" si="255"/>
        <v>-4.7426727817261267E-2</v>
      </c>
      <c r="D5329">
        <f t="shared" si="256"/>
        <v>-4.6737566412350621E-4</v>
      </c>
      <c r="E5329" s="2">
        <f t="shared" si="257"/>
        <v>1.2813003217964662E-4</v>
      </c>
      <c r="K5329">
        <v>5324</v>
      </c>
      <c r="L5329" s="14">
        <v>3.3581748985558603E-4</v>
      </c>
      <c r="M5329" s="14">
        <v>-3.6107274112260897E-2</v>
      </c>
    </row>
    <row r="5330" spans="1:13" x14ac:dyDescent="0.55000000000000004">
      <c r="A5330">
        <v>5325</v>
      </c>
      <c r="C5330">
        <f t="shared" si="255"/>
        <v>9.8899068849000321E-2</v>
      </c>
      <c r="D5330">
        <f t="shared" si="256"/>
        <v>-2.152009484433918E-4</v>
      </c>
      <c r="E5330" s="2">
        <f t="shared" si="257"/>
        <v>7.3718617097545194E-2</v>
      </c>
      <c r="K5330">
        <v>5325</v>
      </c>
      <c r="L5330" s="14">
        <v>4.4391418431808099E-5</v>
      </c>
      <c r="M5330" s="14">
        <v>-0.17261265667596701</v>
      </c>
    </row>
    <row r="5331" spans="1:13" x14ac:dyDescent="0.55000000000000004">
      <c r="A5331">
        <v>5326</v>
      </c>
      <c r="C5331">
        <f t="shared" si="255"/>
        <v>0.22040328385972285</v>
      </c>
      <c r="D5331">
        <f t="shared" si="256"/>
        <v>9.0984669215511004E-5</v>
      </c>
      <c r="E5331" s="2">
        <f t="shared" si="257"/>
        <v>0.23647739263540574</v>
      </c>
      <c r="K5331">
        <v>5326</v>
      </c>
      <c r="L5331" s="14">
        <v>-2.5815275912258298E-4</v>
      </c>
      <c r="M5331" s="14">
        <v>-0.26588612856399602</v>
      </c>
    </row>
    <row r="5332" spans="1:13" x14ac:dyDescent="0.55000000000000004">
      <c r="A5332">
        <v>5327</v>
      </c>
      <c r="C5332">
        <f t="shared" si="255"/>
        <v>0.28659092035627481</v>
      </c>
      <c r="D5332">
        <f t="shared" si="256"/>
        <v>3.7433505271016875E-4</v>
      </c>
      <c r="E5332" s="2">
        <f t="shared" si="257"/>
        <v>0.33542363043246121</v>
      </c>
      <c r="K5332">
        <v>5327</v>
      </c>
      <c r="L5332" s="14">
        <v>-4.96040976691273E-4</v>
      </c>
      <c r="M5332" s="14">
        <v>-0.29256677011538001</v>
      </c>
    </row>
    <row r="5333" spans="1:13" x14ac:dyDescent="0.55000000000000004">
      <c r="A5333">
        <v>5328</v>
      </c>
      <c r="C5333">
        <f t="shared" si="255"/>
        <v>0.28085027670069479</v>
      </c>
      <c r="D5333">
        <f t="shared" si="256"/>
        <v>5.6373522833142971E-4</v>
      </c>
      <c r="E5333" s="2">
        <f t="shared" si="257"/>
        <v>0.27754197373199996</v>
      </c>
      <c r="K5333">
        <v>5328</v>
      </c>
      <c r="L5333" s="14">
        <v>-6.0969265443281805E-4</v>
      </c>
      <c r="M5333" s="14">
        <v>-0.24597224913888999</v>
      </c>
    </row>
    <row r="5334" spans="1:13" x14ac:dyDescent="0.55000000000000004">
      <c r="A5334">
        <v>5329</v>
      </c>
      <c r="C5334">
        <f t="shared" si="255"/>
        <v>0.20462213344889474</v>
      </c>
      <c r="D5334">
        <f t="shared" si="256"/>
        <v>6.1164974423773028E-4</v>
      </c>
      <c r="E5334" s="2">
        <f t="shared" si="257"/>
        <v>0.1172340524628126</v>
      </c>
      <c r="K5334">
        <v>5329</v>
      </c>
      <c r="L5334" s="14">
        <v>-5.70643024613028E-4</v>
      </c>
      <c r="M5334" s="14">
        <v>-0.137772452464511</v>
      </c>
    </row>
    <row r="5335" spans="1:13" x14ac:dyDescent="0.55000000000000004">
      <c r="A5335">
        <v>5330</v>
      </c>
      <c r="C5335">
        <f t="shared" si="255"/>
        <v>7.7038147793160677E-2</v>
      </c>
      <c r="D5335">
        <f t="shared" si="256"/>
        <v>5.060530668957974E-4</v>
      </c>
      <c r="E5335" s="2">
        <f t="shared" si="257"/>
        <v>5.1991076897299421E-3</v>
      </c>
      <c r="K5335">
        <v>5330</v>
      </c>
      <c r="L5335" s="14">
        <v>-3.8867230926658398E-4</v>
      </c>
      <c r="M5335" s="14">
        <v>4.9333096078492704E-3</v>
      </c>
    </row>
    <row r="5336" spans="1:13" x14ac:dyDescent="0.55000000000000004">
      <c r="A5336">
        <v>5331</v>
      </c>
      <c r="C5336">
        <f t="shared" si="255"/>
        <v>-6.9880789123343445E-2</v>
      </c>
      <c r="D5336">
        <f t="shared" si="256"/>
        <v>2.7344773651532248E-4</v>
      </c>
      <c r="E5336" s="2">
        <f t="shared" si="257"/>
        <v>4.6778890989873201E-2</v>
      </c>
      <c r="K5336">
        <v>5331</v>
      </c>
      <c r="L5336" s="14">
        <v>-1.0935620291636701E-4</v>
      </c>
      <c r="M5336" s="14">
        <v>0.146403493684893</v>
      </c>
    </row>
    <row r="5337" spans="1:13" x14ac:dyDescent="0.55000000000000004">
      <c r="A5337">
        <v>5332</v>
      </c>
      <c r="C5337">
        <f t="shared" si="255"/>
        <v>-0.19926112093848536</v>
      </c>
      <c r="D5337">
        <f t="shared" si="256"/>
        <v>-2.7787211905072723E-5</v>
      </c>
      <c r="E5337" s="2">
        <f t="shared" si="257"/>
        <v>0.20292064015269504</v>
      </c>
      <c r="K5337">
        <v>5332</v>
      </c>
      <c r="L5337" s="14">
        <v>1.97348842850886E-4</v>
      </c>
      <c r="M5337" s="14">
        <v>0.25120601454721803</v>
      </c>
    </row>
    <row r="5338" spans="1:13" x14ac:dyDescent="0.55000000000000004">
      <c r="A5338">
        <v>5333</v>
      </c>
      <c r="C5338">
        <f t="shared" si="255"/>
        <v>-0.27863111149131564</v>
      </c>
      <c r="D5338">
        <f t="shared" si="256"/>
        <v>-3.2204815584925328E-4</v>
      </c>
      <c r="E5338" s="2">
        <f t="shared" si="257"/>
        <v>0.32686780869260068</v>
      </c>
      <c r="K5338">
        <v>5333</v>
      </c>
      <c r="L5338" s="14">
        <v>4.54626646662795E-4</v>
      </c>
      <c r="M5338" s="14">
        <v>0.29309243069721502</v>
      </c>
    </row>
    <row r="5339" spans="1:13" x14ac:dyDescent="0.55000000000000004">
      <c r="A5339">
        <v>5334</v>
      </c>
      <c r="C5339">
        <f t="shared" si="255"/>
        <v>-0.28807056613766013</v>
      </c>
      <c r="D5339">
        <f t="shared" si="256"/>
        <v>-5.3548180091178804E-4</v>
      </c>
      <c r="E5339" s="2">
        <f t="shared" si="257"/>
        <v>0.30210698279162207</v>
      </c>
      <c r="K5339">
        <v>5334</v>
      </c>
      <c r="L5339" s="14">
        <v>5.9804038651904397E-4</v>
      </c>
      <c r="M5339" s="14">
        <v>0.26157202936565599</v>
      </c>
    </row>
    <row r="5340" spans="1:13" x14ac:dyDescent="0.55000000000000004">
      <c r="A5340">
        <v>5335</v>
      </c>
      <c r="C5340">
        <f t="shared" si="255"/>
        <v>-0.22521038073057031</v>
      </c>
      <c r="D5340">
        <f t="shared" si="256"/>
        <v>-6.1452080100623347E-4</v>
      </c>
      <c r="E5340" s="2">
        <f t="shared" si="257"/>
        <v>0.15190480630572048</v>
      </c>
      <c r="K5340">
        <v>5335</v>
      </c>
      <c r="L5340" s="14">
        <v>5.9167120159838403E-4</v>
      </c>
      <c r="M5340" s="14">
        <v>0.164539290604404</v>
      </c>
    </row>
    <row r="5341" spans="1:13" x14ac:dyDescent="0.55000000000000004">
      <c r="A5341">
        <v>5336</v>
      </c>
      <c r="C5341">
        <f t="shared" si="255"/>
        <v>-0.10582713681788</v>
      </c>
      <c r="D5341">
        <f t="shared" si="256"/>
        <v>-5.3932803312103971E-4</v>
      </c>
      <c r="E5341" s="2">
        <f t="shared" si="257"/>
        <v>1.7456699213881672E-2</v>
      </c>
      <c r="K5341">
        <v>5336</v>
      </c>
      <c r="L5341" s="14">
        <v>4.3711429377574901E-4</v>
      </c>
      <c r="M5341" s="14">
        <v>2.62966657836258E-2</v>
      </c>
    </row>
    <row r="5342" spans="1:13" x14ac:dyDescent="0.55000000000000004">
      <c r="A5342">
        <v>5337</v>
      </c>
      <c r="C5342">
        <f t="shared" si="255"/>
        <v>4.0116487777044366E-2</v>
      </c>
      <c r="D5342">
        <f t="shared" si="256"/>
        <v>-3.2877529705540551E-4</v>
      </c>
      <c r="E5342" s="2">
        <f t="shared" si="257"/>
        <v>2.5169381420783735E-2</v>
      </c>
      <c r="K5342">
        <v>5337</v>
      </c>
      <c r="L5342" s="14">
        <v>1.7307939941676499E-4</v>
      </c>
      <c r="M5342" s="14">
        <v>-0.118532122115333</v>
      </c>
    </row>
    <row r="5343" spans="1:13" x14ac:dyDescent="0.55000000000000004">
      <c r="A5343">
        <v>5338</v>
      </c>
      <c r="C5343">
        <f t="shared" si="255"/>
        <v>0.17599171952669315</v>
      </c>
      <c r="D5343">
        <f t="shared" si="256"/>
        <v>-3.5706891466731035E-5</v>
      </c>
      <c r="E5343" s="2">
        <f t="shared" si="257"/>
        <v>0.16782584174862034</v>
      </c>
      <c r="K5343">
        <v>5338</v>
      </c>
      <c r="L5343" s="14">
        <v>-1.3430430423279E-4</v>
      </c>
      <c r="M5343" s="14">
        <v>-0.233673804710605</v>
      </c>
    </row>
    <row r="5344" spans="1:13" x14ac:dyDescent="0.55000000000000004">
      <c r="A5344">
        <v>5339</v>
      </c>
      <c r="C5344">
        <f t="shared" si="255"/>
        <v>0.26769673928836668</v>
      </c>
      <c r="D5344">
        <f t="shared" si="256"/>
        <v>2.6632319124231637E-4</v>
      </c>
      <c r="E5344" s="2">
        <f t="shared" si="257"/>
        <v>0.31134968478327379</v>
      </c>
      <c r="K5344">
        <v>5339</v>
      </c>
      <c r="L5344" s="14">
        <v>-4.0805066172382799E-4</v>
      </c>
      <c r="M5344" s="14">
        <v>-0.29029043330906301</v>
      </c>
    </row>
    <row r="5345" spans="1:13" x14ac:dyDescent="0.55000000000000004">
      <c r="A5345">
        <v>5340</v>
      </c>
      <c r="C5345">
        <f t="shared" si="255"/>
        <v>0.29221552008821566</v>
      </c>
      <c r="D5345">
        <f t="shared" si="256"/>
        <v>5.015117665970023E-4</v>
      </c>
      <c r="E5345" s="2">
        <f t="shared" si="257"/>
        <v>0.32082883204660756</v>
      </c>
      <c r="K5345">
        <v>5340</v>
      </c>
      <c r="L5345" s="14">
        <v>-5.7959819962360396E-4</v>
      </c>
      <c r="M5345" s="14">
        <v>-0.274202022054158</v>
      </c>
    </row>
    <row r="5346" spans="1:13" x14ac:dyDescent="0.55000000000000004">
      <c r="A5346">
        <v>5341</v>
      </c>
      <c r="C5346">
        <f t="shared" si="255"/>
        <v>0.24339436476037102</v>
      </c>
      <c r="D5346">
        <f t="shared" si="256"/>
        <v>6.1083145956512862E-4</v>
      </c>
      <c r="E5346" s="2">
        <f t="shared" si="257"/>
        <v>0.18734386754062554</v>
      </c>
      <c r="K5346">
        <v>5341</v>
      </c>
      <c r="L5346" s="14">
        <v>-6.0598177286145497E-4</v>
      </c>
      <c r="M5346" s="14">
        <v>-0.18943801334993801</v>
      </c>
    </row>
    <row r="5347" spans="1:13" x14ac:dyDescent="0.55000000000000004">
      <c r="A5347">
        <v>5342</v>
      </c>
      <c r="C5347">
        <f t="shared" si="255"/>
        <v>0.13348635422571831</v>
      </c>
      <c r="D5347">
        <f t="shared" si="256"/>
        <v>5.6684533148971899E-4</v>
      </c>
      <c r="E5347" s="2">
        <f t="shared" si="257"/>
        <v>3.637199504598905E-2</v>
      </c>
      <c r="K5347">
        <v>5342</v>
      </c>
      <c r="L5347" s="14">
        <v>-4.8059345184815701E-4</v>
      </c>
      <c r="M5347" s="14">
        <v>-5.7228079014110297E-2</v>
      </c>
    </row>
    <row r="5348" spans="1:13" x14ac:dyDescent="0.55000000000000004">
      <c r="A5348">
        <v>5343</v>
      </c>
      <c r="C5348">
        <f t="shared" si="255"/>
        <v>-9.9239175516821158E-3</v>
      </c>
      <c r="D5348">
        <f t="shared" si="256"/>
        <v>3.8059297336244882E-4</v>
      </c>
      <c r="E5348" s="2">
        <f t="shared" si="257"/>
        <v>9.8483593287265851E-3</v>
      </c>
      <c r="K5348">
        <v>5343</v>
      </c>
      <c r="L5348" s="14">
        <v>-2.3483751943415999E-4</v>
      </c>
      <c r="M5348" s="14">
        <v>8.9314982728029693E-2</v>
      </c>
    </row>
    <row r="5349" spans="1:13" x14ac:dyDescent="0.55000000000000004">
      <c r="A5349">
        <v>5344</v>
      </c>
      <c r="C5349">
        <f t="shared" si="255"/>
        <v>-0.15084349520319509</v>
      </c>
      <c r="D5349">
        <f t="shared" si="256"/>
        <v>9.8819801184561013E-5</v>
      </c>
      <c r="E5349" s="2">
        <f t="shared" si="257"/>
        <v>0.13273784133045241</v>
      </c>
      <c r="K5349">
        <v>5344</v>
      </c>
      <c r="L5349" s="14">
        <v>6.97349265483273E-5</v>
      </c>
      <c r="M5349" s="14">
        <v>0.213488552976007</v>
      </c>
    </row>
    <row r="5350" spans="1:13" x14ac:dyDescent="0.55000000000000004">
      <c r="A5350">
        <v>5345</v>
      </c>
      <c r="C5350">
        <f t="shared" si="255"/>
        <v>-0.25390453508623911</v>
      </c>
      <c r="D5350">
        <f t="shared" si="256"/>
        <v>-2.0775505813030553E-4</v>
      </c>
      <c r="E5350" s="2">
        <f t="shared" si="257"/>
        <v>0.28954851682709892</v>
      </c>
      <c r="K5350">
        <v>5345</v>
      </c>
      <c r="L5350" s="14">
        <v>3.5684182757270898E-4</v>
      </c>
      <c r="M5350" s="14">
        <v>0.28419259074431102</v>
      </c>
    </row>
    <row r="5351" spans="1:13" x14ac:dyDescent="0.55000000000000004">
      <c r="A5351">
        <v>5346</v>
      </c>
      <c r="C5351">
        <f t="shared" si="255"/>
        <v>-0.29324088854742486</v>
      </c>
      <c r="D5351">
        <f t="shared" si="256"/>
        <v>-4.6218777698804457E-4</v>
      </c>
      <c r="E5351" s="2">
        <f t="shared" si="257"/>
        <v>0.33288251816240555</v>
      </c>
      <c r="K5351">
        <v>5346</v>
      </c>
      <c r="L5351" s="14">
        <v>5.5457547919552004E-4</v>
      </c>
      <c r="M5351" s="14">
        <v>0.283718831157864</v>
      </c>
    </row>
    <row r="5352" spans="1:13" x14ac:dyDescent="0.55000000000000004">
      <c r="A5352">
        <v>5347</v>
      </c>
      <c r="C5352">
        <f t="shared" si="255"/>
        <v>-0.25897996001070772</v>
      </c>
      <c r="D5352">
        <f t="shared" si="256"/>
        <v>-6.0062110596713868E-4</v>
      </c>
      <c r="E5352" s="2">
        <f t="shared" si="257"/>
        <v>0.2219972961395876</v>
      </c>
      <c r="K5352">
        <v>5347</v>
      </c>
      <c r="L5352" s="14">
        <v>6.1341226171730899E-4</v>
      </c>
      <c r="M5352" s="14">
        <v>0.212185930244081</v>
      </c>
    </row>
    <row r="5353" spans="1:13" x14ac:dyDescent="0.55000000000000004">
      <c r="A5353">
        <v>5348</v>
      </c>
      <c r="C5353">
        <f t="shared" si="255"/>
        <v>-0.15972052037751944</v>
      </c>
      <c r="D5353">
        <f t="shared" si="256"/>
        <v>-5.8831119743817995E-4</v>
      </c>
      <c r="E5353" s="2">
        <f t="shared" si="257"/>
        <v>6.1122805006056942E-2</v>
      </c>
      <c r="K5353">
        <v>5348</v>
      </c>
      <c r="L5353" s="14">
        <v>5.1861613795859199E-4</v>
      </c>
      <c r="M5353" s="14">
        <v>8.7509746794720095E-2</v>
      </c>
    </row>
    <row r="5354" spans="1:13" x14ac:dyDescent="0.55000000000000004">
      <c r="A5354">
        <v>5349</v>
      </c>
      <c r="C5354">
        <f t="shared" si="255"/>
        <v>-2.0374596770017663E-2</v>
      </c>
      <c r="D5354">
        <f t="shared" si="256"/>
        <v>-4.2834757896930678E-4</v>
      </c>
      <c r="E5354" s="2">
        <f t="shared" si="257"/>
        <v>1.4984020748669746E-3</v>
      </c>
      <c r="K5354">
        <v>5349</v>
      </c>
      <c r="L5354" s="14">
        <v>2.9392938518719899E-4</v>
      </c>
      <c r="M5354" s="14">
        <v>-5.90837956104351E-2</v>
      </c>
    </row>
    <row r="5355" spans="1:13" x14ac:dyDescent="0.55000000000000004">
      <c r="A5355">
        <v>5350</v>
      </c>
      <c r="C5355">
        <f t="shared" si="255"/>
        <v>0.12408492116433406</v>
      </c>
      <c r="D5355">
        <f t="shared" si="256"/>
        <v>-1.6087774702971356E-4</v>
      </c>
      <c r="E5355" s="2">
        <f t="shared" si="257"/>
        <v>9.9202545575712064E-2</v>
      </c>
      <c r="K5355">
        <v>5350</v>
      </c>
      <c r="L5355" s="14">
        <v>-4.3738055098551297E-6</v>
      </c>
      <c r="M5355" s="14">
        <v>-0.190879434875698</v>
      </c>
    </row>
    <row r="5356" spans="1:13" x14ac:dyDescent="0.55000000000000004">
      <c r="A5356">
        <v>5351</v>
      </c>
      <c r="C5356">
        <f t="shared" si="255"/>
        <v>0.23740173938779757</v>
      </c>
      <c r="D5356">
        <f t="shared" si="256"/>
        <v>1.4696900837614832E-4</v>
      </c>
      <c r="E5356" s="2">
        <f t="shared" si="257"/>
        <v>0.26242042476499294</v>
      </c>
      <c r="K5356">
        <v>5351</v>
      </c>
      <c r="L5356" s="14">
        <v>-3.01581549483846E-4</v>
      </c>
      <c r="M5356" s="14">
        <v>-0.27486813554629702</v>
      </c>
    </row>
    <row r="5357" spans="1:13" x14ac:dyDescent="0.55000000000000004">
      <c r="A5357">
        <v>5352</v>
      </c>
      <c r="C5357">
        <f t="shared" si="255"/>
        <v>0.2911357250584819</v>
      </c>
      <c r="D5357">
        <f t="shared" si="256"/>
        <v>4.1792964054481108E-4</v>
      </c>
      <c r="E5357" s="2">
        <f t="shared" si="257"/>
        <v>0.33773547542346682</v>
      </c>
      <c r="K5357">
        <v>5352</v>
      </c>
      <c r="L5357" s="14">
        <v>-5.2325632351350097E-4</v>
      </c>
      <c r="M5357" s="14">
        <v>-0.29001440651120702</v>
      </c>
    </row>
    <row r="5358" spans="1:13" x14ac:dyDescent="0.55000000000000004">
      <c r="A5358">
        <v>5353</v>
      </c>
      <c r="C5358">
        <f t="shared" si="255"/>
        <v>0.2718007803936624</v>
      </c>
      <c r="D5358">
        <f t="shared" si="256"/>
        <v>5.8399874219458364E-4</v>
      </c>
      <c r="E5358" s="2">
        <f t="shared" si="257"/>
        <v>0.25434426102862606</v>
      </c>
      <c r="K5358">
        <v>5353</v>
      </c>
      <c r="L5358" s="14">
        <v>-6.1387830527262998E-4</v>
      </c>
      <c r="M5358" s="14">
        <v>-0.23252477024662199</v>
      </c>
    </row>
    <row r="5359" spans="1:13" x14ac:dyDescent="0.55000000000000004">
      <c r="A5359">
        <v>5354</v>
      </c>
      <c r="C5359">
        <f t="shared" si="255"/>
        <v>0.18424956895757219</v>
      </c>
      <c r="D5359">
        <f t="shared" si="256"/>
        <v>6.0349646927113781E-4</v>
      </c>
      <c r="E5359" s="2">
        <f t="shared" si="257"/>
        <v>9.0629556164711231E-2</v>
      </c>
      <c r="K5359">
        <v>5354</v>
      </c>
      <c r="L5359" s="14">
        <v>-5.5075065725170003E-4</v>
      </c>
      <c r="M5359" s="14">
        <v>-0.11679786279482</v>
      </c>
    </row>
    <row r="5360" spans="1:13" x14ac:dyDescent="0.55000000000000004">
      <c r="A5360">
        <v>5355</v>
      </c>
      <c r="C5360">
        <f t="shared" si="255"/>
        <v>5.0455599385095577E-2</v>
      </c>
      <c r="D5360">
        <f t="shared" si="256"/>
        <v>4.7152930325828463E-4</v>
      </c>
      <c r="E5360" s="2">
        <f t="shared" si="257"/>
        <v>4.9612240832520166E-4</v>
      </c>
      <c r="K5360">
        <v>5355</v>
      </c>
      <c r="L5360" s="14">
        <v>-3.49684090513049E-4</v>
      </c>
      <c r="M5360" s="14">
        <v>2.8181793955281802E-2</v>
      </c>
    </row>
    <row r="5361" spans="1:13" x14ac:dyDescent="0.55000000000000004">
      <c r="A5361">
        <v>5356</v>
      </c>
      <c r="C5361">
        <f t="shared" si="255"/>
        <v>-9.6001662113389299E-2</v>
      </c>
      <c r="D5361">
        <f t="shared" si="256"/>
        <v>2.2121822117670688E-4</v>
      </c>
      <c r="E5361" s="2">
        <f t="shared" si="257"/>
        <v>6.8698930217103063E-2</v>
      </c>
      <c r="K5361">
        <v>5356</v>
      </c>
      <c r="L5361" s="14">
        <v>-6.1036974022797195E-5</v>
      </c>
      <c r="M5361" s="14">
        <v>0.16610314558212599</v>
      </c>
    </row>
    <row r="5362" spans="1:13" x14ac:dyDescent="0.55000000000000004">
      <c r="A5362">
        <v>5357</v>
      </c>
      <c r="C5362">
        <f t="shared" si="255"/>
        <v>-0.21836452997446854</v>
      </c>
      <c r="D5362">
        <f t="shared" si="256"/>
        <v>-8.4613971505668933E-5</v>
      </c>
      <c r="E5362" s="2">
        <f t="shared" si="257"/>
        <v>0.23115658548501994</v>
      </c>
      <c r="K5362">
        <v>5357</v>
      </c>
      <c r="L5362" s="14">
        <v>2.42897231257361E-4</v>
      </c>
      <c r="M5362" s="14">
        <v>0.26242293396882099</v>
      </c>
    </row>
    <row r="5363" spans="1:13" x14ac:dyDescent="0.55000000000000004">
      <c r="A5363">
        <v>5358</v>
      </c>
      <c r="C5363">
        <f t="shared" si="255"/>
        <v>-0.28592250357306132</v>
      </c>
      <c r="D5363">
        <f t="shared" si="256"/>
        <v>-3.6920984086530036E-4</v>
      </c>
      <c r="E5363" s="2">
        <f t="shared" si="257"/>
        <v>0.33517126210720305</v>
      </c>
      <c r="K5363">
        <v>5358</v>
      </c>
      <c r="L5363" s="14">
        <v>4.8599631814408599E-4</v>
      </c>
      <c r="M5363" s="14">
        <v>0.29301727058933202</v>
      </c>
    </row>
    <row r="5364" spans="1:13" x14ac:dyDescent="0.55000000000000004">
      <c r="A5364">
        <v>5359</v>
      </c>
      <c r="C5364">
        <f t="shared" si="255"/>
        <v>-0.28171995554300072</v>
      </c>
      <c r="D5364">
        <f t="shared" si="256"/>
        <v>-5.6114182249370295E-4</v>
      </c>
      <c r="E5364" s="2">
        <f t="shared" si="257"/>
        <v>0.28296396122449752</v>
      </c>
      <c r="K5364">
        <v>5359</v>
      </c>
      <c r="L5364" s="14">
        <v>6.0737461224934903E-4</v>
      </c>
      <c r="M5364" s="14">
        <v>0.25022361404356502</v>
      </c>
    </row>
    <row r="5365" spans="1:13" x14ac:dyDescent="0.55000000000000004">
      <c r="A5365">
        <v>5360</v>
      </c>
      <c r="C5365">
        <f t="shared" si="255"/>
        <v>-0.20681163685866119</v>
      </c>
      <c r="D5365">
        <f t="shared" si="256"/>
        <v>-6.1223903460771024E-4</v>
      </c>
      <c r="E5365" s="2">
        <f t="shared" si="257"/>
        <v>0.12360254629276098</v>
      </c>
      <c r="K5365">
        <v>5360</v>
      </c>
      <c r="L5365" s="14">
        <v>5.7663216683821402E-4</v>
      </c>
      <c r="M5365" s="14">
        <v>0.144759901085981</v>
      </c>
    </row>
    <row r="5366" spans="1:13" x14ac:dyDescent="0.55000000000000004">
      <c r="A5366">
        <v>5361</v>
      </c>
      <c r="C5366">
        <f t="shared" si="255"/>
        <v>-7.9997956565627762E-2</v>
      </c>
      <c r="D5366">
        <f t="shared" si="256"/>
        <v>-5.0967715401191731E-4</v>
      </c>
      <c r="E5366" s="2">
        <f t="shared" si="257"/>
        <v>6.8953309411950679E-3</v>
      </c>
      <c r="K5366">
        <v>5361</v>
      </c>
      <c r="L5366" s="14">
        <v>4.0146861807618798E-4</v>
      </c>
      <c r="M5366" s="14">
        <v>3.04017287618389E-3</v>
      </c>
    </row>
    <row r="5367" spans="1:13" x14ac:dyDescent="0.55000000000000004">
      <c r="A5367">
        <v>5362</v>
      </c>
      <c r="C5367">
        <f t="shared" si="255"/>
        <v>6.6893524602246193E-2</v>
      </c>
      <c r="D5367">
        <f t="shared" si="256"/>
        <v>-2.7919705090113169E-4</v>
      </c>
      <c r="E5367" s="2">
        <f t="shared" si="257"/>
        <v>4.2573930055138071E-2</v>
      </c>
      <c r="K5367">
        <v>5362</v>
      </c>
      <c r="L5367" s="14">
        <v>1.25754763386486E-4</v>
      </c>
      <c r="M5367" s="14">
        <v>-0.139440985490317</v>
      </c>
    </row>
    <row r="5368" spans="1:13" x14ac:dyDescent="0.55000000000000004">
      <c r="A5368">
        <v>5363</v>
      </c>
      <c r="C5368">
        <f t="shared" si="255"/>
        <v>0.19699614109699817</v>
      </c>
      <c r="D5368">
        <f t="shared" si="256"/>
        <v>2.1355626974478724E-5</v>
      </c>
      <c r="E5368" s="2">
        <f t="shared" si="257"/>
        <v>0.1971310495275998</v>
      </c>
      <c r="K5368">
        <v>5363</v>
      </c>
      <c r="L5368" s="14">
        <v>-1.81455151919276E-4</v>
      </c>
      <c r="M5368" s="14">
        <v>-0.24699828401169599</v>
      </c>
    </row>
    <row r="5369" spans="1:13" x14ac:dyDescent="0.55000000000000004">
      <c r="A5369">
        <v>5364</v>
      </c>
      <c r="C5369">
        <f t="shared" si="255"/>
        <v>0.27765687852767001</v>
      </c>
      <c r="D5369">
        <f t="shared" si="256"/>
        <v>3.1654849262437867E-4</v>
      </c>
      <c r="E5369" s="2">
        <f t="shared" si="257"/>
        <v>0.32529936040888757</v>
      </c>
      <c r="K5369">
        <v>5364</v>
      </c>
      <c r="L5369" s="14">
        <v>-4.4321849876081699E-4</v>
      </c>
      <c r="M5369" s="14">
        <v>-0.29269333003623299</v>
      </c>
    </row>
    <row r="5370" spans="1:13" x14ac:dyDescent="0.55000000000000004">
      <c r="A5370">
        <v>5365</v>
      </c>
      <c r="C5370">
        <f t="shared" si="255"/>
        <v>0.28863159199052957</v>
      </c>
      <c r="D5370">
        <f t="shared" si="256"/>
        <v>5.3229435893837349E-4</v>
      </c>
      <c r="E5370" s="2">
        <f t="shared" si="257"/>
        <v>0.30659820575632141</v>
      </c>
      <c r="K5370">
        <v>5365</v>
      </c>
      <c r="L5370" s="14">
        <v>-5.9397502305976E-4</v>
      </c>
      <c r="M5370" s="14">
        <v>-0.26508151581559902</v>
      </c>
    </row>
    <row r="5371" spans="1:13" x14ac:dyDescent="0.55000000000000004">
      <c r="A5371">
        <v>5366</v>
      </c>
      <c r="C5371">
        <f t="shared" si="255"/>
        <v>0.22716585973500433</v>
      </c>
      <c r="D5371">
        <f t="shared" si="256"/>
        <v>6.1444556103368872E-4</v>
      </c>
      <c r="E5371" s="2">
        <f t="shared" si="257"/>
        <v>0.15859848365177295</v>
      </c>
      <c r="K5371">
        <v>5366</v>
      </c>
      <c r="L5371" s="14">
        <v>-5.9596681807985502E-4</v>
      </c>
      <c r="M5371" s="14">
        <v>-0.17107839151261001</v>
      </c>
    </row>
    <row r="5372" spans="1:13" x14ac:dyDescent="0.55000000000000004">
      <c r="A5372">
        <v>5367</v>
      </c>
      <c r="C5372">
        <f t="shared" si="255"/>
        <v>0.10868628496437534</v>
      </c>
      <c r="D5372">
        <f t="shared" si="256"/>
        <v>5.4238387879644925E-4</v>
      </c>
      <c r="E5372" s="2">
        <f t="shared" si="257"/>
        <v>2.0424385021621978E-2</v>
      </c>
      <c r="K5372">
        <v>5367</v>
      </c>
      <c r="L5372" s="14">
        <v>-4.4869502640212098E-4</v>
      </c>
      <c r="M5372" s="14">
        <v>-3.4227622761996701E-2</v>
      </c>
    </row>
    <row r="5373" spans="1:13" x14ac:dyDescent="0.55000000000000004">
      <c r="A5373">
        <v>5368</v>
      </c>
      <c r="C5373">
        <f t="shared" si="255"/>
        <v>-3.7071256408546631E-2</v>
      </c>
      <c r="D5373">
        <f t="shared" si="256"/>
        <v>3.3419527552643329E-4</v>
      </c>
      <c r="E5373" s="2">
        <f t="shared" si="257"/>
        <v>2.1983080411604045E-2</v>
      </c>
      <c r="K5373">
        <v>5368</v>
      </c>
      <c r="L5373" s="14">
        <v>-1.89044781860113E-4</v>
      </c>
      <c r="M5373" s="14">
        <v>0.111195666442115</v>
      </c>
    </row>
    <row r="5374" spans="1:13" x14ac:dyDescent="0.55000000000000004">
      <c r="A5374">
        <v>5369</v>
      </c>
      <c r="C5374">
        <f t="shared" si="255"/>
        <v>-0.17352469382300875</v>
      </c>
      <c r="D5374">
        <f t="shared" si="256"/>
        <v>4.2130702376766772E-5</v>
      </c>
      <c r="E5374" s="2">
        <f t="shared" si="257"/>
        <v>0.16184046645972272</v>
      </c>
      <c r="K5374">
        <v>5369</v>
      </c>
      <c r="L5374" s="14">
        <v>1.17952901047444E-4</v>
      </c>
      <c r="M5374" s="14">
        <v>0.22876931117796401</v>
      </c>
    </row>
    <row r="5375" spans="1:13" x14ac:dyDescent="0.55000000000000004">
      <c r="A5375">
        <v>5370</v>
      </c>
      <c r="C5375">
        <f t="shared" si="255"/>
        <v>-0.2664270906973385</v>
      </c>
      <c r="D5375">
        <f t="shared" si="256"/>
        <v>-2.6050778902067377E-4</v>
      </c>
      <c r="E5375" s="2">
        <f t="shared" si="257"/>
        <v>0.30855064638727447</v>
      </c>
      <c r="K5375">
        <v>5370</v>
      </c>
      <c r="L5375" s="14">
        <v>3.9540854816099498E-4</v>
      </c>
      <c r="M5375" s="14">
        <v>0.28904626274751799</v>
      </c>
    </row>
    <row r="5376" spans="1:13" x14ac:dyDescent="0.55000000000000004">
      <c r="A5376">
        <v>5371</v>
      </c>
      <c r="C5376">
        <f t="shared" si="255"/>
        <v>-0.29246190364584329</v>
      </c>
      <c r="D5376">
        <f t="shared" si="256"/>
        <v>-4.9776431644689304E-4</v>
      </c>
      <c r="E5376" s="2">
        <f t="shared" si="257"/>
        <v>0.32420689475633002</v>
      </c>
      <c r="K5376">
        <v>5371</v>
      </c>
      <c r="L5376" s="14">
        <v>5.7383167145107499E-4</v>
      </c>
      <c r="M5376" s="14">
        <v>0.27692978469912199</v>
      </c>
    </row>
    <row r="5377" spans="1:13" x14ac:dyDescent="0.55000000000000004">
      <c r="A5377">
        <v>5372</v>
      </c>
      <c r="C5377">
        <f t="shared" si="255"/>
        <v>-0.24509494338704327</v>
      </c>
      <c r="D5377">
        <f t="shared" si="256"/>
        <v>-6.1009249248424838E-4</v>
      </c>
      <c r="E5377" s="2">
        <f t="shared" si="257"/>
        <v>0.19408383332529375</v>
      </c>
      <c r="K5377">
        <v>5372</v>
      </c>
      <c r="L5377" s="14">
        <v>6.0853509283298403E-4</v>
      </c>
      <c r="M5377" s="14">
        <v>0.195454524125169</v>
      </c>
    </row>
    <row r="5378" spans="1:13" x14ac:dyDescent="0.55000000000000004">
      <c r="A5378">
        <v>5373</v>
      </c>
      <c r="C5378">
        <f t="shared" si="255"/>
        <v>-0.13621431853148344</v>
      </c>
      <c r="D5378">
        <f t="shared" si="256"/>
        <v>-5.6930031263913519E-4</v>
      </c>
      <c r="E5378" s="2">
        <f t="shared" si="257"/>
        <v>4.0497853146428439E-2</v>
      </c>
      <c r="K5378">
        <v>5373</v>
      </c>
      <c r="L5378" s="14">
        <v>4.9082712513722501E-4</v>
      </c>
      <c r="M5378" s="14">
        <v>6.5026465472227998E-2</v>
      </c>
    </row>
    <row r="5379" spans="1:13" x14ac:dyDescent="0.55000000000000004">
      <c r="A5379">
        <v>5374</v>
      </c>
      <c r="C5379">
        <f t="shared" si="255"/>
        <v>6.8532291066273222E-3</v>
      </c>
      <c r="D5379">
        <f t="shared" si="256"/>
        <v>-3.8562575422060151E-4</v>
      </c>
      <c r="E5379" s="2">
        <f t="shared" si="257"/>
        <v>7.8395270904139877E-3</v>
      </c>
      <c r="K5379">
        <v>5374</v>
      </c>
      <c r="L5379" s="14">
        <v>2.5018845908042101E-4</v>
      </c>
      <c r="M5379" s="14">
        <v>-8.1687874853138095E-2</v>
      </c>
    </row>
    <row r="5380" spans="1:13" x14ac:dyDescent="0.55000000000000004">
      <c r="A5380">
        <v>5375</v>
      </c>
      <c r="C5380">
        <f t="shared" si="255"/>
        <v>0.14820076069358251</v>
      </c>
      <c r="D5380">
        <f t="shared" si="256"/>
        <v>-1.0516725983865705E-4</v>
      </c>
      <c r="E5380" s="2">
        <f t="shared" si="257"/>
        <v>0.12683836415399169</v>
      </c>
      <c r="K5380">
        <v>5375</v>
      </c>
      <c r="L5380" s="14">
        <v>-5.3111458609594298E-5</v>
      </c>
      <c r="M5380" s="14">
        <v>-0.20794298016675</v>
      </c>
    </row>
    <row r="5381" spans="1:13" x14ac:dyDescent="0.55000000000000004">
      <c r="A5381">
        <v>5376</v>
      </c>
      <c r="C5381">
        <f t="shared" si="255"/>
        <v>0.25235302516953861</v>
      </c>
      <c r="D5381">
        <f t="shared" si="256"/>
        <v>2.016860000086159E-4</v>
      </c>
      <c r="E5381" s="2">
        <f t="shared" si="257"/>
        <v>0.28565871674121129</v>
      </c>
      <c r="K5381">
        <v>5376</v>
      </c>
      <c r="L5381" s="14">
        <v>-3.4310928201126799E-4</v>
      </c>
      <c r="M5381" s="14">
        <v>-0.28211747611300297</v>
      </c>
    </row>
    <row r="5382" spans="1:13" x14ac:dyDescent="0.55000000000000004">
      <c r="A5382">
        <v>5377</v>
      </c>
      <c r="C5382">
        <f t="shared" ref="C5382:C5445" si="258">$D$1*COS($B$2*(A5382-$L$2)+$B$1)</f>
        <v>0.29316999950950545</v>
      </c>
      <c r="D5382">
        <f t="shared" ref="D5382:D5445" si="259">$D$2*COS($B$2*(A5382-$L$3)+$B$3)</f>
        <v>4.5792032506170266E-4</v>
      </c>
      <c r="E5382" s="2">
        <f t="shared" ref="E5382:E5445" si="260">(M5382-C5382)^2</f>
        <v>0.33501395413023194</v>
      </c>
      <c r="K5382">
        <v>5377</v>
      </c>
      <c r="L5382" s="14">
        <v>-5.4717325723776297E-4</v>
      </c>
      <c r="M5382" s="14">
        <v>-0.28563390003699202</v>
      </c>
    </row>
    <row r="5383" spans="1:13" x14ac:dyDescent="0.55000000000000004">
      <c r="A5383">
        <v>5378</v>
      </c>
      <c r="C5383">
        <f t="shared" si="258"/>
        <v>0.26040748350586479</v>
      </c>
      <c r="D5383">
        <f t="shared" si="259"/>
        <v>5.9922630071890682E-4</v>
      </c>
      <c r="E5383" s="2">
        <f t="shared" si="260"/>
        <v>0.22850218850909393</v>
      </c>
      <c r="K5383">
        <v>5378</v>
      </c>
      <c r="L5383" s="14">
        <v>-6.1419429577260604E-4</v>
      </c>
      <c r="M5383" s="14">
        <v>-0.217611541752643</v>
      </c>
    </row>
    <row r="5384" spans="1:13" x14ac:dyDescent="0.55000000000000004">
      <c r="A5384">
        <v>5379</v>
      </c>
      <c r="C5384">
        <f t="shared" si="258"/>
        <v>0.16228817809826407</v>
      </c>
      <c r="D5384">
        <f t="shared" si="259"/>
        <v>5.9013910558515753E-4</v>
      </c>
      <c r="E5384" s="2">
        <f t="shared" si="260"/>
        <v>6.6241994074662747E-2</v>
      </c>
      <c r="K5384">
        <v>5379</v>
      </c>
      <c r="L5384" s="14">
        <v>-5.2738656274640798E-4</v>
      </c>
      <c r="M5384" s="14">
        <v>-9.5087022872347604E-2</v>
      </c>
    </row>
    <row r="5385" spans="1:13" x14ac:dyDescent="0.55000000000000004">
      <c r="A5385">
        <v>5380</v>
      </c>
      <c r="C5385">
        <f t="shared" si="258"/>
        <v>2.3437960750393286E-2</v>
      </c>
      <c r="D5385">
        <f t="shared" si="259"/>
        <v>4.3293943409589478E-4</v>
      </c>
      <c r="E5385" s="2">
        <f t="shared" si="260"/>
        <v>7.7365586793207099E-4</v>
      </c>
      <c r="K5385">
        <v>5380</v>
      </c>
      <c r="L5385" s="14">
        <v>-3.0849159341165899E-4</v>
      </c>
      <c r="M5385" s="14">
        <v>5.1252630763393099E-2</v>
      </c>
    </row>
    <row r="5386" spans="1:13" x14ac:dyDescent="0.55000000000000004">
      <c r="A5386">
        <v>5381</v>
      </c>
      <c r="C5386">
        <f t="shared" si="258"/>
        <v>-0.12129469071281235</v>
      </c>
      <c r="D5386">
        <f t="shared" si="259"/>
        <v>1.6708109028776484E-4</v>
      </c>
      <c r="E5386" s="2">
        <f t="shared" si="260"/>
        <v>9.3666869246646217E-2</v>
      </c>
      <c r="K5386">
        <v>5381</v>
      </c>
      <c r="L5386" s="14">
        <v>-1.23329907640521E-5</v>
      </c>
      <c r="M5386" s="14">
        <v>0.18475574507620299</v>
      </c>
    </row>
    <row r="5387" spans="1:13" x14ac:dyDescent="0.55000000000000004">
      <c r="A5387">
        <v>5382</v>
      </c>
      <c r="C5387">
        <f t="shared" si="258"/>
        <v>-0.2355849314950523</v>
      </c>
      <c r="D5387">
        <f t="shared" si="259"/>
        <v>-1.4071108538829256E-4</v>
      </c>
      <c r="E5387" s="2">
        <f t="shared" si="260"/>
        <v>0.25762788189402019</v>
      </c>
      <c r="K5387">
        <v>5382</v>
      </c>
      <c r="L5387" s="14">
        <v>2.8691448592873202E-4</v>
      </c>
      <c r="M5387" s="14">
        <v>0.27198563689324601</v>
      </c>
    </row>
    <row r="5388" spans="1:13" x14ac:dyDescent="0.55000000000000004">
      <c r="A5388">
        <v>5383</v>
      </c>
      <c r="C5388">
        <f t="shared" si="258"/>
        <v>-0.29074832021032959</v>
      </c>
      <c r="D5388">
        <f t="shared" si="259"/>
        <v>-4.1318774459053953E-4</v>
      </c>
      <c r="E5388" s="2">
        <f t="shared" si="260"/>
        <v>0.33854169427777553</v>
      </c>
      <c r="K5388">
        <v>5383</v>
      </c>
      <c r="L5388" s="14">
        <v>5.1430244973241397E-4</v>
      </c>
      <c r="M5388" s="14">
        <v>0.29109503867398001</v>
      </c>
    </row>
    <row r="5389" spans="1:13" x14ac:dyDescent="0.55000000000000004">
      <c r="A5389">
        <v>5384</v>
      </c>
      <c r="C5389">
        <f t="shared" si="258"/>
        <v>-0.27294000904114302</v>
      </c>
      <c r="D5389">
        <f t="shared" si="259"/>
        <v>-5.8196298920718242E-4</v>
      </c>
      <c r="E5389" s="2">
        <f t="shared" si="260"/>
        <v>0.26034270565443068</v>
      </c>
      <c r="K5389">
        <v>5384</v>
      </c>
      <c r="L5389" s="14">
        <v>6.1288017449984502E-4</v>
      </c>
      <c r="M5389" s="14">
        <v>0.23729788219629799</v>
      </c>
    </row>
    <row r="5390" spans="1:13" x14ac:dyDescent="0.55000000000000004">
      <c r="A5390">
        <v>5385</v>
      </c>
      <c r="C5390">
        <f t="shared" si="258"/>
        <v>-0.18662950872318856</v>
      </c>
      <c r="D5390">
        <f t="shared" si="259"/>
        <v>-6.0467779034013023E-4</v>
      </c>
      <c r="E5390" s="2">
        <f t="shared" si="260"/>
        <v>9.6532941326133673E-2</v>
      </c>
      <c r="K5390">
        <v>5385</v>
      </c>
      <c r="L5390" s="14">
        <v>5.5795825753121402E-4</v>
      </c>
      <c r="M5390" s="14">
        <v>0.124067999033365</v>
      </c>
    </row>
    <row r="5391" spans="1:13" x14ac:dyDescent="0.55000000000000004">
      <c r="A5391">
        <v>5386</v>
      </c>
      <c r="C5391">
        <f t="shared" si="258"/>
        <v>-5.3478935552848689E-2</v>
      </c>
      <c r="D5391">
        <f t="shared" si="259"/>
        <v>-4.756312116956705E-4</v>
      </c>
      <c r="E5391" s="2">
        <f t="shared" si="260"/>
        <v>1.1051270612093124E-3</v>
      </c>
      <c r="K5391">
        <v>5386</v>
      </c>
      <c r="L5391" s="14">
        <v>3.6329223364215199E-4</v>
      </c>
      <c r="M5391" s="14">
        <v>-2.0235484149462302E-2</v>
      </c>
    </row>
    <row r="5392" spans="1:13" x14ac:dyDescent="0.55000000000000004">
      <c r="A5392">
        <v>5387</v>
      </c>
      <c r="C5392">
        <f t="shared" si="258"/>
        <v>9.3093723194735439E-2</v>
      </c>
      <c r="D5392">
        <f t="shared" si="259"/>
        <v>-2.2721122442607194E-4</v>
      </c>
      <c r="E5392" s="2">
        <f t="shared" si="260"/>
        <v>6.3788871106539483E-2</v>
      </c>
      <c r="K5392">
        <v>5387</v>
      </c>
      <c r="L5392" s="14">
        <v>7.7637416136014199E-5</v>
      </c>
      <c r="M5392" s="14">
        <v>-0.15947086479522701</v>
      </c>
    </row>
    <row r="5393" spans="1:13" x14ac:dyDescent="0.55000000000000004">
      <c r="A5393">
        <v>5388</v>
      </c>
      <c r="C5393">
        <f t="shared" si="258"/>
        <v>0.21630181967899045</v>
      </c>
      <c r="D5393">
        <f t="shared" si="259"/>
        <v>7.823399093742357E-5</v>
      </c>
      <c r="E5393" s="2">
        <f t="shared" si="260"/>
        <v>0.22568922242872008</v>
      </c>
      <c r="K5393">
        <v>5388</v>
      </c>
      <c r="L5393" s="14">
        <v>-2.27462173868952E-4</v>
      </c>
      <c r="M5393" s="14">
        <v>-0.25876577806760398</v>
      </c>
    </row>
    <row r="5394" spans="1:13" x14ac:dyDescent="0.55000000000000004">
      <c r="A5394">
        <v>5389</v>
      </c>
      <c r="C5394">
        <f t="shared" si="258"/>
        <v>0.28522271870644794</v>
      </c>
      <c r="D5394">
        <f t="shared" si="259"/>
        <v>3.6404412362146701E-4</v>
      </c>
      <c r="E5394" s="2">
        <f t="shared" si="260"/>
        <v>0.33463207110254373</v>
      </c>
      <c r="K5394">
        <v>5389</v>
      </c>
      <c r="L5394" s="14">
        <v>-4.7559245135555601E-4</v>
      </c>
      <c r="M5394" s="14">
        <v>-0.29325119695660401</v>
      </c>
    </row>
    <row r="5395" spans="1:13" x14ac:dyDescent="0.55000000000000004">
      <c r="A5395">
        <v>5390</v>
      </c>
      <c r="C5395">
        <f t="shared" si="258"/>
        <v>0.28255872735647741</v>
      </c>
      <c r="D5395">
        <f t="shared" si="259"/>
        <v>5.5848685471780366E-4</v>
      </c>
      <c r="E5395" s="2">
        <f t="shared" si="260"/>
        <v>0.28820659296668416</v>
      </c>
      <c r="K5395">
        <v>5390</v>
      </c>
      <c r="L5395" s="14">
        <v>-6.0460764903878903E-4</v>
      </c>
      <c r="M5395" s="14">
        <v>-0.25429003436947101</v>
      </c>
    </row>
    <row r="5396" spans="1:13" x14ac:dyDescent="0.55000000000000004">
      <c r="A5396">
        <v>5391</v>
      </c>
      <c r="C5396">
        <f t="shared" si="258"/>
        <v>0.20897845130543921</v>
      </c>
      <c r="D5396">
        <f t="shared" si="259"/>
        <v>6.1276115724882927E-4</v>
      </c>
      <c r="E5396" s="2">
        <f t="shared" si="260"/>
        <v>0.13004592358640713</v>
      </c>
      <c r="K5396">
        <v>5391</v>
      </c>
      <c r="L5396" s="14">
        <v>-5.8219511030670299E-4</v>
      </c>
      <c r="M5396" s="14">
        <v>-0.15164035517365601</v>
      </c>
    </row>
    <row r="5397" spans="1:13" x14ac:dyDescent="0.55000000000000004">
      <c r="A5397">
        <v>5392</v>
      </c>
      <c r="C5397">
        <f t="shared" si="258"/>
        <v>8.294898889503069E-2</v>
      </c>
      <c r="D5397">
        <f t="shared" si="259"/>
        <v>5.1324532529324206E-4</v>
      </c>
      <c r="E5397" s="2">
        <f t="shared" si="260"/>
        <v>8.8285562440793934E-3</v>
      </c>
      <c r="K5397">
        <v>5392</v>
      </c>
      <c r="L5397" s="14">
        <v>-4.1396819452204698E-4</v>
      </c>
      <c r="M5397" s="14">
        <v>-1.10114083161316E-2</v>
      </c>
    </row>
    <row r="5398" spans="1:13" x14ac:dyDescent="0.55000000000000004">
      <c r="A5398">
        <v>5393</v>
      </c>
      <c r="C5398">
        <f t="shared" si="258"/>
        <v>-6.3898921303569667E-2</v>
      </c>
      <c r="D5398">
        <f t="shared" si="259"/>
        <v>2.8491573504179328E-4</v>
      </c>
      <c r="E5398" s="2">
        <f t="shared" si="260"/>
        <v>3.8523614723975717E-2</v>
      </c>
      <c r="K5398">
        <v>5393</v>
      </c>
      <c r="L5398" s="14">
        <v>-1.4206037634710599E-4</v>
      </c>
      <c r="M5398" s="14">
        <v>0.13237541406398601</v>
      </c>
    </row>
    <row r="5399" spans="1:13" x14ac:dyDescent="0.55000000000000004">
      <c r="A5399">
        <v>5394</v>
      </c>
      <c r="C5399">
        <f t="shared" si="258"/>
        <v>-0.19470954913736757</v>
      </c>
      <c r="D5399">
        <f t="shared" si="259"/>
        <v>-1.492169915795743E-5</v>
      </c>
      <c r="E5399" s="2">
        <f t="shared" si="260"/>
        <v>0.19124663248118121</v>
      </c>
      <c r="K5399">
        <v>5394</v>
      </c>
      <c r="L5399" s="14">
        <v>1.6542734436256001E-4</v>
      </c>
      <c r="M5399" s="14">
        <v>0.24260799279432901</v>
      </c>
    </row>
    <row r="5400" spans="1:13" x14ac:dyDescent="0.55000000000000004">
      <c r="A5400">
        <v>5395</v>
      </c>
      <c r="C5400">
        <f t="shared" si="258"/>
        <v>-0.27665218428863209</v>
      </c>
      <c r="D5400">
        <f t="shared" si="259"/>
        <v>-3.1101410138966698E-4</v>
      </c>
      <c r="E5400" s="2">
        <f t="shared" si="260"/>
        <v>0.32345390274483354</v>
      </c>
      <c r="K5400">
        <v>5395</v>
      </c>
      <c r="L5400" s="14">
        <v>4.3148276043988501E-4</v>
      </c>
      <c r="M5400" s="14">
        <v>0.29207789469860901</v>
      </c>
    </row>
    <row r="5401" spans="1:13" x14ac:dyDescent="0.55000000000000004">
      <c r="A5401">
        <v>5396</v>
      </c>
      <c r="C5401">
        <f t="shared" si="258"/>
        <v>-0.28916095255040447</v>
      </c>
      <c r="D5401">
        <f t="shared" si="259"/>
        <v>-5.290485198341427E-4</v>
      </c>
      <c r="E5401" s="2">
        <f t="shared" si="260"/>
        <v>0.31086872492373302</v>
      </c>
      <c r="K5401">
        <v>5396</v>
      </c>
      <c r="L5401" s="14">
        <v>5.8947064244032395E-4</v>
      </c>
      <c r="M5401" s="14">
        <v>0.268395075955909</v>
      </c>
    </row>
    <row r="5402" spans="1:13" x14ac:dyDescent="0.55000000000000004">
      <c r="A5402">
        <v>5397</v>
      </c>
      <c r="C5402">
        <f t="shared" si="258"/>
        <v>-0.22909641675129874</v>
      </c>
      <c r="D5402">
        <f t="shared" si="259"/>
        <v>-6.1430291125824101E-4</v>
      </c>
      <c r="E5402" s="2">
        <f t="shared" si="260"/>
        <v>0.16531336440943686</v>
      </c>
      <c r="K5402">
        <v>5397</v>
      </c>
      <c r="L5402" s="14">
        <v>5.9982194523120196E-4</v>
      </c>
      <c r="M5402" s="14">
        <v>0.17749104543788</v>
      </c>
    </row>
    <row r="5403" spans="1:13" x14ac:dyDescent="0.55000000000000004">
      <c r="A5403">
        <v>5398</v>
      </c>
      <c r="C5403">
        <f t="shared" si="258"/>
        <v>-0.11153350931890407</v>
      </c>
      <c r="D5403">
        <f t="shared" si="259"/>
        <v>-5.4538022043656173E-4</v>
      </c>
      <c r="E5403" s="2">
        <f t="shared" si="260"/>
        <v>2.3613482605321468E-2</v>
      </c>
      <c r="K5403">
        <v>5398</v>
      </c>
      <c r="L5403" s="14">
        <v>4.5994412081372301E-4</v>
      </c>
      <c r="M5403" s="14">
        <v>4.21332815154251E-2</v>
      </c>
    </row>
    <row r="5404" spans="1:13" x14ac:dyDescent="0.55000000000000004">
      <c r="A5404">
        <v>5399</v>
      </c>
      <c r="C5404">
        <f t="shared" si="258"/>
        <v>3.4021958014025321E-2</v>
      </c>
      <c r="D5404">
        <f t="shared" si="259"/>
        <v>-3.3957858998835526E-4</v>
      </c>
      <c r="E5404" s="2">
        <f t="shared" si="260"/>
        <v>1.8988559482263721E-2</v>
      </c>
      <c r="K5404">
        <v>5399</v>
      </c>
      <c r="L5404" s="14">
        <v>2.0487043805227E-4</v>
      </c>
      <c r="M5404" s="14">
        <v>-0.10377702413846999</v>
      </c>
    </row>
    <row r="5405" spans="1:13" x14ac:dyDescent="0.55000000000000004">
      <c r="A5405">
        <v>5400</v>
      </c>
      <c r="C5405">
        <f t="shared" si="258"/>
        <v>0.17103863101140937</v>
      </c>
      <c r="D5405">
        <f t="shared" si="259"/>
        <v>-4.8549891201821296E-5</v>
      </c>
      <c r="E5405" s="2">
        <f t="shared" si="260"/>
        <v>0.15581521600858439</v>
      </c>
      <c r="K5405">
        <v>5400</v>
      </c>
      <c r="L5405" s="14">
        <v>-1.01514316843303E-4</v>
      </c>
      <c r="M5405" s="14">
        <v>-0.22369573031096701</v>
      </c>
    </row>
    <row r="5406" spans="1:13" x14ac:dyDescent="0.55000000000000004">
      <c r="A5406">
        <v>5401</v>
      </c>
      <c r="C5406">
        <f t="shared" si="258"/>
        <v>0.26512821283230592</v>
      </c>
      <c r="D5406">
        <f t="shared" si="259"/>
        <v>2.5466380692179113E-4</v>
      </c>
      <c r="E5406" s="2">
        <f t="shared" si="260"/>
        <v>0.30549571282090132</v>
      </c>
      <c r="K5406">
        <v>5401</v>
      </c>
      <c r="L5406" s="14">
        <v>-3.8247418133636899E-4</v>
      </c>
      <c r="M5406" s="14">
        <v>-0.28758845311951903</v>
      </c>
    </row>
    <row r="5407" spans="1:13" x14ac:dyDescent="0.55000000000000004">
      <c r="A5407">
        <v>5402</v>
      </c>
      <c r="C5407">
        <f t="shared" si="258"/>
        <v>0.2926762016933408</v>
      </c>
      <c r="D5407">
        <f t="shared" si="259"/>
        <v>4.9396225739962941E-4</v>
      </c>
      <c r="E5407" s="2">
        <f t="shared" si="260"/>
        <v>0.32733166755373078</v>
      </c>
      <c r="K5407">
        <v>5402</v>
      </c>
      <c r="L5407" s="14">
        <v>-5.6764101441617802E-4</v>
      </c>
      <c r="M5407" s="14">
        <v>-0.27945286377504702</v>
      </c>
    </row>
    <row r="5408" spans="1:13" x14ac:dyDescent="0.55000000000000004">
      <c r="A5408">
        <v>5403</v>
      </c>
      <c r="C5408">
        <f t="shared" si="258"/>
        <v>0.24676863305419336</v>
      </c>
      <c r="D5408">
        <f t="shared" si="259"/>
        <v>6.0928659316842107E-4</v>
      </c>
      <c r="E5408" s="2">
        <f t="shared" si="260"/>
        <v>0.20078931198455968</v>
      </c>
      <c r="K5408">
        <v>5403</v>
      </c>
      <c r="L5408" s="14">
        <v>-6.1063863404625402E-4</v>
      </c>
      <c r="M5408" s="14">
        <v>-0.20132657109840599</v>
      </c>
    </row>
    <row r="5409" spans="1:13" x14ac:dyDescent="0.55000000000000004">
      <c r="A5409">
        <v>5404</v>
      </c>
      <c r="C5409">
        <f t="shared" si="258"/>
        <v>0.13892733899040002</v>
      </c>
      <c r="D5409">
        <f t="shared" si="259"/>
        <v>5.7169283679596352E-4</v>
      </c>
      <c r="E5409" s="2">
        <f t="shared" si="260"/>
        <v>4.4818638126068906E-2</v>
      </c>
      <c r="K5409">
        <v>5404</v>
      </c>
      <c r="L5409" s="14">
        <v>-5.00698019652377E-4</v>
      </c>
      <c r="M5409" s="14">
        <v>-7.2776789750796003E-2</v>
      </c>
    </row>
    <row r="5410" spans="1:13" x14ac:dyDescent="0.55000000000000004">
      <c r="A5410">
        <v>5405</v>
      </c>
      <c r="C5410">
        <f t="shared" si="258"/>
        <v>-3.7817888051796663E-3</v>
      </c>
      <c r="D5410">
        <f t="shared" si="259"/>
        <v>3.9061622871717594E-4</v>
      </c>
      <c r="E5410" s="2">
        <f t="shared" si="260"/>
        <v>6.0500673496881006E-3</v>
      </c>
      <c r="K5410">
        <v>5405</v>
      </c>
      <c r="L5410" s="14">
        <v>-2.6535448013155098E-4</v>
      </c>
      <c r="M5410" s="14">
        <v>7.4000390064328098E-2</v>
      </c>
    </row>
    <row r="5411" spans="1:13" x14ac:dyDescent="0.55000000000000004">
      <c r="A5411">
        <v>5406</v>
      </c>
      <c r="C5411">
        <f t="shared" si="258"/>
        <v>-0.14554176732444243</v>
      </c>
      <c r="D5411">
        <f t="shared" si="259"/>
        <v>1.1150318076719348E-4</v>
      </c>
      <c r="E5411" s="2">
        <f t="shared" si="260"/>
        <v>0.12095474040988377</v>
      </c>
      <c r="K5411">
        <v>5406</v>
      </c>
      <c r="L5411" s="14">
        <v>3.64487350779063E-5</v>
      </c>
      <c r="M5411" s="14">
        <v>0.202243713122749</v>
      </c>
    </row>
    <row r="5412" spans="1:13" x14ac:dyDescent="0.55000000000000004">
      <c r="A5412">
        <v>5407</v>
      </c>
      <c r="C5412">
        <f t="shared" si="258"/>
        <v>-0.2507738300212079</v>
      </c>
      <c r="D5412">
        <f t="shared" si="259"/>
        <v>-1.955948152505483E-4</v>
      </c>
      <c r="E5412" s="2">
        <f t="shared" si="260"/>
        <v>0.28154450330641811</v>
      </c>
      <c r="K5412">
        <v>5407</v>
      </c>
      <c r="L5412" s="14">
        <v>3.2912313847556599E-4</v>
      </c>
      <c r="M5412" s="14">
        <v>0.27983384360066699</v>
      </c>
    </row>
    <row r="5413" spans="1:13" x14ac:dyDescent="0.55000000000000004">
      <c r="A5413">
        <v>5408</v>
      </c>
      <c r="C5413">
        <f t="shared" si="258"/>
        <v>-0.29306694727743371</v>
      </c>
      <c r="D5413">
        <f t="shared" si="259"/>
        <v>-4.536026354563831E-4</v>
      </c>
      <c r="E5413" s="2">
        <f t="shared" si="260"/>
        <v>0.33686973100763562</v>
      </c>
      <c r="K5413">
        <v>5408</v>
      </c>
      <c r="L5413" s="14">
        <v>5.39366610110298E-4</v>
      </c>
      <c r="M5413" s="14">
        <v>0.28733785198566297</v>
      </c>
    </row>
    <row r="5414" spans="1:13" x14ac:dyDescent="0.55000000000000004">
      <c r="A5414">
        <v>5409</v>
      </c>
      <c r="C5414">
        <f t="shared" si="258"/>
        <v>-0.26180643812813326</v>
      </c>
      <c r="D5414">
        <f t="shared" si="259"/>
        <v>-5.9776575534759469E-4</v>
      </c>
      <c r="E5414" s="2">
        <f t="shared" si="260"/>
        <v>0.23491736907268543</v>
      </c>
      <c r="K5414">
        <v>5409</v>
      </c>
      <c r="L5414" s="14">
        <v>6.1452236825537503E-4</v>
      </c>
      <c r="M5414" s="14">
        <v>0.222876312826226</v>
      </c>
    </row>
    <row r="5415" spans="1:13" x14ac:dyDescent="0.55000000000000004">
      <c r="A5415">
        <v>5410</v>
      </c>
      <c r="C5415">
        <f t="shared" si="258"/>
        <v>-0.16483803145229475</v>
      </c>
      <c r="D5415">
        <f t="shared" si="259"/>
        <v>-5.9190227055015341E-4</v>
      </c>
      <c r="E5415" s="2">
        <f t="shared" si="260"/>
        <v>7.1519901339116121E-2</v>
      </c>
      <c r="K5415">
        <v>5410</v>
      </c>
      <c r="L5415" s="14">
        <v>5.3576718705088697E-4</v>
      </c>
      <c r="M5415" s="14">
        <v>0.10259401849519401</v>
      </c>
    </row>
    <row r="5416" spans="1:13" x14ac:dyDescent="0.55000000000000004">
      <c r="A5416">
        <v>5411</v>
      </c>
      <c r="C5416">
        <f t="shared" si="258"/>
        <v>-2.649875339098854E-2</v>
      </c>
      <c r="D5416">
        <f t="shared" si="259"/>
        <v>-4.37483792155599E-4</v>
      </c>
      <c r="E5416" s="2">
        <f t="shared" si="260"/>
        <v>2.8509751195694287E-4</v>
      </c>
      <c r="K5416">
        <v>5411</v>
      </c>
      <c r="L5416" s="14">
        <v>3.22825790191174E-4</v>
      </c>
      <c r="M5416" s="14">
        <v>-4.3383584215043097E-2</v>
      </c>
    </row>
    <row r="5417" spans="1:13" x14ac:dyDescent="0.55000000000000004">
      <c r="A5417">
        <v>5412</v>
      </c>
      <c r="C5417">
        <f t="shared" si="258"/>
        <v>0.11849115322205207</v>
      </c>
      <c r="D5417">
        <f t="shared" si="259"/>
        <v>-1.732661033566593E-4</v>
      </c>
      <c r="E5417" s="2">
        <f t="shared" si="260"/>
        <v>8.8201071673143894E-2</v>
      </c>
      <c r="K5417">
        <v>5412</v>
      </c>
      <c r="L5417" s="14">
        <v>2.9030671512271198E-5</v>
      </c>
      <c r="M5417" s="14">
        <v>-0.178495499126406</v>
      </c>
    </row>
    <row r="5418" spans="1:13" x14ac:dyDescent="0.55000000000000004">
      <c r="A5418">
        <v>5413</v>
      </c>
      <c r="C5418">
        <f t="shared" si="258"/>
        <v>0.23374227797040842</v>
      </c>
      <c r="D5418">
        <f t="shared" si="259"/>
        <v>1.3443772522075845E-4</v>
      </c>
      <c r="E5418" s="2">
        <f t="shared" si="260"/>
        <v>0.25265137972860413</v>
      </c>
      <c r="K5418">
        <v>5413</v>
      </c>
      <c r="L5418" s="14">
        <v>-2.7203535894009098E-4</v>
      </c>
      <c r="M5418" s="14">
        <v>-0.26890210897587402</v>
      </c>
    </row>
    <row r="5419" spans="1:13" x14ac:dyDescent="0.55000000000000004">
      <c r="A5419">
        <v>5414</v>
      </c>
      <c r="C5419">
        <f t="shared" si="258"/>
        <v>0.29032901784644227</v>
      </c>
      <c r="D5419">
        <f t="shared" si="259"/>
        <v>4.0840051849446346E-4</v>
      </c>
      <c r="E5419" s="2">
        <f t="shared" si="260"/>
        <v>0.33906110295622516</v>
      </c>
      <c r="K5419">
        <v>5414</v>
      </c>
      <c r="L5419" s="14">
        <v>-5.0496844616105901E-4</v>
      </c>
      <c r="M5419" s="14">
        <v>-0.29196051748475799</v>
      </c>
    </row>
    <row r="5420" spans="1:13" x14ac:dyDescent="0.55000000000000004">
      <c r="A5420">
        <v>5415</v>
      </c>
      <c r="C5420">
        <f t="shared" si="258"/>
        <v>0.27404929389315547</v>
      </c>
      <c r="D5420">
        <f t="shared" si="259"/>
        <v>5.7986339002595968E-4</v>
      </c>
      <c r="E5420" s="2">
        <f t="shared" si="260"/>
        <v>0.26619913683442986</v>
      </c>
      <c r="K5420">
        <v>5415</v>
      </c>
      <c r="L5420" s="14">
        <v>-6.1142905344417598E-4</v>
      </c>
      <c r="M5420" s="14">
        <v>-0.241895603198026</v>
      </c>
    </row>
    <row r="5421" spans="1:13" x14ac:dyDescent="0.55000000000000004">
      <c r="A5421">
        <v>5416</v>
      </c>
      <c r="C5421">
        <f t="shared" si="258"/>
        <v>0.1889889736734689</v>
      </c>
      <c r="D5421">
        <f t="shared" si="259"/>
        <v>6.0579277321141098E-4</v>
      </c>
      <c r="E5421" s="2">
        <f t="shared" si="260"/>
        <v>0.10255071663455913</v>
      </c>
      <c r="K5421">
        <v>5416</v>
      </c>
      <c r="L5421" s="14">
        <v>-5.6475346126172497E-4</v>
      </c>
      <c r="M5421" s="14">
        <v>-0.13124643447897</v>
      </c>
    </row>
    <row r="5422" spans="1:13" x14ac:dyDescent="0.55000000000000004">
      <c r="A5422">
        <v>5417</v>
      </c>
      <c r="C5422">
        <f t="shared" si="258"/>
        <v>5.6496404635326604E-2</v>
      </c>
      <c r="D5422">
        <f t="shared" si="259"/>
        <v>4.7968093942209596E-4</v>
      </c>
      <c r="E5422" s="2">
        <f t="shared" si="260"/>
        <v>1.9556017953103193E-3</v>
      </c>
      <c r="K5422">
        <v>5417</v>
      </c>
      <c r="L5422" s="14">
        <v>-3.7663186123015202E-4</v>
      </c>
      <c r="M5422" s="14">
        <v>1.2274217949113099E-2</v>
      </c>
    </row>
    <row r="5423" spans="1:13" x14ac:dyDescent="0.55000000000000004">
      <c r="A5423">
        <v>5418</v>
      </c>
      <c r="C5423">
        <f t="shared" si="258"/>
        <v>-9.0175571118192036E-2</v>
      </c>
      <c r="D5423">
        <f t="shared" si="259"/>
        <v>2.3317930070904542E-4</v>
      </c>
      <c r="E5423" s="2">
        <f t="shared" si="260"/>
        <v>5.8998606464917294E-2</v>
      </c>
      <c r="K5423">
        <v>5418</v>
      </c>
      <c r="L5423" s="14">
        <v>-9.4180475099048301E-5</v>
      </c>
      <c r="M5423" s="14">
        <v>0.15272071634812001</v>
      </c>
    </row>
    <row r="5424" spans="1:13" x14ac:dyDescent="0.55000000000000004">
      <c r="A5424">
        <v>5419</v>
      </c>
      <c r="C5424">
        <f t="shared" si="258"/>
        <v>-0.2142153792712698</v>
      </c>
      <c r="D5424">
        <f t="shared" si="259"/>
        <v>-7.1845427452296636E-5</v>
      </c>
      <c r="E5424" s="2">
        <f t="shared" si="260"/>
        <v>0.22008553074092044</v>
      </c>
      <c r="K5424">
        <v>5419</v>
      </c>
      <c r="L5424" s="14">
        <v>2.1185899527386299E-4</v>
      </c>
      <c r="M5424" s="14">
        <v>0.25491736392719899</v>
      </c>
    </row>
    <row r="5425" spans="1:13" x14ac:dyDescent="0.55000000000000004">
      <c r="A5425">
        <v>5420</v>
      </c>
      <c r="C5425">
        <f t="shared" si="258"/>
        <v>-0.28449164252867126</v>
      </c>
      <c r="D5425">
        <f t="shared" si="259"/>
        <v>-3.5883846770093538E-4</v>
      </c>
      <c r="E5425" s="2">
        <f t="shared" si="260"/>
        <v>0.33380663937792904</v>
      </c>
      <c r="K5425">
        <v>5420</v>
      </c>
      <c r="L5425" s="14">
        <v>4.6483706600264601E-4</v>
      </c>
      <c r="M5425" s="14">
        <v>0.29326837631819302</v>
      </c>
    </row>
    <row r="5426" spans="1:13" x14ac:dyDescent="0.55000000000000004">
      <c r="A5426">
        <v>5421</v>
      </c>
      <c r="C5426">
        <f t="shared" si="258"/>
        <v>-0.28336650012086106</v>
      </c>
      <c r="D5426">
        <f t="shared" si="259"/>
        <v>-5.5577061627584082E-4</v>
      </c>
      <c r="E5426" s="2">
        <f t="shared" si="260"/>
        <v>0.29326016128968668</v>
      </c>
      <c r="K5426">
        <v>5421</v>
      </c>
      <c r="L5426" s="14">
        <v>6.0139380991126E-4</v>
      </c>
      <c r="M5426" s="14">
        <v>0.25816850455537099</v>
      </c>
    </row>
    <row r="5427" spans="1:13" x14ac:dyDescent="0.55000000000000004">
      <c r="A5427">
        <v>5422</v>
      </c>
      <c r="C5427">
        <f t="shared" si="258"/>
        <v>-0.21112233907462183</v>
      </c>
      <c r="D5427">
        <f t="shared" si="259"/>
        <v>-6.1321605488060427E-4</v>
      </c>
      <c r="E5427" s="2">
        <f t="shared" si="260"/>
        <v>0.13655321046861099</v>
      </c>
      <c r="K5427">
        <v>5422</v>
      </c>
      <c r="L5427" s="14">
        <v>5.8732774335125599E-4</v>
      </c>
      <c r="M5427" s="14">
        <v>0.15840872926552599</v>
      </c>
    </row>
    <row r="5428" spans="1:13" x14ac:dyDescent="0.55000000000000004">
      <c r="A5428">
        <v>5423</v>
      </c>
      <c r="C5428">
        <f t="shared" si="258"/>
        <v>-8.5890921028509634E-2</v>
      </c>
      <c r="D5428">
        <f t="shared" si="259"/>
        <v>-5.1675718928162148E-4</v>
      </c>
      <c r="E5428" s="2">
        <f t="shared" si="260"/>
        <v>1.0996757583422324E-2</v>
      </c>
      <c r="K5428">
        <v>5423</v>
      </c>
      <c r="L5428" s="14">
        <v>4.2616179995212802E-4</v>
      </c>
      <c r="M5428" s="14">
        <v>1.89745050347183E-2</v>
      </c>
    </row>
    <row r="5429" spans="1:13" x14ac:dyDescent="0.55000000000000004">
      <c r="A5429">
        <v>5424</v>
      </c>
      <c r="C5429">
        <f t="shared" si="258"/>
        <v>6.0897307760272447E-2</v>
      </c>
      <c r="D5429">
        <f t="shared" si="259"/>
        <v>-2.9060316154996E-4</v>
      </c>
      <c r="E5429" s="2">
        <f t="shared" si="260"/>
        <v>3.4636675064547845E-2</v>
      </c>
      <c r="K5429">
        <v>5424</v>
      </c>
      <c r="L5429" s="14">
        <v>1.5826099003911701E-4</v>
      </c>
      <c r="M5429" s="14">
        <v>-0.12521200169131799</v>
      </c>
    </row>
    <row r="5430" spans="1:13" x14ac:dyDescent="0.55000000000000004">
      <c r="A5430">
        <v>5425</v>
      </c>
      <c r="C5430">
        <f t="shared" si="258"/>
        <v>0.19240159591462622</v>
      </c>
      <c r="D5430">
        <f t="shared" si="259"/>
        <v>8.4861343021143546E-6</v>
      </c>
      <c r="E5430" s="2">
        <f t="shared" si="260"/>
        <v>0.18527857788853164</v>
      </c>
      <c r="K5430">
        <v>5425</v>
      </c>
      <c r="L5430" s="14">
        <v>-1.49277266609095E-4</v>
      </c>
      <c r="M5430" s="14">
        <v>-0.238038385834899</v>
      </c>
    </row>
    <row r="5431" spans="1:13" x14ac:dyDescent="0.55000000000000004">
      <c r="A5431">
        <v>5426</v>
      </c>
      <c r="C5431">
        <f t="shared" si="258"/>
        <v>0.2756171389975397</v>
      </c>
      <c r="D5431">
        <f t="shared" si="259"/>
        <v>3.0544558931399658E-4</v>
      </c>
      <c r="E5431" s="2">
        <f t="shared" si="260"/>
        <v>0.32133447542049814</v>
      </c>
      <c r="K5431">
        <v>5426</v>
      </c>
      <c r="L5431" s="14">
        <v>-4.1942810578612997E-4</v>
      </c>
      <c r="M5431" s="14">
        <v>-0.29124657956319</v>
      </c>
    </row>
    <row r="5432" spans="1:13" x14ac:dyDescent="0.55000000000000004">
      <c r="A5432">
        <v>5427</v>
      </c>
      <c r="C5432">
        <f t="shared" si="258"/>
        <v>0.28965858974201625</v>
      </c>
      <c r="D5432">
        <f t="shared" si="259"/>
        <v>5.2574463969471774E-4</v>
      </c>
      <c r="E5432" s="2">
        <f t="shared" si="260"/>
        <v>0.31491047868090449</v>
      </c>
      <c r="K5432">
        <v>5427</v>
      </c>
      <c r="L5432" s="14">
        <v>-5.84530573925961E-4</v>
      </c>
      <c r="M5432" s="14">
        <v>-0.27151026067727102</v>
      </c>
    </row>
    <row r="5433" spans="1:13" x14ac:dyDescent="0.55000000000000004">
      <c r="A5433">
        <v>5428</v>
      </c>
      <c r="C5433">
        <f t="shared" si="258"/>
        <v>0.23100183997987986</v>
      </c>
      <c r="D5433">
        <f t="shared" si="259"/>
        <v>6.1409286732978937E-4</v>
      </c>
      <c r="E5433" s="2">
        <f t="shared" si="260"/>
        <v>0.17203776362222739</v>
      </c>
      <c r="K5433">
        <v>5428</v>
      </c>
      <c r="L5433" s="14">
        <v>-6.0323373366161302E-4</v>
      </c>
      <c r="M5433" s="14">
        <v>-0.18377251267735401</v>
      </c>
    </row>
    <row r="5434" spans="1:13" x14ac:dyDescent="0.55000000000000004">
      <c r="A5434">
        <v>5429</v>
      </c>
      <c r="C5434">
        <f t="shared" si="258"/>
        <v>0.11436849751720703</v>
      </c>
      <c r="D5434">
        <f t="shared" si="259"/>
        <v>5.483167293177083E-4</v>
      </c>
      <c r="E5434" s="2">
        <f t="shared" si="260"/>
        <v>2.7019566802630495E-2</v>
      </c>
      <c r="K5434">
        <v>5429</v>
      </c>
      <c r="L5434" s="14">
        <v>-4.7085326261131201E-4</v>
      </c>
      <c r="M5434" s="14">
        <v>-5.0007798835492501E-2</v>
      </c>
    </row>
    <row r="5435" spans="1:13" x14ac:dyDescent="0.55000000000000004">
      <c r="A5435">
        <v>5430</v>
      </c>
      <c r="C5435">
        <f t="shared" si="258"/>
        <v>-3.0968927126947203E-2</v>
      </c>
      <c r="D5435">
        <f t="shared" si="259"/>
        <v>3.4492464984667515E-4</v>
      </c>
      <c r="E5435" s="2">
        <f t="shared" si="260"/>
        <v>1.6192716619847478E-2</v>
      </c>
      <c r="K5435">
        <v>5430</v>
      </c>
      <c r="L5435" s="14">
        <v>-2.2054467097842899E-4</v>
      </c>
      <c r="M5435" s="14">
        <v>9.6281678450580305E-2</v>
      </c>
    </row>
    <row r="5436" spans="1:13" x14ac:dyDescent="0.55000000000000004">
      <c r="A5436">
        <v>5431</v>
      </c>
      <c r="C5436">
        <f t="shared" si="258"/>
        <v>-0.1685338038354276</v>
      </c>
      <c r="D5436">
        <f t="shared" si="259"/>
        <v>5.4963753698877014E-5</v>
      </c>
      <c r="E5436" s="2">
        <f t="shared" si="260"/>
        <v>0.1497617368070161</v>
      </c>
      <c r="K5436">
        <v>5431</v>
      </c>
      <c r="L5436" s="14">
        <v>8.5000701660812398E-5</v>
      </c>
      <c r="M5436" s="14">
        <v>0.218456812080535</v>
      </c>
    </row>
    <row r="5437" spans="1:13" x14ac:dyDescent="0.55000000000000004">
      <c r="A5437">
        <v>5432</v>
      </c>
      <c r="C5437">
        <f t="shared" si="258"/>
        <v>-0.26380024819100412</v>
      </c>
      <c r="D5437">
        <f t="shared" si="259"/>
        <v>-2.4879188607924676E-4</v>
      </c>
      <c r="E5437" s="2">
        <f t="shared" si="260"/>
        <v>0.30219024245700304</v>
      </c>
      <c r="K5437">
        <v>5432</v>
      </c>
      <c r="L5437" s="14">
        <v>3.6925712126303201E-4</v>
      </c>
      <c r="M5437" s="14">
        <v>0.28591808191724599</v>
      </c>
    </row>
    <row r="5438" spans="1:13" x14ac:dyDescent="0.55000000000000004">
      <c r="A5438">
        <v>5433</v>
      </c>
      <c r="C5438">
        <f t="shared" si="258"/>
        <v>-0.29285839072042497</v>
      </c>
      <c r="D5438">
        <f t="shared" si="259"/>
        <v>-4.9010600657280027E-4</v>
      </c>
      <c r="E5438" s="2">
        <f t="shared" si="260"/>
        <v>0.33019709146777015</v>
      </c>
      <c r="K5438">
        <v>5433</v>
      </c>
      <c r="L5438" s="14">
        <v>5.61030804140051E-4</v>
      </c>
      <c r="M5438" s="14">
        <v>0.28176939443077198</v>
      </c>
    </row>
    <row r="5439" spans="1:13" x14ac:dyDescent="0.55000000000000004">
      <c r="A5439">
        <v>5434</v>
      </c>
      <c r="C5439">
        <f t="shared" si="258"/>
        <v>-0.24841525014523971</v>
      </c>
      <c r="D5439">
        <f t="shared" si="259"/>
        <v>-6.0841385003152307E-4</v>
      </c>
      <c r="E5439" s="2">
        <f t="shared" si="260"/>
        <v>0.20744842478316608</v>
      </c>
      <c r="K5439">
        <v>5434</v>
      </c>
      <c r="L5439" s="14">
        <v>6.1229084173776004E-4</v>
      </c>
      <c r="M5439" s="14">
        <v>0.207049814138692</v>
      </c>
    </row>
    <row r="5440" spans="1:13" x14ac:dyDescent="0.55000000000000004">
      <c r="A5440">
        <v>5435</v>
      </c>
      <c r="C5440">
        <f t="shared" si="258"/>
        <v>-0.1416251179614956</v>
      </c>
      <c r="D5440">
        <f t="shared" si="259"/>
        <v>-5.7402264147875227E-4</v>
      </c>
      <c r="E5440" s="2">
        <f t="shared" si="260"/>
        <v>4.9327717678205853E-2</v>
      </c>
      <c r="K5440">
        <v>5435</v>
      </c>
      <c r="L5440" s="14">
        <v>5.1019883964562604E-4</v>
      </c>
      <c r="M5440" s="14">
        <v>8.0473323451779197E-2</v>
      </c>
    </row>
    <row r="5441" spans="1:13" x14ac:dyDescent="0.55000000000000004">
      <c r="A5441">
        <v>5436</v>
      </c>
      <c r="C5441">
        <f t="shared" si="258"/>
        <v>7.0993360995779287E-4</v>
      </c>
      <c r="D5441">
        <f t="shared" si="259"/>
        <v>-3.9556384935207455E-4</v>
      </c>
      <c r="E5441" s="2">
        <f t="shared" si="260"/>
        <v>4.4847323006047633E-3</v>
      </c>
      <c r="K5441">
        <v>5436</v>
      </c>
      <c r="L5441" s="14">
        <v>2.80324373120425E-4</v>
      </c>
      <c r="M5441" s="14">
        <v>-6.6258210313886803E-2</v>
      </c>
    </row>
    <row r="5442" spans="1:13" x14ac:dyDescent="0.55000000000000004">
      <c r="A5442">
        <v>5437</v>
      </c>
      <c r="C5442">
        <f t="shared" si="258"/>
        <v>0.14286680680952496</v>
      </c>
      <c r="D5442">
        <f t="shared" si="259"/>
        <v>-1.1782686886241083E-4</v>
      </c>
      <c r="E5442" s="2">
        <f t="shared" si="260"/>
        <v>0.11509854931624944</v>
      </c>
      <c r="K5442">
        <v>5437</v>
      </c>
      <c r="L5442" s="14">
        <v>-1.97590716589445E-5</v>
      </c>
      <c r="M5442" s="14">
        <v>-0.196394964270344</v>
      </c>
    </row>
    <row r="5443" spans="1:13" x14ac:dyDescent="0.55000000000000004">
      <c r="A5443">
        <v>5438</v>
      </c>
      <c r="C5443">
        <f t="shared" si="258"/>
        <v>0.24916712289325171</v>
      </c>
      <c r="D5443">
        <f t="shared" si="259"/>
        <v>1.894821721183816E-4</v>
      </c>
      <c r="E5443" s="2">
        <f t="shared" si="260"/>
        <v>0.27721331079352207</v>
      </c>
      <c r="K5443">
        <v>5438</v>
      </c>
      <c r="L5443" s="14">
        <v>-3.1489373436494999E-4</v>
      </c>
      <c r="M5443" s="14">
        <v>-0.277343381079387</v>
      </c>
    </row>
    <row r="5444" spans="1:13" x14ac:dyDescent="0.55000000000000004">
      <c r="A5444">
        <v>5439</v>
      </c>
      <c r="C5444">
        <f t="shared" si="258"/>
        <v>0.2929317431570041</v>
      </c>
      <c r="D5444">
        <f t="shared" si="259"/>
        <v>4.4923518186474964E-4</v>
      </c>
      <c r="E5444" s="2">
        <f t="shared" si="260"/>
        <v>0.33844605978156095</v>
      </c>
      <c r="K5444">
        <v>5439</v>
      </c>
      <c r="L5444" s="14">
        <v>-5.3116130784034701E-4</v>
      </c>
      <c r="M5444" s="14">
        <v>-0.28882942758367097</v>
      </c>
    </row>
    <row r="5445" spans="1:13" x14ac:dyDescent="0.55000000000000004">
      <c r="A5445">
        <v>5440</v>
      </c>
      <c r="C5445">
        <f t="shared" si="258"/>
        <v>0.26317667040146492</v>
      </c>
      <c r="D5445">
        <f t="shared" si="259"/>
        <v>5.9623963008721128E-4</v>
      </c>
      <c r="E5445" s="2">
        <f t="shared" si="260"/>
        <v>0.24123129159281168</v>
      </c>
      <c r="K5445">
        <v>5440</v>
      </c>
      <c r="L5445" s="14">
        <v>-6.1439623668159795E-4</v>
      </c>
      <c r="M5445" s="14">
        <v>-0.22797635218193699</v>
      </c>
    </row>
    <row r="5446" spans="1:13" x14ac:dyDescent="0.55000000000000004">
      <c r="A5446">
        <v>5441</v>
      </c>
      <c r="C5446">
        <f t="shared" ref="C5446:C5509" si="261">$D$1*COS($B$2*(A5446-$L$2)+$B$1)</f>
        <v>0.1673698006994313</v>
      </c>
      <c r="D5446">
        <f t="shared" ref="D5446:D5509" si="262">$D$2*COS($B$2*(A5446-$L$3)+$B$3)</f>
        <v>5.9360049889810806E-4</v>
      </c>
      <c r="E5446" s="2">
        <f t="shared" ref="E5446:E5509" si="263">(M5446-C5446)^2</f>
        <v>7.6947978154224606E-2</v>
      </c>
      <c r="K5446">
        <v>5441</v>
      </c>
      <c r="L5446" s="14">
        <v>-5.4375181660840002E-4</v>
      </c>
      <c r="M5446" s="14">
        <v>-0.110025185113623</v>
      </c>
    </row>
    <row r="5447" spans="1:13" x14ac:dyDescent="0.55000000000000004">
      <c r="A5447">
        <v>5442</v>
      </c>
      <c r="C5447">
        <f t="shared" si="261"/>
        <v>2.9556638897321984E-2</v>
      </c>
      <c r="D5447">
        <f t="shared" si="262"/>
        <v>4.4198015459133108E-4</v>
      </c>
      <c r="E5447" s="2">
        <f t="shared" si="263"/>
        <v>3.5115499301129161E-5</v>
      </c>
      <c r="K5447">
        <v>5442</v>
      </c>
      <c r="L5447" s="14">
        <v>-3.3692138087425098E-4</v>
      </c>
      <c r="M5447" s="14">
        <v>3.5482472113092502E-2</v>
      </c>
    </row>
    <row r="5448" spans="1:13" x14ac:dyDescent="0.55000000000000004">
      <c r="A5448">
        <v>5443</v>
      </c>
      <c r="C5448">
        <f t="shared" si="261"/>
        <v>-0.11567461626349909</v>
      </c>
      <c r="D5448">
        <f t="shared" si="262"/>
        <v>1.7943210768460029E-4</v>
      </c>
      <c r="E5448" s="2">
        <f t="shared" si="263"/>
        <v>8.2816142949387148E-2</v>
      </c>
      <c r="K5448">
        <v>5443</v>
      </c>
      <c r="L5448" s="14">
        <v>-4.5706895191640202E-5</v>
      </c>
      <c r="M5448" s="14">
        <v>0.17210332408180801</v>
      </c>
    </row>
    <row r="5449" spans="1:13" x14ac:dyDescent="0.55000000000000004">
      <c r="A5449">
        <v>5444</v>
      </c>
      <c r="C5449">
        <f t="shared" si="261"/>
        <v>-0.23187398096963305</v>
      </c>
      <c r="D5449">
        <f t="shared" si="262"/>
        <v>-1.2814961612222584E-4</v>
      </c>
      <c r="E5449" s="2">
        <f t="shared" si="263"/>
        <v>0.24750009283138846</v>
      </c>
      <c r="K5449">
        <v>5444</v>
      </c>
      <c r="L5449" s="14">
        <v>2.5695516593670899E-4</v>
      </c>
      <c r="M5449" s="14">
        <v>0.26561983088272401</v>
      </c>
    </row>
    <row r="5450" spans="1:13" x14ac:dyDescent="0.55000000000000004">
      <c r="A5450">
        <v>5445</v>
      </c>
      <c r="C5450">
        <f t="shared" si="261"/>
        <v>-0.28987786396811099</v>
      </c>
      <c r="D5450">
        <f t="shared" si="262"/>
        <v>-4.0356848746195777E-4</v>
      </c>
      <c r="E5450" s="2">
        <f t="shared" si="263"/>
        <v>0.33929234845528716</v>
      </c>
      <c r="K5450">
        <v>5445</v>
      </c>
      <c r="L5450" s="14">
        <v>4.9526121172208603E-4</v>
      </c>
      <c r="M5450" s="14">
        <v>0.29261020325325898</v>
      </c>
    </row>
    <row r="5451" spans="1:13" x14ac:dyDescent="0.55000000000000004">
      <c r="A5451">
        <v>5446</v>
      </c>
      <c r="C5451">
        <f t="shared" si="261"/>
        <v>-0.27512851325263854</v>
      </c>
      <c r="D5451">
        <f t="shared" si="262"/>
        <v>-5.7770017499445751E-4</v>
      </c>
      <c r="E5451" s="2">
        <f t="shared" si="263"/>
        <v>0.27190285256797914</v>
      </c>
      <c r="K5451">
        <v>5446</v>
      </c>
      <c r="L5451" s="14">
        <v>6.0952601465416405E-4</v>
      </c>
      <c r="M5451" s="14">
        <v>0.24631453499709999</v>
      </c>
    </row>
    <row r="5452" spans="1:13" x14ac:dyDescent="0.55000000000000004">
      <c r="A5452">
        <v>5447</v>
      </c>
      <c r="C5452">
        <f t="shared" si="261"/>
        <v>-0.1913277049603242</v>
      </c>
      <c r="D5452">
        <f t="shared" si="262"/>
        <v>-6.0684129556360842E-4</v>
      </c>
      <c r="E5452" s="2">
        <f t="shared" si="263"/>
        <v>0.10867279376842431</v>
      </c>
      <c r="K5452">
        <v>5447</v>
      </c>
      <c r="L5452" s="14">
        <v>5.7113124599122804E-4</v>
      </c>
      <c r="M5452" s="14">
        <v>0.13832786342647599</v>
      </c>
    </row>
    <row r="5453" spans="1:13" x14ac:dyDescent="0.55000000000000004">
      <c r="A5453">
        <v>5448</v>
      </c>
      <c r="C5453">
        <f t="shared" si="261"/>
        <v>-5.9507675591003589E-2</v>
      </c>
      <c r="D5453">
        <f t="shared" si="262"/>
        <v>-4.8367804214589411E-4</v>
      </c>
      <c r="E5453" s="2">
        <f t="shared" si="263"/>
        <v>3.0474590848525154E-3</v>
      </c>
      <c r="K5453">
        <v>5448</v>
      </c>
      <c r="L5453" s="14">
        <v>3.8969311372876299E-4</v>
      </c>
      <c r="M5453" s="14">
        <v>-4.3038796630738198E-3</v>
      </c>
    </row>
    <row r="5454" spans="1:13" x14ac:dyDescent="0.55000000000000004">
      <c r="A5454">
        <v>5449</v>
      </c>
      <c r="C5454">
        <f t="shared" si="261"/>
        <v>8.724752602938092E-2</v>
      </c>
      <c r="D5454">
        <f t="shared" si="262"/>
        <v>-2.3912179527376285E-4</v>
      </c>
      <c r="E5454" s="2">
        <f t="shared" si="263"/>
        <v>5.4338041456496899E-2</v>
      </c>
      <c r="K5454">
        <v>5449</v>
      </c>
      <c r="L5454" s="14">
        <v>1.1065392365236E-4</v>
      </c>
      <c r="M5454" s="14">
        <v>-0.14585768939167501</v>
      </c>
    </row>
    <row r="5455" spans="1:13" x14ac:dyDescent="0.55000000000000004">
      <c r="A5455">
        <v>5450</v>
      </c>
      <c r="C5455">
        <f t="shared" si="261"/>
        <v>0.21210543764832265</v>
      </c>
      <c r="D5455">
        <f t="shared" si="262"/>
        <v>6.5448981924557019E-5</v>
      </c>
      <c r="E5455" s="2">
        <f t="shared" si="263"/>
        <v>0.21435601177352687</v>
      </c>
      <c r="K5455">
        <v>5450</v>
      </c>
      <c r="L5455" s="14">
        <v>-1.9609922804988199E-4</v>
      </c>
      <c r="M5455" s="14">
        <v>-0.250880535976718</v>
      </c>
    </row>
    <row r="5456" spans="1:13" x14ac:dyDescent="0.55000000000000004">
      <c r="A5456">
        <v>5451</v>
      </c>
      <c r="C5456">
        <f t="shared" si="261"/>
        <v>0.28372935524542586</v>
      </c>
      <c r="D5456">
        <f t="shared" si="262"/>
        <v>3.5359344421489211E-4</v>
      </c>
      <c r="E5456" s="2">
        <f t="shared" si="263"/>
        <v>0.33269610725307436</v>
      </c>
      <c r="K5456">
        <v>5451</v>
      </c>
      <c r="L5456" s="14">
        <v>-4.5373811157573999E-4</v>
      </c>
      <c r="M5456" s="14">
        <v>-0.29306879597653701</v>
      </c>
    </row>
    <row r="5457" spans="1:13" x14ac:dyDescent="0.55000000000000004">
      <c r="A5457">
        <v>5452</v>
      </c>
      <c r="C5457">
        <f t="shared" si="261"/>
        <v>0.28414318521727089</v>
      </c>
      <c r="D5457">
        <f t="shared" si="262"/>
        <v>5.5299340516182639E-4</v>
      </c>
      <c r="E5457" s="2">
        <f t="shared" si="263"/>
        <v>0.29811528274696897</v>
      </c>
      <c r="K5457">
        <v>5452</v>
      </c>
      <c r="L5457" s="14">
        <v>-5.9773547027056203E-4</v>
      </c>
      <c r="M5457" s="14">
        <v>-0.26185615795721401</v>
      </c>
    </row>
    <row r="5458" spans="1:13" x14ac:dyDescent="0.55000000000000004">
      <c r="A5458">
        <v>5453</v>
      </c>
      <c r="C5458">
        <f t="shared" si="261"/>
        <v>0.2132430649637915</v>
      </c>
      <c r="D5458">
        <f t="shared" si="262"/>
        <v>6.1360367759658485E-4</v>
      </c>
      <c r="E5458" s="2">
        <f t="shared" si="263"/>
        <v>0.14311322465288612</v>
      </c>
      <c r="K5458">
        <v>5453</v>
      </c>
      <c r="L5458" s="14">
        <v>-5.9202627235446998E-4</v>
      </c>
      <c r="M5458" s="14">
        <v>-0.165060020739836</v>
      </c>
    </row>
    <row r="5459" spans="1:13" x14ac:dyDescent="0.55000000000000004">
      <c r="A5459">
        <v>5454</v>
      </c>
      <c r="C5459">
        <f t="shared" si="261"/>
        <v>8.8823430211572171E-2</v>
      </c>
      <c r="D5459">
        <f t="shared" si="262"/>
        <v>5.2021236069390458E-4</v>
      </c>
      <c r="E5459" s="2">
        <f t="shared" si="263"/>
        <v>1.3397369764120171E-2</v>
      </c>
      <c r="K5459">
        <v>5454</v>
      </c>
      <c r="L5459" s="14">
        <v>-4.38040421862843E-4</v>
      </c>
      <c r="M5459" s="14">
        <v>-2.69235773701367E-2</v>
      </c>
    </row>
    <row r="5460" spans="1:13" x14ac:dyDescent="0.55000000000000004">
      <c r="A5460">
        <v>5455</v>
      </c>
      <c r="C5460">
        <f t="shared" si="261"/>
        <v>-5.7889013274395419E-2</v>
      </c>
      <c r="D5460">
        <f t="shared" si="262"/>
        <v>2.9625870646359003E-4</v>
      </c>
      <c r="E5460" s="2">
        <f t="shared" si="263"/>
        <v>3.0921483806882123E-2</v>
      </c>
      <c r="K5460">
        <v>5455</v>
      </c>
      <c r="L5460" s="14">
        <v>-1.74344630310172E-4</v>
      </c>
      <c r="M5460" s="14">
        <v>0.117956042973661</v>
      </c>
    </row>
    <row r="5461" spans="1:13" x14ac:dyDescent="0.55000000000000004">
      <c r="A5461">
        <v>5456</v>
      </c>
      <c r="C5461">
        <f t="shared" si="261"/>
        <v>-0.19007253463207327</v>
      </c>
      <c r="D5461">
        <f t="shared" si="262"/>
        <v>-2.0496384510303984E-6</v>
      </c>
      <c r="E5461" s="2">
        <f t="shared" si="263"/>
        <v>0.17923824095262525</v>
      </c>
      <c r="K5461">
        <v>5456</v>
      </c>
      <c r="L5461" s="14">
        <v>1.3301685545924599E-4</v>
      </c>
      <c r="M5461" s="14">
        <v>0.23329284060854</v>
      </c>
    </row>
    <row r="5462" spans="1:13" x14ac:dyDescent="0.55000000000000004">
      <c r="A5462">
        <v>5457</v>
      </c>
      <c r="C5462">
        <f t="shared" si="261"/>
        <v>-0.27455185620824452</v>
      </c>
      <c r="D5462">
        <f t="shared" si="262"/>
        <v>-2.9984356731739282E-4</v>
      </c>
      <c r="E5462" s="2">
        <f t="shared" si="263"/>
        <v>0.31894465803942412</v>
      </c>
      <c r="K5462">
        <v>5457</v>
      </c>
      <c r="L5462" s="14">
        <v>4.07063444602233E-4</v>
      </c>
      <c r="M5462" s="14">
        <v>0.290199999069296</v>
      </c>
    </row>
    <row r="5463" spans="1:13" x14ac:dyDescent="0.55000000000000004">
      <c r="A5463">
        <v>5458</v>
      </c>
      <c r="C5463">
        <f t="shared" si="261"/>
        <v>-0.29012444897010176</v>
      </c>
      <c r="D5463">
        <f t="shared" si="262"/>
        <v>-5.2238308098801617E-4</v>
      </c>
      <c r="E5463" s="2">
        <f t="shared" si="263"/>
        <v>0.31871581780916192</v>
      </c>
      <c r="K5463">
        <v>5458</v>
      </c>
      <c r="L5463" s="14">
        <v>5.7915846880631297E-4</v>
      </c>
      <c r="M5463" s="14">
        <v>0.274424767493053</v>
      </c>
    </row>
    <row r="5464" spans="1:13" x14ac:dyDescent="0.55000000000000004">
      <c r="A5464">
        <v>5459</v>
      </c>
      <c r="C5464">
        <f t="shared" si="261"/>
        <v>-0.23288192038122432</v>
      </c>
      <c r="D5464">
        <f t="shared" si="262"/>
        <v>-6.1381545229190443E-4</v>
      </c>
      <c r="E5464" s="2">
        <f t="shared" si="263"/>
        <v>0.1787598999291444</v>
      </c>
      <c r="K5464">
        <v>5459</v>
      </c>
      <c r="L5464" s="14">
        <v>6.0619966165955004E-4</v>
      </c>
      <c r="M5464" s="14">
        <v>0.189918150490511</v>
      </c>
    </row>
    <row r="5465" spans="1:13" x14ac:dyDescent="0.55000000000000004">
      <c r="A5465">
        <v>5460</v>
      </c>
      <c r="C5465">
        <f t="shared" si="261"/>
        <v>-0.11719093853743338</v>
      </c>
      <c r="D5465">
        <f t="shared" si="262"/>
        <v>-5.511930832783952E-4</v>
      </c>
      <c r="E5465" s="2">
        <f t="shared" si="263"/>
        <v>3.0637703891120895E-2</v>
      </c>
      <c r="K5465">
        <v>5460</v>
      </c>
      <c r="L5465" s="14">
        <v>4.8141438866047001E-4</v>
      </c>
      <c r="M5465" s="14">
        <v>5.7845354530949702E-2</v>
      </c>
    </row>
    <row r="5466" spans="1:13" x14ac:dyDescent="0.55000000000000004">
      <c r="A5466">
        <v>5461</v>
      </c>
      <c r="C5466">
        <f t="shared" si="261"/>
        <v>2.7912498690264628E-2</v>
      </c>
      <c r="D5466">
        <f t="shared" si="262"/>
        <v>-3.5023286859036312E-4</v>
      </c>
      <c r="E5466" s="2">
        <f t="shared" si="263"/>
        <v>1.3602012944909632E-2</v>
      </c>
      <c r="K5466">
        <v>5461</v>
      </c>
      <c r="L5466" s="14">
        <v>2.3605589554332601E-4</v>
      </c>
      <c r="M5466" s="14">
        <v>-8.8715169317415396E-2</v>
      </c>
    </row>
    <row r="5467" spans="1:13" x14ac:dyDescent="0.55000000000000004">
      <c r="A5467">
        <v>5462</v>
      </c>
      <c r="C5467">
        <f t="shared" si="261"/>
        <v>0.16601048709549643</v>
      </c>
      <c r="D5467">
        <f t="shared" si="262"/>
        <v>-6.1371586209273729E-5</v>
      </c>
      <c r="E5467" s="2">
        <f t="shared" si="263"/>
        <v>0.14369172662135352</v>
      </c>
      <c r="K5467">
        <v>5462</v>
      </c>
      <c r="L5467" s="14">
        <v>-6.8424260997105798E-5</v>
      </c>
      <c r="M5467" s="14">
        <v>-0.213056428661278</v>
      </c>
    </row>
    <row r="5468" spans="1:13" x14ac:dyDescent="0.55000000000000004">
      <c r="A5468">
        <v>5463</v>
      </c>
      <c r="C5468">
        <f t="shared" si="261"/>
        <v>0.26244334246318285</v>
      </c>
      <c r="D5468">
        <f t="shared" si="262"/>
        <v>2.4289267069994678E-4</v>
      </c>
      <c r="E5468" s="2">
        <f t="shared" si="263"/>
        <v>0.29864009115197571</v>
      </c>
      <c r="K5468">
        <v>5463</v>
      </c>
      <c r="L5468" s="14">
        <v>-3.5576713689751302E-4</v>
      </c>
      <c r="M5468" s="14">
        <v>-0.28403638374079598</v>
      </c>
    </row>
    <row r="5469" spans="1:13" x14ac:dyDescent="0.55000000000000004">
      <c r="A5469">
        <v>5464</v>
      </c>
      <c r="C5469">
        <f t="shared" si="261"/>
        <v>0.29300845073934684</v>
      </c>
      <c r="D5469">
        <f t="shared" si="262"/>
        <v>4.8619598703475387E-4</v>
      </c>
      <c r="E5469" s="2">
        <f t="shared" si="263"/>
        <v>0.33279758993128999</v>
      </c>
      <c r="K5469">
        <v>5464</v>
      </c>
      <c r="L5469" s="14">
        <v>-5.5400592634285203E-4</v>
      </c>
      <c r="M5469" s="14">
        <v>-0.283877664478631</v>
      </c>
    </row>
    <row r="5470" spans="1:13" x14ac:dyDescent="0.55000000000000004">
      <c r="A5470">
        <v>5465</v>
      </c>
      <c r="C5470">
        <f t="shared" si="261"/>
        <v>0.25003461401026605</v>
      </c>
      <c r="D5470">
        <f t="shared" si="262"/>
        <v>6.0747435882075576E-4</v>
      </c>
      <c r="E5470" s="2">
        <f t="shared" si="263"/>
        <v>0.21404931323834855</v>
      </c>
      <c r="K5470">
        <v>5465</v>
      </c>
      <c r="L5470" s="14">
        <v>-6.1349049473236701E-4</v>
      </c>
      <c r="M5470" s="14">
        <v>-0.212620023098613</v>
      </c>
    </row>
    <row r="5471" spans="1:13" x14ac:dyDescent="0.55000000000000004">
      <c r="A5471">
        <v>5466</v>
      </c>
      <c r="C5471">
        <f t="shared" si="261"/>
        <v>0.144307359475916</v>
      </c>
      <c r="D5471">
        <f t="shared" si="262"/>
        <v>5.7628947109173258E-4</v>
      </c>
      <c r="E5471" s="2">
        <f t="shared" si="263"/>
        <v>5.4018004663062696E-2</v>
      </c>
      <c r="K5471">
        <v>5466</v>
      </c>
      <c r="L5471" s="14">
        <v>-5.19322562897433E-4</v>
      </c>
      <c r="M5471" s="14">
        <v>-8.8110377934684195E-2</v>
      </c>
    </row>
    <row r="5472" spans="1:13" x14ac:dyDescent="0.55000000000000004">
      <c r="A5472">
        <v>5467</v>
      </c>
      <c r="C5472">
        <f t="shared" si="261"/>
        <v>2.3619994709023467E-3</v>
      </c>
      <c r="D5472">
        <f t="shared" si="262"/>
        <v>4.0046807333692146E-4</v>
      </c>
      <c r="E5472" s="2">
        <f t="shared" si="263"/>
        <v>3.1477775903192128E-3</v>
      </c>
      <c r="K5472">
        <v>5467</v>
      </c>
      <c r="L5472" s="14">
        <v>-2.9508707354154701E-4</v>
      </c>
      <c r="M5472" s="14">
        <v>5.8467057980088603E-2</v>
      </c>
    </row>
    <row r="5473" spans="1:13" x14ac:dyDescent="0.55000000000000004">
      <c r="A5473">
        <v>5468</v>
      </c>
      <c r="C5473">
        <f t="shared" si="261"/>
        <v>-0.14017617261430929</v>
      </c>
      <c r="D5473">
        <f t="shared" si="262"/>
        <v>1.2413763037176734E-4</v>
      </c>
      <c r="E5473" s="2">
        <f t="shared" si="263"/>
        <v>0.10928130442241647</v>
      </c>
      <c r="K5473">
        <v>5468</v>
      </c>
      <c r="L5473" s="14">
        <v>3.0548039701221E-6</v>
      </c>
      <c r="M5473" s="14">
        <v>0.190401056520452</v>
      </c>
    </row>
    <row r="5474" spans="1:13" x14ac:dyDescent="0.55000000000000004">
      <c r="A5474">
        <v>5469</v>
      </c>
      <c r="C5474">
        <f t="shared" si="261"/>
        <v>-0.24753308005261074</v>
      </c>
      <c r="D5474">
        <f t="shared" si="262"/>
        <v>-1.8334874120306578E-4</v>
      </c>
      <c r="E5474" s="2">
        <f t="shared" si="263"/>
        <v>0.27267300652106191</v>
      </c>
      <c r="K5474">
        <v>5469</v>
      </c>
      <c r="L5474" s="14">
        <v>3.0043158687684702E-4</v>
      </c>
      <c r="M5474" s="14">
        <v>0.27464792929286702</v>
      </c>
    </row>
    <row r="5475" spans="1:13" x14ac:dyDescent="0.55000000000000004">
      <c r="A5475">
        <v>5470</v>
      </c>
      <c r="C5475">
        <f t="shared" si="261"/>
        <v>-0.29276440198104842</v>
      </c>
      <c r="D5475">
        <f t="shared" si="262"/>
        <v>-4.4481844342075284E-4</v>
      </c>
      <c r="E5475" s="2">
        <f t="shared" si="263"/>
        <v>0.33973968254196579</v>
      </c>
      <c r="K5475">
        <v>5470</v>
      </c>
      <c r="L5475" s="14">
        <v>5.2256341510800697E-4</v>
      </c>
      <c r="M5475" s="14">
        <v>0.29010752438182402</v>
      </c>
    </row>
    <row r="5476" spans="1:13" x14ac:dyDescent="0.55000000000000004">
      <c r="A5476">
        <v>5471</v>
      </c>
      <c r="C5476">
        <f t="shared" si="261"/>
        <v>-0.26451802999804719</v>
      </c>
      <c r="D5476">
        <f t="shared" si="262"/>
        <v>-5.9464809236642649E-4</v>
      </c>
      <c r="E5476" s="2">
        <f t="shared" si="263"/>
        <v>0.2474325461773256</v>
      </c>
      <c r="K5476">
        <v>5471</v>
      </c>
      <c r="L5476" s="14">
        <v>6.1381599427729101E-4</v>
      </c>
      <c r="M5476" s="14">
        <v>0.23290789029292999</v>
      </c>
    </row>
    <row r="5477" spans="1:13" x14ac:dyDescent="0.55000000000000004">
      <c r="A5477">
        <v>5472</v>
      </c>
      <c r="C5477">
        <f t="shared" si="261"/>
        <v>-0.16988320808347085</v>
      </c>
      <c r="D5477">
        <f t="shared" si="262"/>
        <v>-5.9523360432156688E-4</v>
      </c>
      <c r="E5477" s="2">
        <f t="shared" si="263"/>
        <v>8.2517295475808744E-2</v>
      </c>
      <c r="K5477">
        <v>5472</v>
      </c>
      <c r="L5477" s="14">
        <v>5.5133454984184599E-4</v>
      </c>
      <c r="M5477" s="14">
        <v>0.11737503022451699</v>
      </c>
    </row>
    <row r="5478" spans="1:13" x14ac:dyDescent="0.55000000000000004">
      <c r="A5478">
        <v>5473</v>
      </c>
      <c r="C5478">
        <f t="shared" si="261"/>
        <v>-3.2611281793849055E-2</v>
      </c>
      <c r="D5478">
        <f t="shared" si="262"/>
        <v>-4.4642802812087636E-4</v>
      </c>
      <c r="E5478" s="2">
        <f t="shared" si="263"/>
        <v>2.5564627424427891E-5</v>
      </c>
      <c r="K5478">
        <v>5473</v>
      </c>
      <c r="L5478" s="14">
        <v>3.5076794716727298E-4</v>
      </c>
      <c r="M5478" s="14">
        <v>-2.75551343054516E-2</v>
      </c>
    </row>
    <row r="5479" spans="1:13" x14ac:dyDescent="0.55000000000000004">
      <c r="A5479">
        <v>5474</v>
      </c>
      <c r="C5479">
        <f t="shared" si="261"/>
        <v>0.11284538883474929</v>
      </c>
      <c r="D5479">
        <f t="shared" si="262"/>
        <v>-1.8557842681805141E-4</v>
      </c>
      <c r="E5479" s="2">
        <f t="shared" si="263"/>
        <v>7.7522893666231316E-2</v>
      </c>
      <c r="K5479">
        <v>5474</v>
      </c>
      <c r="L5479" s="14">
        <v>6.2349336118289203E-5</v>
      </c>
      <c r="M5479" s="14">
        <v>-0.16558394450897601</v>
      </c>
    </row>
    <row r="5480" spans="1:13" x14ac:dyDescent="0.55000000000000004">
      <c r="A5480">
        <v>5475</v>
      </c>
      <c r="C5480">
        <f t="shared" si="261"/>
        <v>0.22998024545789425</v>
      </c>
      <c r="D5480">
        <f t="shared" si="262"/>
        <v>1.2184744793323724E-4</v>
      </c>
      <c r="E5480" s="2">
        <f t="shared" si="263"/>
        <v>0.242183545230894</v>
      </c>
      <c r="K5480">
        <v>5475</v>
      </c>
      <c r="L5480" s="14">
        <v>-2.4168505294872001E-4</v>
      </c>
      <c r="M5480" s="14">
        <v>-0.262141228602011</v>
      </c>
    </row>
    <row r="5481" spans="1:13" x14ac:dyDescent="0.55000000000000004">
      <c r="A5481">
        <v>5476</v>
      </c>
      <c r="C5481">
        <f t="shared" si="261"/>
        <v>0.28939490807005219</v>
      </c>
      <c r="D5481">
        <f t="shared" si="262"/>
        <v>3.9869218159370234E-4</v>
      </c>
      <c r="E5481" s="2">
        <f t="shared" si="263"/>
        <v>0.33923463407109633</v>
      </c>
      <c r="K5481">
        <v>5476</v>
      </c>
      <c r="L5481" s="14">
        <v>-4.8518792119950398E-4</v>
      </c>
      <c r="M5481" s="14">
        <v>-0.29304361578555299</v>
      </c>
    </row>
    <row r="5482" spans="1:13" x14ac:dyDescent="0.55000000000000004">
      <c r="A5482">
        <v>5477</v>
      </c>
      <c r="C5482">
        <f t="shared" si="261"/>
        <v>0.27617754871872791</v>
      </c>
      <c r="D5482">
        <f t="shared" si="262"/>
        <v>5.7547358143540726E-4</v>
      </c>
      <c r="E5482" s="2">
        <f t="shared" si="263"/>
        <v>0.27744339751728991</v>
      </c>
      <c r="K5482">
        <v>5477</v>
      </c>
      <c r="L5482" s="14">
        <v>-6.0717246469852598E-4</v>
      </c>
      <c r="M5482" s="14">
        <v>-0.25055141148498999</v>
      </c>
    </row>
    <row r="5483" spans="1:13" x14ac:dyDescent="0.55000000000000004">
      <c r="A5483">
        <v>5478</v>
      </c>
      <c r="C5483">
        <f t="shared" si="261"/>
        <v>0.19364544600053063</v>
      </c>
      <c r="D5483">
        <f t="shared" si="262"/>
        <v>6.0782324236427769E-4</v>
      </c>
      <c r="E5483" s="2">
        <f t="shared" si="263"/>
        <v>0.11488879581260225</v>
      </c>
      <c r="K5483">
        <v>5478</v>
      </c>
      <c r="L5483" s="14">
        <v>-5.7708689778928799E-4</v>
      </c>
      <c r="M5483" s="14">
        <v>-0.14530705186989701</v>
      </c>
    </row>
    <row r="5484" spans="1:13" x14ac:dyDescent="0.55000000000000004">
      <c r="A5484">
        <v>5479</v>
      </c>
      <c r="C5484">
        <f t="shared" si="261"/>
        <v>6.2512418058340055E-2</v>
      </c>
      <c r="D5484">
        <f t="shared" si="262"/>
        <v>4.8762208135711121E-4</v>
      </c>
      <c r="E5484" s="2">
        <f t="shared" si="263"/>
        <v>4.3800647683978709E-3</v>
      </c>
      <c r="K5484">
        <v>5479</v>
      </c>
      <c r="L5484" s="14">
        <v>-4.0246633734151402E-4</v>
      </c>
      <c r="M5484" s="14">
        <v>-3.6696396944819799E-3</v>
      </c>
    </row>
    <row r="5485" spans="1:13" x14ac:dyDescent="0.55000000000000004">
      <c r="A5485">
        <v>5480</v>
      </c>
      <c r="C5485">
        <f t="shared" si="261"/>
        <v>-8.4309909159269919E-2</v>
      </c>
      <c r="D5485">
        <f t="shared" si="262"/>
        <v>2.4503805618726268E-4</v>
      </c>
      <c r="E5485" s="2">
        <f t="shared" si="263"/>
        <v>4.9816796203976658E-2</v>
      </c>
      <c r="K5485">
        <v>5480</v>
      </c>
      <c r="L5485" s="14">
        <v>-1.27045585986663E-4</v>
      </c>
      <c r="M5485" s="14">
        <v>0.138886856507208</v>
      </c>
    </row>
    <row r="5486" spans="1:13" x14ac:dyDescent="0.55000000000000004">
      <c r="A5486">
        <v>5481</v>
      </c>
      <c r="C5486">
        <f t="shared" si="261"/>
        <v>-0.20997222628978435</v>
      </c>
      <c r="D5486">
        <f t="shared" si="262"/>
        <v>-5.9045356093177516E-5</v>
      </c>
      <c r="E5486" s="2">
        <f t="shared" si="263"/>
        <v>0.20851141736133089</v>
      </c>
      <c r="K5486">
        <v>5481</v>
      </c>
      <c r="L5486" s="14">
        <v>1.80194520512144E-4</v>
      </c>
      <c r="M5486" s="14">
        <v>0.24665827790516201</v>
      </c>
    </row>
    <row r="5487" spans="1:13" x14ac:dyDescent="0.55000000000000004">
      <c r="A5487">
        <v>5482</v>
      </c>
      <c r="C5487">
        <f t="shared" si="261"/>
        <v>-0.28293594048492565</v>
      </c>
      <c r="D5487">
        <f t="shared" si="262"/>
        <v>-3.4830962857158642E-4</v>
      </c>
      <c r="E5487" s="2">
        <f t="shared" si="263"/>
        <v>0.33130217190325806</v>
      </c>
      <c r="K5487">
        <v>5482</v>
      </c>
      <c r="L5487" s="14">
        <v>4.42303791503035E-4</v>
      </c>
      <c r="M5487" s="14">
        <v>0.29265260344490102</v>
      </c>
    </row>
    <row r="5488" spans="1:13" x14ac:dyDescent="0.55000000000000004">
      <c r="A5488">
        <v>5483</v>
      </c>
      <c r="C5488">
        <f t="shared" si="261"/>
        <v>-0.28488869743478062</v>
      </c>
      <c r="D5488">
        <f t="shared" si="262"/>
        <v>-5.5015552606296791E-4</v>
      </c>
      <c r="E5488" s="2">
        <f t="shared" si="263"/>
        <v>0.30276292014680845</v>
      </c>
      <c r="K5488">
        <v>5483</v>
      </c>
      <c r="L5488" s="14">
        <v>5.9363533405847198E-4</v>
      </c>
      <c r="M5488" s="14">
        <v>0.26535026896691699</v>
      </c>
    </row>
    <row r="5489" spans="1:13" x14ac:dyDescent="0.55000000000000004">
      <c r="A5489">
        <v>5484</v>
      </c>
      <c r="C5489">
        <f t="shared" si="261"/>
        <v>-0.21534039630868385</v>
      </c>
      <c r="D5489">
        <f t="shared" si="262"/>
        <v>-6.1392398287132605E-4</v>
      </c>
      <c r="E5489" s="2">
        <f t="shared" si="263"/>
        <v>0.14971460034238832</v>
      </c>
      <c r="K5489">
        <v>5484</v>
      </c>
      <c r="L5489" s="14">
        <v>5.9628722455271304E-4</v>
      </c>
      <c r="M5489" s="14">
        <v>0.17158931351260701</v>
      </c>
    </row>
    <row r="5490" spans="1:13" x14ac:dyDescent="0.55000000000000004">
      <c r="A5490">
        <v>5485</v>
      </c>
      <c r="C5490">
        <f t="shared" si="261"/>
        <v>-9.1746194723502067E-2</v>
      </c>
      <c r="D5490">
        <f t="shared" si="262"/>
        <v>-5.2361046047376967E-4</v>
      </c>
      <c r="E5490" s="2">
        <f t="shared" si="263"/>
        <v>1.6027292811749156E-2</v>
      </c>
      <c r="K5490">
        <v>5485</v>
      </c>
      <c r="L5490" s="14">
        <v>4.4959528056033799E-4</v>
      </c>
      <c r="M5490" s="14">
        <v>3.4852750026243599E-2</v>
      </c>
    </row>
    <row r="5491" spans="1:13" x14ac:dyDescent="0.55000000000000004">
      <c r="A5491">
        <v>5486</v>
      </c>
      <c r="C5491">
        <f t="shared" si="261"/>
        <v>5.4874367880934583E-2</v>
      </c>
      <c r="D5491">
        <f t="shared" si="262"/>
        <v>-3.0188174933009308E-4</v>
      </c>
      <c r="E5491" s="2">
        <f t="shared" si="263"/>
        <v>2.7386036133523677E-2</v>
      </c>
      <c r="K5491">
        <v>5486</v>
      </c>
      <c r="L5491" s="14">
        <v>1.90299409464993E-4</v>
      </c>
      <c r="M5491" s="14">
        <v>-0.110612900914957</v>
      </c>
    </row>
    <row r="5492" spans="1:13" x14ac:dyDescent="0.55000000000000004">
      <c r="A5492">
        <v>5487</v>
      </c>
      <c r="C5492">
        <f t="shared" si="261"/>
        <v>0.1877226208071571</v>
      </c>
      <c r="D5492">
        <f t="shared" si="262"/>
        <v>-4.3870822669576907E-6</v>
      </c>
      <c r="E5492" s="2">
        <f t="shared" si="263"/>
        <v>0.17313711738661422</v>
      </c>
      <c r="K5492">
        <v>5487</v>
      </c>
      <c r="L5492" s="14">
        <v>-1.16658129262688E-4</v>
      </c>
      <c r="M5492" s="14">
        <v>-0.228374864629386</v>
      </c>
    </row>
    <row r="5493" spans="1:13" x14ac:dyDescent="0.55000000000000004">
      <c r="A5493">
        <v>5488</v>
      </c>
      <c r="C5493">
        <f t="shared" si="261"/>
        <v>0.27345645278967368</v>
      </c>
      <c r="D5493">
        <f t="shared" si="262"/>
        <v>2.9420864997282704E-4</v>
      </c>
      <c r="E5493" s="2">
        <f t="shared" si="263"/>
        <v>0.31628856294172464</v>
      </c>
      <c r="K5493">
        <v>5488</v>
      </c>
      <c r="L5493" s="14">
        <v>-3.9439791582203599E-4</v>
      </c>
      <c r="M5493" s="14">
        <v>-0.28893892676258098</v>
      </c>
    </row>
    <row r="5494" spans="1:13" x14ac:dyDescent="0.55000000000000004">
      <c r="A5494">
        <v>5489</v>
      </c>
      <c r="C5494">
        <f t="shared" si="261"/>
        <v>0.29055847912666549</v>
      </c>
      <c r="D5494">
        <f t="shared" si="262"/>
        <v>5.1896421249572513E-4</v>
      </c>
      <c r="E5494" s="2">
        <f t="shared" si="263"/>
        <v>0.32227752374677165</v>
      </c>
      <c r="K5494">
        <v>5489</v>
      </c>
      <c r="L5494" s="14">
        <v>-5.7335829769671303E-4</v>
      </c>
      <c r="M5494" s="14">
        <v>-0.277136442241116</v>
      </c>
    </row>
    <row r="5495" spans="1:13" x14ac:dyDescent="0.55000000000000004">
      <c r="A5495">
        <v>5490</v>
      </c>
      <c r="C5495">
        <f t="shared" si="261"/>
        <v>0.23473645169221924</v>
      </c>
      <c r="D5495">
        <f t="shared" si="262"/>
        <v>6.1347069657932977E-4</v>
      </c>
      <c r="E5495" s="2">
        <f t="shared" si="263"/>
        <v>0.18546792209777527</v>
      </c>
      <c r="K5495">
        <v>5490</v>
      </c>
      <c r="L5495" s="14">
        <v>-6.0871753705659597E-4</v>
      </c>
      <c r="M5495" s="14">
        <v>-0.19592341653069201</v>
      </c>
    </row>
    <row r="5496" spans="1:13" x14ac:dyDescent="0.55000000000000004">
      <c r="A5496">
        <v>5491</v>
      </c>
      <c r="C5496">
        <f t="shared" si="261"/>
        <v>0.12000052273426248</v>
      </c>
      <c r="D5496">
        <f t="shared" si="262"/>
        <v>5.5400896676259873E-4</v>
      </c>
      <c r="E5496" s="2">
        <f t="shared" si="263"/>
        <v>3.4462461500493508E-2</v>
      </c>
      <c r="K5496">
        <v>5491</v>
      </c>
      <c r="L5496" s="14">
        <v>-4.9161969305120702E-4</v>
      </c>
      <c r="M5496" s="14">
        <v>-6.5640155729520103E-2</v>
      </c>
    </row>
    <row r="5497" spans="1:13" x14ac:dyDescent="0.55000000000000004">
      <c r="A5497">
        <v>5492</v>
      </c>
      <c r="C5497">
        <f t="shared" si="261"/>
        <v>-2.485300801966946E-2</v>
      </c>
      <c r="D5497">
        <f t="shared" si="262"/>
        <v>3.5550266387092405E-4</v>
      </c>
      <c r="E5497" s="2">
        <f t="shared" si="263"/>
        <v>1.1222456710253287E-2</v>
      </c>
      <c r="K5497">
        <v>5492</v>
      </c>
      <c r="L5497" s="14">
        <v>-2.51392647133982E-4</v>
      </c>
      <c r="M5497" s="14">
        <v>8.1083089276074299E-2</v>
      </c>
    </row>
    <row r="5498" spans="1:13" x14ac:dyDescent="0.55000000000000004">
      <c r="A5498">
        <v>5493</v>
      </c>
      <c r="C5498">
        <f t="shared" si="261"/>
        <v>-0.16346895762050806</v>
      </c>
      <c r="D5498">
        <f t="shared" si="262"/>
        <v>6.7772685749242426E-5</v>
      </c>
      <c r="E5498" s="2">
        <f t="shared" si="263"/>
        <v>0.13761690771334542</v>
      </c>
      <c r="K5498">
        <v>5493</v>
      </c>
      <c r="L5498" s="14">
        <v>5.1797246784710498E-5</v>
      </c>
      <c r="M5498" s="14">
        <v>0.20749857156950799</v>
      </c>
    </row>
    <row r="5499" spans="1:13" x14ac:dyDescent="0.55000000000000004">
      <c r="A5499">
        <v>5494</v>
      </c>
      <c r="C5499">
        <f t="shared" si="261"/>
        <v>-0.26105764451083263</v>
      </c>
      <c r="D5499">
        <f t="shared" si="262"/>
        <v>-2.3696680796062968E-4</v>
      </c>
      <c r="E5499" s="2">
        <f t="shared" si="263"/>
        <v>0.29485159977733583</v>
      </c>
      <c r="K5499">
        <v>5494</v>
      </c>
      <c r="L5499" s="14">
        <v>3.4201419891938202E-4</v>
      </c>
      <c r="M5499" s="14">
        <v>0.28194474938567299</v>
      </c>
    </row>
    <row r="5500" spans="1:13" x14ac:dyDescent="0.55000000000000004">
      <c r="A5500">
        <v>5495</v>
      </c>
      <c r="C5500">
        <f t="shared" si="261"/>
        <v>-0.29312636528747937</v>
      </c>
      <c r="D5500">
        <f t="shared" si="262"/>
        <v>-4.8223262773638113E-4</v>
      </c>
      <c r="E5500" s="2">
        <f t="shared" si="263"/>
        <v>0.33512808244709114</v>
      </c>
      <c r="K5500">
        <v>5495</v>
      </c>
      <c r="L5500" s="14">
        <v>5.4657157323263902E-4</v>
      </c>
      <c r="M5500" s="14">
        <v>0.28577611565995198</v>
      </c>
    </row>
    <row r="5501" spans="1:13" x14ac:dyDescent="0.55000000000000004">
      <c r="A5501">
        <v>5496</v>
      </c>
      <c r="C5501">
        <f t="shared" si="261"/>
        <v>-0.25162654699270326</v>
      </c>
      <c r="D5501">
        <f t="shared" si="262"/>
        <v>-6.0646822260614097E-4</v>
      </c>
      <c r="E5501" s="2">
        <f t="shared" si="263"/>
        <v>0.22058016611071377</v>
      </c>
      <c r="K5501">
        <v>5496</v>
      </c>
      <c r="L5501" s="14">
        <v>6.1423670634590396E-4</v>
      </c>
      <c r="M5501" s="14">
        <v>0.218033080940882</v>
      </c>
    </row>
    <row r="5502" spans="1:13" x14ac:dyDescent="0.55000000000000004">
      <c r="A5502">
        <v>5497</v>
      </c>
      <c r="C5502">
        <f t="shared" si="261"/>
        <v>-0.14697376926939568</v>
      </c>
      <c r="D5502">
        <f t="shared" si="262"/>
        <v>-5.7849307694314903E-4</v>
      </c>
      <c r="E5502" s="2">
        <f t="shared" si="263"/>
        <v>5.8881972088681886E-2</v>
      </c>
      <c r="K5502">
        <v>5497</v>
      </c>
      <c r="L5502" s="14">
        <v>5.2806244590694899E-4</v>
      </c>
      <c r="M5502" s="14">
        <v>9.5682308521130494E-2</v>
      </c>
    </row>
    <row r="5503" spans="1:13" x14ac:dyDescent="0.55000000000000004">
      <c r="A5503">
        <v>5498</v>
      </c>
      <c r="C5503">
        <f t="shared" si="261"/>
        <v>-5.4336734207200976E-3</v>
      </c>
      <c r="D5503">
        <f t="shared" si="262"/>
        <v>-4.0532836263398962E-4</v>
      </c>
      <c r="E5503" s="2">
        <f t="shared" si="263"/>
        <v>2.0429512477777149E-3</v>
      </c>
      <c r="K5503">
        <v>5498</v>
      </c>
      <c r="L5503" s="14">
        <v>3.0963167002901203E-4</v>
      </c>
      <c r="M5503" s="14">
        <v>-5.0632691637687098E-2</v>
      </c>
    </row>
    <row r="5504" spans="1:13" x14ac:dyDescent="0.55000000000000004">
      <c r="A5504">
        <v>5499</v>
      </c>
      <c r="C5504">
        <f t="shared" si="261"/>
        <v>0.13747015992380804</v>
      </c>
      <c r="D5504">
        <f t="shared" si="262"/>
        <v>-1.3043477294769293E-4</v>
      </c>
      <c r="E5504" s="2">
        <f t="shared" si="263"/>
        <v>0.10351442690831915</v>
      </c>
      <c r="K5504">
        <v>5499</v>
      </c>
      <c r="L5504" s="14">
        <v>1.36517215768788E-5</v>
      </c>
      <c r="M5504" s="14">
        <v>-0.18426642007343</v>
      </c>
    </row>
    <row r="5505" spans="1:13" x14ac:dyDescent="0.55000000000000004">
      <c r="A5505">
        <v>5500</v>
      </c>
      <c r="C5505">
        <f t="shared" si="261"/>
        <v>0.24587188076851996</v>
      </c>
      <c r="D5505">
        <f t="shared" si="262"/>
        <v>1.7719519540160622E-4</v>
      </c>
      <c r="E5505" s="2">
        <f t="shared" si="263"/>
        <v>0.26793187363723425</v>
      </c>
      <c r="K5505">
        <v>5500</v>
      </c>
      <c r="L5505" s="14">
        <v>-2.8574738523331599E-4</v>
      </c>
      <c r="M5505" s="14">
        <v>-0.27174948049590297</v>
      </c>
    </row>
    <row r="5506" spans="1:13" x14ac:dyDescent="0.55000000000000004">
      <c r="A5506">
        <v>5501</v>
      </c>
      <c r="C5506">
        <f t="shared" si="261"/>
        <v>0.29256494210837231</v>
      </c>
      <c r="D5506">
        <f t="shared" si="262"/>
        <v>4.4035290468347167E-4</v>
      </c>
      <c r="E5506" s="2">
        <f t="shared" si="263"/>
        <v>0.3407478809379792</v>
      </c>
      <c r="K5506">
        <v>5501</v>
      </c>
      <c r="L5506" s="14">
        <v>-5.1357928676374297E-4</v>
      </c>
      <c r="M5506" s="14">
        <v>-0.29117119771678801</v>
      </c>
    </row>
    <row r="5507" spans="1:13" x14ac:dyDescent="0.55000000000000004">
      <c r="A5507">
        <v>5502</v>
      </c>
      <c r="C5507">
        <f t="shared" si="261"/>
        <v>0.26583036976050639</v>
      </c>
      <c r="D5507">
        <f t="shared" si="262"/>
        <v>5.9299131679020254E-4</v>
      </c>
      <c r="E5507" s="2">
        <f t="shared" si="263"/>
        <v>0.25350988550409603</v>
      </c>
      <c r="K5507">
        <v>5502</v>
      </c>
      <c r="L5507" s="14">
        <v>-6.1278206990959903E-4</v>
      </c>
      <c r="M5507" s="14">
        <v>-0.23766728217453101</v>
      </c>
    </row>
    <row r="5508" spans="1:13" x14ac:dyDescent="0.55000000000000004">
      <c r="A5508">
        <v>5503</v>
      </c>
      <c r="C5508">
        <f t="shared" si="261"/>
        <v>0.17237797786266018</v>
      </c>
      <c r="D5508">
        <f t="shared" si="262"/>
        <v>5.9680140765404159E-4</v>
      </c>
      <c r="E5508" s="2">
        <f t="shared" si="263"/>
        <v>8.8218563239551892E-2</v>
      </c>
      <c r="K5508">
        <v>5503</v>
      </c>
      <c r="L5508" s="14">
        <v>-5.5850978222261795E-4</v>
      </c>
      <c r="M5508" s="14">
        <v>-0.124638121430883</v>
      </c>
    </row>
    <row r="5509" spans="1:13" x14ac:dyDescent="0.55000000000000004">
      <c r="A5509">
        <v>5504</v>
      </c>
      <c r="C5509">
        <f t="shared" si="261"/>
        <v>3.5662346960766526E-2</v>
      </c>
      <c r="D5509">
        <f t="shared" si="262"/>
        <v>4.5082692477227073E-4</v>
      </c>
      <c r="E5509" s="2">
        <f t="shared" si="263"/>
        <v>2.577603578496644E-4</v>
      </c>
      <c r="K5509">
        <v>5504</v>
      </c>
      <c r="L5509" s="14">
        <v>-3.6435525483483202E-4</v>
      </c>
      <c r="M5509" s="14">
        <v>1.9607430023900599E-2</v>
      </c>
    </row>
    <row r="5510" spans="1:13" x14ac:dyDescent="0.55000000000000004">
      <c r="A5510">
        <v>5505</v>
      </c>
      <c r="C5510">
        <f t="shared" ref="C5510:C5573" si="264">$D$1*COS($B$2*(A5510-$L$2)+$B$1)</f>
        <v>-0.11000378132564897</v>
      </c>
      <c r="D5510">
        <f t="shared" ref="D5510:D5573" si="265">$D$2*COS($B$2*(A5510-$L$3)+$B$3)</f>
        <v>1.9170438645024993E-4</v>
      </c>
      <c r="E5510" s="2">
        <f t="shared" ref="E5510:E5573" si="266">(M5510-C5510)^2</f>
        <v>7.2331929572006987E-2</v>
      </c>
      <c r="K5510">
        <v>5505</v>
      </c>
      <c r="L5510" s="14">
        <v>-7.8945693577759106E-5</v>
      </c>
      <c r="M5510" s="14">
        <v>0.158942178993533</v>
      </c>
    </row>
    <row r="5511" spans="1:13" x14ac:dyDescent="0.55000000000000004">
      <c r="A5511">
        <v>5506</v>
      </c>
      <c r="C5511">
        <f t="shared" si="264"/>
        <v>-0.22806127919506142</v>
      </c>
      <c r="D5511">
        <f t="shared" si="265"/>
        <v>-1.1553191206293267E-4</v>
      </c>
      <c r="E5511" s="2">
        <f t="shared" si="266"/>
        <v>0.23671158921733382</v>
      </c>
      <c r="K5511">
        <v>5506</v>
      </c>
      <c r="L5511" s="14">
        <v>2.2623630637939101E-4</v>
      </c>
      <c r="M5511" s="14">
        <v>0.25846887322854101</v>
      </c>
    </row>
    <row r="5512" spans="1:13" x14ac:dyDescent="0.55000000000000004">
      <c r="A5512">
        <v>5507</v>
      </c>
      <c r="C5512">
        <f t="shared" si="264"/>
        <v>-0.28888020313685847</v>
      </c>
      <c r="D5512">
        <f t="shared" si="265"/>
        <v>-3.9377213586780444E-4</v>
      </c>
      <c r="E5512" s="2">
        <f t="shared" si="266"/>
        <v>0.33888772226648695</v>
      </c>
      <c r="K5512">
        <v>5507</v>
      </c>
      <c r="L5512" s="14">
        <v>4.7475601993566998E-4</v>
      </c>
      <c r="M5512" s="14">
        <v>0.293260434738979</v>
      </c>
    </row>
    <row r="5513" spans="1:13" x14ac:dyDescent="0.55000000000000004">
      <c r="A5513">
        <v>5508</v>
      </c>
      <c r="C5513">
        <f t="shared" si="264"/>
        <v>-0.27719628520284928</v>
      </c>
      <c r="D5513">
        <f t="shared" si="265"/>
        <v>-5.7318385362791836E-4</v>
      </c>
      <c r="E5513" s="2">
        <f t="shared" si="266"/>
        <v>0.28281058728631908</v>
      </c>
      <c r="K5513">
        <v>5508</v>
      </c>
      <c r="L5513" s="14">
        <v>6.0437014312653202E-4</v>
      </c>
      <c r="M5513" s="14">
        <v>0.25460310111338103</v>
      </c>
    </row>
    <row r="5514" spans="1:13" x14ac:dyDescent="0.55000000000000004">
      <c r="A5514">
        <v>5509</v>
      </c>
      <c r="C5514">
        <f t="shared" si="264"/>
        <v>-0.19594194252019656</v>
      </c>
      <c r="D5514">
        <f t="shared" si="265"/>
        <v>-6.0873850588566468E-4</v>
      </c>
      <c r="E5514" s="2">
        <f t="shared" si="266"/>
        <v>0.12118808017699609</v>
      </c>
      <c r="K5514">
        <v>5509</v>
      </c>
      <c r="L5514" s="14">
        <v>5.8261601473118003E-4</v>
      </c>
      <c r="M5514" s="14">
        <v>0.15217884137096399</v>
      </c>
    </row>
    <row r="5515" spans="1:13" x14ac:dyDescent="0.55000000000000004">
      <c r="A5515">
        <v>5510</v>
      </c>
      <c r="C5515">
        <f t="shared" si="264"/>
        <v>-6.5510302392026043E-2</v>
      </c>
      <c r="D5515">
        <f t="shared" si="265"/>
        <v>-4.9151262435895532E-4</v>
      </c>
      <c r="E5515" s="2">
        <f t="shared" si="266"/>
        <v>5.9522380944404107E-3</v>
      </c>
      <c r="K5515">
        <v>5510</v>
      </c>
      <c r="L5515" s="14">
        <v>4.1494209115904501E-4</v>
      </c>
      <c r="M5515" s="14">
        <v>1.16404467581955E-2</v>
      </c>
    </row>
    <row r="5516" spans="1:13" x14ac:dyDescent="0.55000000000000004">
      <c r="A5516">
        <v>5511</v>
      </c>
      <c r="C5516">
        <f t="shared" si="264"/>
        <v>8.1363042788931084E-2</v>
      </c>
      <c r="D5516">
        <f t="shared" si="265"/>
        <v>-2.5092743438224064E-4</v>
      </c>
      <c r="E5516" s="2">
        <f t="shared" si="266"/>
        <v>4.5444182951331014E-2</v>
      </c>
      <c r="K5516">
        <v>5511</v>
      </c>
      <c r="L5516" s="14">
        <v>1.4334334674227401E-4</v>
      </c>
      <c r="M5516" s="14">
        <v>-0.13181336995725201</v>
      </c>
    </row>
    <row r="5517" spans="1:13" x14ac:dyDescent="0.55000000000000004">
      <c r="A5517">
        <v>5512</v>
      </c>
      <c r="C5517">
        <f t="shared" si="264"/>
        <v>0.20781597922673312</v>
      </c>
      <c r="D5517">
        <f t="shared" si="265"/>
        <v>5.263525249376243E-5</v>
      </c>
      <c r="E5517" s="2">
        <f t="shared" si="266"/>
        <v>0.20256272557122329</v>
      </c>
      <c r="K5517">
        <v>5512</v>
      </c>
      <c r="L5517" s="14">
        <v>-1.6415662810366301E-4</v>
      </c>
      <c r="M5517" s="14">
        <v>-0.24225371045612401</v>
      </c>
    </row>
    <row r="5518" spans="1:13" x14ac:dyDescent="0.55000000000000004">
      <c r="A5518">
        <v>5513</v>
      </c>
      <c r="C5518">
        <f t="shared" si="264"/>
        <v>0.28211148529190605</v>
      </c>
      <c r="D5518">
        <f t="shared" si="265"/>
        <v>3.4298760045692404E-4</v>
      </c>
      <c r="E5518" s="2">
        <f t="shared" si="266"/>
        <v>0.32962708450788653</v>
      </c>
      <c r="K5518">
        <v>5513</v>
      </c>
      <c r="L5518" s="14">
        <v>-4.3054255708725102E-4</v>
      </c>
      <c r="M5518" s="14">
        <v>-0.29202010633834602</v>
      </c>
    </row>
    <row r="5519" spans="1:13" x14ac:dyDescent="0.55000000000000004">
      <c r="A5519">
        <v>5514</v>
      </c>
      <c r="C5519">
        <f t="shared" si="264"/>
        <v>0.28560295498710392</v>
      </c>
      <c r="D5519">
        <f t="shared" si="265"/>
        <v>5.4725729031038673E-4</v>
      </c>
      <c r="E5519" s="2">
        <f t="shared" si="266"/>
        <v>0.30719440380199742</v>
      </c>
      <c r="K5519">
        <v>5514</v>
      </c>
      <c r="L5519" s="14">
        <v>-5.8909643175621802E-4</v>
      </c>
      <c r="M5519" s="14">
        <v>-0.26864825502690898</v>
      </c>
    </row>
    <row r="5520" spans="1:13" x14ac:dyDescent="0.55000000000000004">
      <c r="A5520">
        <v>5515</v>
      </c>
      <c r="C5520">
        <f t="shared" si="264"/>
        <v>0.21741410301603853</v>
      </c>
      <c r="D5520">
        <f t="shared" si="265"/>
        <v>6.1417693556466786E-4</v>
      </c>
      <c r="E5520" s="2">
        <f t="shared" si="266"/>
        <v>0.15634581364529776</v>
      </c>
      <c r="K5520">
        <v>5515</v>
      </c>
      <c r="L5520" s="14">
        <v>-6.00107450602893E-4</v>
      </c>
      <c r="M5520" s="14">
        <v>-0.1779917816712</v>
      </c>
    </row>
    <row r="5521" spans="1:13" x14ac:dyDescent="0.55000000000000004">
      <c r="A5521">
        <v>5516</v>
      </c>
      <c r="C5521">
        <f t="shared" si="264"/>
        <v>9.465889391265489E-2</v>
      </c>
      <c r="D5521">
        <f t="shared" si="265"/>
        <v>5.2695111581890894E-4</v>
      </c>
      <c r="E5521" s="2">
        <f t="shared" si="266"/>
        <v>1.8882897705557247E-2</v>
      </c>
      <c r="K5521">
        <v>5516</v>
      </c>
      <c r="L5521" s="14">
        <v>-4.6081783564972501E-4</v>
      </c>
      <c r="M5521" s="14">
        <v>-4.2756162415089803E-2</v>
      </c>
    </row>
    <row r="5522" spans="1:13" x14ac:dyDescent="0.55000000000000004">
      <c r="A5522">
        <v>5517</v>
      </c>
      <c r="C5522">
        <f t="shared" si="264"/>
        <v>-5.1853702311633457E-2</v>
      </c>
      <c r="D5522">
        <f t="shared" si="265"/>
        <v>3.0747167325082745E-4</v>
      </c>
      <c r="E5522" s="2">
        <f t="shared" si="266"/>
        <v>2.4037930372870928E-2</v>
      </c>
      <c r="K5522">
        <v>5517</v>
      </c>
      <c r="L5522" s="14">
        <v>-2.06113535051772E-4</v>
      </c>
      <c r="M5522" s="14">
        <v>0.103188002957855</v>
      </c>
    </row>
    <row r="5523" spans="1:13" x14ac:dyDescent="0.55000000000000004">
      <c r="A5523">
        <v>5518</v>
      </c>
      <c r="C5523">
        <f t="shared" si="264"/>
        <v>-0.18535211224502396</v>
      </c>
      <c r="D5523">
        <f t="shared" si="265"/>
        <v>1.0823321685430311E-5</v>
      </c>
      <c r="E5523" s="2">
        <f t="shared" si="266"/>
        <v>0.16698681722672973</v>
      </c>
      <c r="K5523">
        <v>5518</v>
      </c>
      <c r="L5523" s="14">
        <v>1.0021317903543999E-4</v>
      </c>
      <c r="M5523" s="14">
        <v>0.22328809285810799</v>
      </c>
    </row>
    <row r="5524" spans="1:13" x14ac:dyDescent="0.55000000000000004">
      <c r="A5524">
        <v>5519</v>
      </c>
      <c r="C5524">
        <f t="shared" si="264"/>
        <v>-0.27233104891744797</v>
      </c>
      <c r="D5524">
        <f t="shared" si="265"/>
        <v>-2.8854145548549016E-4</v>
      </c>
      <c r="E5524" s="2">
        <f t="shared" si="266"/>
        <v>0.31337082676184513</v>
      </c>
      <c r="K5524">
        <v>5519</v>
      </c>
      <c r="L5524" s="14">
        <v>3.81440880755797E-4</v>
      </c>
      <c r="M5524" s="14">
        <v>0.287464294723284</v>
      </c>
    </row>
    <row r="5525" spans="1:13" x14ac:dyDescent="0.55000000000000004">
      <c r="A5525">
        <v>5520</v>
      </c>
      <c r="C5525">
        <f t="shared" si="264"/>
        <v>-0.29096063259464444</v>
      </c>
      <c r="D5525">
        <f t="shared" si="265"/>
        <v>-5.1548840930086396E-4</v>
      </c>
      <c r="E5525" s="2">
        <f t="shared" si="266"/>
        <v>0.32558882583976856</v>
      </c>
      <c r="K5525">
        <v>5520</v>
      </c>
      <c r="L5525" s="14">
        <v>5.6713434760343297E-4</v>
      </c>
      <c r="M5525" s="14">
        <v>0.27964328067599598</v>
      </c>
    </row>
    <row r="5526" spans="1:13" x14ac:dyDescent="0.55000000000000004">
      <c r="A5526">
        <v>5521</v>
      </c>
      <c r="C5526">
        <f t="shared" si="264"/>
        <v>-0.23656523045662675</v>
      </c>
      <c r="D5526">
        <f t="shared" si="265"/>
        <v>-6.1305863801464251E-4</v>
      </c>
      <c r="E5526" s="2">
        <f t="shared" si="266"/>
        <v>0.19214993580200551</v>
      </c>
      <c r="K5526">
        <v>5521</v>
      </c>
      <c r="L5526" s="14">
        <v>6.1078549884772005E-4</v>
      </c>
      <c r="M5526" s="14">
        <v>0.20178387220243599</v>
      </c>
    </row>
    <row r="5527" spans="1:13" x14ac:dyDescent="0.55000000000000004">
      <c r="A5527">
        <v>5522</v>
      </c>
      <c r="C5527">
        <f t="shared" si="264"/>
        <v>-0.12279694187287436</v>
      </c>
      <c r="D5527">
        <f t="shared" si="265"/>
        <v>-5.5676407084239549E-4</v>
      </c>
      <c r="E5527" s="2">
        <f t="shared" si="266"/>
        <v>3.8487919778032023E-2</v>
      </c>
      <c r="K5527">
        <v>5522</v>
      </c>
      <c r="L5527" s="14">
        <v>5.0146163286744403E-4</v>
      </c>
      <c r="M5527" s="14">
        <v>7.3386441159511998E-2</v>
      </c>
    </row>
    <row r="5528" spans="1:13" x14ac:dyDescent="0.55000000000000004">
      <c r="A5528">
        <v>5523</v>
      </c>
      <c r="C5528">
        <f t="shared" si="264"/>
        <v>2.1790790766806182E-2</v>
      </c>
      <c r="D5528">
        <f t="shared" si="265"/>
        <v>-3.6073345754416203E-4</v>
      </c>
      <c r="E5528" s="2">
        <f t="shared" si="266"/>
        <v>9.0595883947905687E-3</v>
      </c>
      <c r="K5528">
        <v>5523</v>
      </c>
      <c r="L5528" s="14">
        <v>2.6654359009339402E-4</v>
      </c>
      <c r="M5528" s="14">
        <v>-7.3391079328241696E-2</v>
      </c>
    </row>
    <row r="5529" spans="1:13" x14ac:dyDescent="0.55000000000000004">
      <c r="A5529">
        <v>5524</v>
      </c>
      <c r="C5529">
        <f t="shared" si="264"/>
        <v>0.1609094942374438</v>
      </c>
      <c r="D5529">
        <f t="shared" si="265"/>
        <v>-7.4166350060321314E-5</v>
      </c>
      <c r="E5529" s="2">
        <f t="shared" si="266"/>
        <v>0.13154899988624355</v>
      </c>
      <c r="K5529">
        <v>5524</v>
      </c>
      <c r="L5529" s="14">
        <v>-3.5131948335934899E-5</v>
      </c>
      <c r="M5529" s="14">
        <v>-0.201787348713034</v>
      </c>
    </row>
    <row r="5530" spans="1:13" x14ac:dyDescent="0.55000000000000004">
      <c r="A5530">
        <v>5525</v>
      </c>
      <c r="C5530">
        <f t="shared" si="264"/>
        <v>0.25964330635750893</v>
      </c>
      <c r="D5530">
        <f t="shared" si="265"/>
        <v>2.3101494798604007E-4</v>
      </c>
      <c r="E5530" s="2">
        <f t="shared" si="266"/>
        <v>0.29083158056572361</v>
      </c>
      <c r="K5530">
        <v>5525</v>
      </c>
      <c r="L5530" s="14">
        <v>-3.2800847236174398E-4</v>
      </c>
      <c r="M5530" s="14">
        <v>-0.279644724814817</v>
      </c>
    </row>
    <row r="5531" spans="1:13" x14ac:dyDescent="0.55000000000000004">
      <c r="A5531">
        <v>5526</v>
      </c>
      <c r="C5531">
        <f t="shared" si="264"/>
        <v>0.29321212142849762</v>
      </c>
      <c r="D5531">
        <f t="shared" si="265"/>
        <v>4.7821636349664869E-4</v>
      </c>
      <c r="E5531" s="2">
        <f t="shared" si="266"/>
        <v>0.33718399707596797</v>
      </c>
      <c r="K5531">
        <v>5526</v>
      </c>
      <c r="L5531" s="14">
        <v>-5.3873323966771895E-4</v>
      </c>
      <c r="M5531" s="14">
        <v>-0.28746334479680102</v>
      </c>
    </row>
    <row r="5532" spans="1:13" x14ac:dyDescent="0.55000000000000004">
      <c r="A5532">
        <v>5527</v>
      </c>
      <c r="C5532">
        <f t="shared" si="264"/>
        <v>0.25319087444422544</v>
      </c>
      <c r="D5532">
        <f t="shared" si="265"/>
        <v>6.0539555176921289E-4</v>
      </c>
      <c r="E5532" s="2">
        <f t="shared" si="266"/>
        <v>0.22702924633060809</v>
      </c>
      <c r="K5532">
        <v>5527</v>
      </c>
      <c r="L5532" s="14">
        <v>-6.1452892504052805E-4</v>
      </c>
      <c r="M5532" s="14">
        <v>-0.22328498678130199</v>
      </c>
    </row>
    <row r="5533" spans="1:13" x14ac:dyDescent="0.55000000000000004">
      <c r="A5533">
        <v>5528</v>
      </c>
      <c r="C5533">
        <f t="shared" si="264"/>
        <v>0.14962405481454083</v>
      </c>
      <c r="D5533">
        <f t="shared" si="265"/>
        <v>5.8063321727906041E-4</v>
      </c>
      <c r="E5533" s="2">
        <f t="shared" si="266"/>
        <v>6.3911669209589267E-2</v>
      </c>
      <c r="K5533">
        <v>5528</v>
      </c>
      <c r="L5533" s="14">
        <v>-5.3641202887625501E-4</v>
      </c>
      <c r="M5533" s="14">
        <v>-0.10318351866693</v>
      </c>
    </row>
    <row r="5534" spans="1:13" x14ac:dyDescent="0.55000000000000004">
      <c r="A5534">
        <v>5529</v>
      </c>
      <c r="C5534">
        <f t="shared" si="264"/>
        <v>8.5047512512436384E-3</v>
      </c>
      <c r="D5534">
        <f t="shared" si="265"/>
        <v>4.1014418402900567E-4</v>
      </c>
      <c r="E5534" s="2">
        <f t="shared" si="266"/>
        <v>1.1734838505322637E-3</v>
      </c>
      <c r="K5534">
        <v>5529</v>
      </c>
      <c r="L5534" s="14">
        <v>-3.2394741242128402E-4</v>
      </c>
      <c r="M5534" s="14">
        <v>4.2760901801652297E-2</v>
      </c>
    </row>
    <row r="5535" spans="1:13" x14ac:dyDescent="0.55000000000000004">
      <c r="A5535">
        <v>5530</v>
      </c>
      <c r="C5535">
        <f t="shared" si="264"/>
        <v>-0.13474906561018307</v>
      </c>
      <c r="D5535">
        <f t="shared" si="265"/>
        <v>1.3671760574112529E-4</v>
      </c>
      <c r="E5535" s="2">
        <f t="shared" si="266"/>
        <v>9.7809219077710341E-2</v>
      </c>
      <c r="K5535">
        <v>5530</v>
      </c>
      <c r="L5535" s="14">
        <v>-3.0348156901554901E-5</v>
      </c>
      <c r="M5535" s="14">
        <v>0.17799558914463501</v>
      </c>
    </row>
    <row r="5536" spans="1:13" x14ac:dyDescent="0.55000000000000004">
      <c r="A5536">
        <v>5531</v>
      </c>
      <c r="C5536">
        <f t="shared" si="264"/>
        <v>-0.24418370728839622</v>
      </c>
      <c r="D5536">
        <f t="shared" si="265"/>
        <v>-1.7102220980930145E-4</v>
      </c>
      <c r="E5536" s="2">
        <f t="shared" si="266"/>
        <v>0.2629985928557329</v>
      </c>
      <c r="K5536">
        <v>5531</v>
      </c>
      <c r="L5536" s="14">
        <v>2.7085198278046602E-4</v>
      </c>
      <c r="M5536" s="14">
        <v>0.26865017698187399</v>
      </c>
    </row>
    <row r="5537" spans="1:13" x14ac:dyDescent="0.55000000000000004">
      <c r="A5537">
        <v>5532</v>
      </c>
      <c r="C5537">
        <f t="shared" si="264"/>
        <v>-0.29233338542138726</v>
      </c>
      <c r="D5537">
        <f t="shared" si="265"/>
        <v>-4.3583905555975074E-4</v>
      </c>
      <c r="E5537" s="2">
        <f t="shared" si="266"/>
        <v>0.341468483340305</v>
      </c>
      <c r="K5537">
        <v>5532</v>
      </c>
      <c r="L5537" s="14">
        <v>5.0421556313140405E-4</v>
      </c>
      <c r="M5537" s="14">
        <v>0.29201966140929803</v>
      </c>
    </row>
    <row r="5538" spans="1:13" x14ac:dyDescent="0.55000000000000004">
      <c r="A5538">
        <v>5533</v>
      </c>
      <c r="C5538">
        <f t="shared" si="264"/>
        <v>-0.2671135457124626</v>
      </c>
      <c r="D5538">
        <f t="shared" si="265"/>
        <v>-5.9126948512307589E-4</v>
      </c>
      <c r="E5538" s="2">
        <f t="shared" si="266"/>
        <v>0.25945225069592392</v>
      </c>
      <c r="K5538">
        <v>5533</v>
      </c>
      <c r="L5538" s="14">
        <v>6.1129522776981503E-4</v>
      </c>
      <c r="M5538" s="14">
        <v>0.24225101007830299</v>
      </c>
    </row>
    <row r="5539" spans="1:13" x14ac:dyDescent="0.55000000000000004">
      <c r="A5539">
        <v>5534</v>
      </c>
      <c r="C5539">
        <f t="shared" si="264"/>
        <v>-0.17485383633994667</v>
      </c>
      <c r="D5539">
        <f t="shared" si="265"/>
        <v>-5.9830373689443025E-4</v>
      </c>
      <c r="E5539" s="2">
        <f t="shared" si="266"/>
        <v>9.4042150671690958E-2</v>
      </c>
      <c r="K5539">
        <v>5534</v>
      </c>
      <c r="L5539" s="14">
        <v>5.6527221041299596E-4</v>
      </c>
      <c r="M5539" s="14">
        <v>0.13180909045703501</v>
      </c>
    </row>
    <row r="5540" spans="1:13" x14ac:dyDescent="0.55000000000000004">
      <c r="A5540">
        <v>5535</v>
      </c>
      <c r="C5540">
        <f t="shared" si="264"/>
        <v>-3.8709499670777955E-2</v>
      </c>
      <c r="D5540">
        <f t="shared" si="265"/>
        <v>-4.5517636194986212E-4</v>
      </c>
      <c r="E5540" s="2">
        <f t="shared" si="266"/>
        <v>7.3247450047055833E-4</v>
      </c>
      <c r="K5540">
        <v>5535</v>
      </c>
      <c r="L5540" s="14">
        <v>3.7767326126403398E-4</v>
      </c>
      <c r="M5540" s="14">
        <v>-1.16452335534313E-2</v>
      </c>
    </row>
    <row r="5541" spans="1:13" x14ac:dyDescent="0.55000000000000004">
      <c r="A5541">
        <v>5536</v>
      </c>
      <c r="C5541">
        <f t="shared" si="264"/>
        <v>0.10715010548424254</v>
      </c>
      <c r="D5541">
        <f t="shared" si="265"/>
        <v>-1.9780931451233023E-4</v>
      </c>
      <c r="E5541" s="2">
        <f t="shared" si="266"/>
        <v>6.7253626705597105E-2</v>
      </c>
      <c r="K5541">
        <v>5536</v>
      </c>
      <c r="L5541" s="14">
        <v>9.5483700916677096E-5</v>
      </c>
      <c r="M5541" s="14">
        <v>-0.152182936578656</v>
      </c>
    </row>
    <row r="5542" spans="1:13" x14ac:dyDescent="0.55000000000000004">
      <c r="A5542">
        <v>5537</v>
      </c>
      <c r="C5542">
        <f t="shared" si="264"/>
        <v>0.22611729270773887</v>
      </c>
      <c r="D5542">
        <f t="shared" si="265"/>
        <v>1.0920370137827232E-4</v>
      </c>
      <c r="E5542" s="2">
        <f t="shared" si="266"/>
        <v>0.23109438329928611</v>
      </c>
      <c r="K5542">
        <v>5537</v>
      </c>
      <c r="L5542" s="14">
        <v>-2.10620344663138E-4</v>
      </c>
      <c r="M5542" s="14">
        <v>-0.25460547906335801</v>
      </c>
    </row>
    <row r="5543" spans="1:13" x14ac:dyDescent="0.55000000000000004">
      <c r="A5543">
        <v>5538</v>
      </c>
      <c r="C5543">
        <f t="shared" si="264"/>
        <v>0.28833380563595384</v>
      </c>
      <c r="D5543">
        <f t="shared" si="265"/>
        <v>3.8880889005431615E-4</v>
      </c>
      <c r="E5543" s="2">
        <f t="shared" si="266"/>
        <v>0.33825193618406224</v>
      </c>
      <c r="K5543">
        <v>5538</v>
      </c>
      <c r="L5543" s="14">
        <v>-4.6397321832831101E-4</v>
      </c>
      <c r="M5543" s="14">
        <v>-0.293260499858918</v>
      </c>
    </row>
    <row r="5544" spans="1:13" x14ac:dyDescent="0.55000000000000004">
      <c r="A5544">
        <v>5539</v>
      </c>
      <c r="C5544">
        <f t="shared" si="264"/>
        <v>0.27818461094394414</v>
      </c>
      <c r="D5544">
        <f t="shared" si="265"/>
        <v>5.7083124276786662E-4</v>
      </c>
      <c r="E5544" s="2">
        <f t="shared" si="266"/>
        <v>0.28799453209137316</v>
      </c>
      <c r="K5544">
        <v>5539</v>
      </c>
      <c r="L5544" s="14">
        <v>-6.0112112118227497E-4</v>
      </c>
      <c r="M5544" s="14">
        <v>-0.25846660920874798</v>
      </c>
    </row>
    <row r="5545" spans="1:13" x14ac:dyDescent="0.55000000000000004">
      <c r="A5545">
        <v>5540</v>
      </c>
      <c r="C5545">
        <f t="shared" si="264"/>
        <v>0.19821694257449973</v>
      </c>
      <c r="D5545">
        <f t="shared" si="265"/>
        <v>6.0958698571572743E-4</v>
      </c>
      <c r="E5545" s="2">
        <f t="shared" si="266"/>
        <v>0.12755976220326404</v>
      </c>
      <c r="K5545">
        <v>5540</v>
      </c>
      <c r="L5545" s="14">
        <v>-5.8771451015143296E-4</v>
      </c>
      <c r="M5545" s="14">
        <v>-0.15893815287181201</v>
      </c>
    </row>
    <row r="5546" spans="1:13" x14ac:dyDescent="0.55000000000000004">
      <c r="A5546">
        <v>5541</v>
      </c>
      <c r="C5546">
        <f t="shared" si="264"/>
        <v>6.8500999699146109E-2</v>
      </c>
      <c r="D5546">
        <f t="shared" si="265"/>
        <v>4.9534924432640965E-4</v>
      </c>
      <c r="E5546" s="2">
        <f t="shared" si="266"/>
        <v>7.7622531198089598E-3</v>
      </c>
      <c r="K5546">
        <v>5541</v>
      </c>
      <c r="L5546" s="14">
        <v>-4.2711115413703602E-4</v>
      </c>
      <c r="M5546" s="14">
        <v>-1.96026501674114E-2</v>
      </c>
    </row>
    <row r="5547" spans="1:13" x14ac:dyDescent="0.55000000000000004">
      <c r="A5547">
        <v>5542</v>
      </c>
      <c r="C5547">
        <f t="shared" si="264"/>
        <v>-7.8407250214183821E-2</v>
      </c>
      <c r="D5547">
        <f t="shared" si="265"/>
        <v>2.5678928374478803E-4</v>
      </c>
      <c r="E5547" s="2">
        <f t="shared" si="266"/>
        <v>4.1229183956089585E-2</v>
      </c>
      <c r="K5547">
        <v>5542</v>
      </c>
      <c r="L5547" s="14">
        <v>-1.5953515996377899E-4</v>
      </c>
      <c r="M5547" s="14">
        <v>0.12464245787743</v>
      </c>
    </row>
    <row r="5548" spans="1:13" x14ac:dyDescent="0.55000000000000004">
      <c r="A5548">
        <v>5543</v>
      </c>
      <c r="C5548">
        <f t="shared" si="264"/>
        <v>-0.20563693301745617</v>
      </c>
      <c r="D5548">
        <f t="shared" si="265"/>
        <v>-4.6219374368140552E-5</v>
      </c>
      <c r="E5548" s="2">
        <f t="shared" si="266"/>
        <v>0.19652111587744031</v>
      </c>
      <c r="K5548">
        <v>5543</v>
      </c>
      <c r="L5548" s="14">
        <v>1.47997404706687E-4</v>
      </c>
      <c r="M5548" s="14">
        <v>0.237670089121197</v>
      </c>
    </row>
    <row r="5549" spans="1:13" x14ac:dyDescent="0.55000000000000004">
      <c r="A5549">
        <v>5544</v>
      </c>
      <c r="C5549">
        <f t="shared" si="264"/>
        <v>-0.28125608011597814</v>
      </c>
      <c r="D5549">
        <f t="shared" si="265"/>
        <v>-3.376279437417781E-4</v>
      </c>
      <c r="E5549" s="2">
        <f t="shared" si="266"/>
        <v>0.32767364604568239</v>
      </c>
      <c r="K5549">
        <v>5544</v>
      </c>
      <c r="L5549" s="14">
        <v>4.1846310125911898E-4</v>
      </c>
      <c r="M5549" s="14">
        <v>0.29117177214636802</v>
      </c>
    </row>
    <row r="5550" spans="1:13" x14ac:dyDescent="0.55000000000000004">
      <c r="A5550">
        <v>5545</v>
      </c>
      <c r="C5550">
        <f t="shared" si="264"/>
        <v>-0.28628587951317253</v>
      </c>
      <c r="D5550">
        <f t="shared" si="265"/>
        <v>-5.4429901586861853E-4</v>
      </c>
      <c r="E5550" s="2">
        <f t="shared" si="266"/>
        <v>0.31140145191230489</v>
      </c>
      <c r="K5550">
        <v>5545</v>
      </c>
      <c r="L5550" s="14">
        <v>5.8412211814459097E-4</v>
      </c>
      <c r="M5550" s="14">
        <v>0.27174767853894399</v>
      </c>
    </row>
    <row r="5551" spans="1:13" x14ac:dyDescent="0.55000000000000004">
      <c r="A5551">
        <v>5546</v>
      </c>
      <c r="C5551">
        <f t="shared" si="264"/>
        <v>-0.21946395758293391</v>
      </c>
      <c r="D5551">
        <f t="shared" si="265"/>
        <v>-6.1436250792558985E-4</v>
      </c>
      <c r="E5551" s="2">
        <f t="shared" si="266"/>
        <v>0.16299520842420731</v>
      </c>
      <c r="K5551">
        <v>5546</v>
      </c>
      <c r="L5551" s="14">
        <v>6.0348412691020397E-4</v>
      </c>
      <c r="M5551" s="14">
        <v>0.184262693041232</v>
      </c>
    </row>
    <row r="5552" spans="1:13" x14ac:dyDescent="0.55000000000000004">
      <c r="A5552">
        <v>5547</v>
      </c>
      <c r="C5552">
        <f t="shared" si="264"/>
        <v>-9.7561208231635929E-2</v>
      </c>
      <c r="D5552">
        <f t="shared" si="265"/>
        <v>-5.3023396023156794E-4</v>
      </c>
      <c r="E5552" s="2">
        <f t="shared" si="266"/>
        <v>2.1960033430719242E-2</v>
      </c>
      <c r="K5552">
        <v>5547</v>
      </c>
      <c r="L5552" s="14">
        <v>4.71699792347429E-4</v>
      </c>
      <c r="M5552" s="14">
        <v>5.0627972988584201E-2</v>
      </c>
    </row>
    <row r="5553" spans="1:13" x14ac:dyDescent="0.55000000000000004">
      <c r="A5553">
        <v>5548</v>
      </c>
      <c r="C5553">
        <f t="shared" si="264"/>
        <v>4.8827347958699106E-2</v>
      </c>
      <c r="D5553">
        <f t="shared" si="265"/>
        <v>-3.1302786496451593E-4</v>
      </c>
      <c r="E5553" s="2">
        <f t="shared" si="266"/>
        <v>2.0884349646241439E-2</v>
      </c>
      <c r="K5553">
        <v>5548</v>
      </c>
      <c r="L5553" s="14">
        <v>2.2177531857817001E-4</v>
      </c>
      <c r="M5553" s="14">
        <v>-9.5686836972197695E-2</v>
      </c>
    </row>
    <row r="5554" spans="1:13" x14ac:dyDescent="0.55000000000000004">
      <c r="A5554">
        <v>5549</v>
      </c>
      <c r="C5554">
        <f t="shared" si="264"/>
        <v>0.18296126901023449</v>
      </c>
      <c r="D5554">
        <f t="shared" si="265"/>
        <v>-1.7258373695241323E-5</v>
      </c>
      <c r="E5554" s="2">
        <f t="shared" si="266"/>
        <v>0.16079903833442213</v>
      </c>
      <c r="K5554">
        <v>5549</v>
      </c>
      <c r="L5554" s="14">
        <v>-8.3694159523184798E-5</v>
      </c>
      <c r="M5554" s="14">
        <v>-0.21803628501525099</v>
      </c>
    </row>
    <row r="5555" spans="1:13" x14ac:dyDescent="0.55000000000000004">
      <c r="A5555">
        <v>5550</v>
      </c>
      <c r="C5555">
        <f t="shared" si="264"/>
        <v>0.27117576805775867</v>
      </c>
      <c r="D5555">
        <f t="shared" si="265"/>
        <v>2.828426055938851E-4</v>
      </c>
      <c r="E5555" s="2">
        <f t="shared" si="266"/>
        <v>0.31019660069435234</v>
      </c>
      <c r="K5555">
        <v>5550</v>
      </c>
      <c r="L5555" s="14">
        <v>-3.6820191617108699E-4</v>
      </c>
      <c r="M5555" s="14">
        <v>-0.28577719287732101</v>
      </c>
    </row>
    <row r="5556" spans="1:13" x14ac:dyDescent="0.55000000000000004">
      <c r="A5556">
        <v>5551</v>
      </c>
      <c r="C5556">
        <f t="shared" si="264"/>
        <v>0.29133086525444901</v>
      </c>
      <c r="D5556">
        <f t="shared" si="265"/>
        <v>5.1195605272803303E-4</v>
      </c>
      <c r="E5556" s="2">
        <f t="shared" si="266"/>
        <v>0.32864341754246623</v>
      </c>
      <c r="K5556">
        <v>5551</v>
      </c>
      <c r="L5556" s="14">
        <v>-5.6049121875508098E-4</v>
      </c>
      <c r="M5556" s="14">
        <v>-0.281943429950269</v>
      </c>
    </row>
    <row r="5557" spans="1:13" x14ac:dyDescent="0.55000000000000004">
      <c r="A5557">
        <v>5552</v>
      </c>
      <c r="C5557">
        <f t="shared" si="264"/>
        <v>0.23836805604216327</v>
      </c>
      <c r="D5557">
        <f t="shared" si="265"/>
        <v>6.1257932180410412E-4</v>
      </c>
      <c r="E5557" s="2">
        <f t="shared" si="266"/>
        <v>0.19879403055272932</v>
      </c>
      <c r="K5557">
        <v>5552</v>
      </c>
      <c r="L5557" s="14">
        <v>-6.1240201856677698E-4</v>
      </c>
      <c r="M5557" s="14">
        <v>-0.207495185942113</v>
      </c>
    </row>
    <row r="5558" spans="1:13" x14ac:dyDescent="0.55000000000000004">
      <c r="A5558">
        <v>5553</v>
      </c>
      <c r="C5558">
        <f t="shared" si="264"/>
        <v>0.12557988916276577</v>
      </c>
      <c r="D5558">
        <f t="shared" si="265"/>
        <v>5.5945809325988883E-4</v>
      </c>
      <c r="E5558" s="2">
        <f t="shared" si="266"/>
        <v>4.2707683780260929E-2</v>
      </c>
      <c r="K5558">
        <v>5553</v>
      </c>
      <c r="L5558" s="14">
        <v>-5.1093293376211198E-4</v>
      </c>
      <c r="M5558" s="14">
        <v>-8.1078485408072595E-2</v>
      </c>
    </row>
    <row r="5559" spans="1:13" x14ac:dyDescent="0.55000000000000004">
      <c r="A5559">
        <v>5554</v>
      </c>
      <c r="C5559">
        <f t="shared" si="264"/>
        <v>-1.8726182882448077E-2</v>
      </c>
      <c r="D5559">
        <f t="shared" si="265"/>
        <v>3.6592467574838325E-4</v>
      </c>
      <c r="E5559" s="2">
        <f t="shared" si="266"/>
        <v>7.1184669324290519E-3</v>
      </c>
      <c r="K5559">
        <v>5554</v>
      </c>
      <c r="L5559" s="14">
        <v>-2.8149752609891602E-4</v>
      </c>
      <c r="M5559" s="14">
        <v>6.5644824770827295E-2</v>
      </c>
    </row>
    <row r="5560" spans="1:13" x14ac:dyDescent="0.55000000000000004">
      <c r="A5560">
        <v>5555</v>
      </c>
      <c r="C5560">
        <f t="shared" si="264"/>
        <v>-0.1583323777407841</v>
      </c>
      <c r="D5560">
        <f t="shared" si="265"/>
        <v>8.0551877704208651E-5</v>
      </c>
      <c r="E5560" s="2">
        <f t="shared" si="266"/>
        <v>0.12549969350691673</v>
      </c>
      <c r="K5560">
        <v>5555</v>
      </c>
      <c r="L5560" s="14">
        <v>1.84406832596241E-5</v>
      </c>
      <c r="M5560" s="14">
        <v>0.19592698135494499</v>
      </c>
    </row>
    <row r="5561" spans="1:13" x14ac:dyDescent="0.55000000000000004">
      <c r="A5561">
        <v>5556</v>
      </c>
      <c r="C5561">
        <f t="shared" si="264"/>
        <v>-0.25820048316790356</v>
      </c>
      <c r="D5561">
        <f t="shared" si="265"/>
        <v>-2.2503774374485908E-4</v>
      </c>
      <c r="E5561" s="2">
        <f t="shared" si="266"/>
        <v>0.28658730228437601</v>
      </c>
      <c r="K5561">
        <v>5556</v>
      </c>
      <c r="L5561" s="14">
        <v>3.1376030909809798E-4</v>
      </c>
      <c r="M5561" s="14">
        <v>0.277138010015966</v>
      </c>
    </row>
    <row r="5562" spans="1:13" x14ac:dyDescent="0.55000000000000004">
      <c r="A5562">
        <v>5557</v>
      </c>
      <c r="C5562">
        <f t="shared" si="264"/>
        <v>-0.29326570975423777</v>
      </c>
      <c r="D5562">
        <f t="shared" si="265"/>
        <v>-4.7414763493324163E-4</v>
      </c>
      <c r="E5562" s="2">
        <f t="shared" si="266"/>
        <v>0.33896128171537782</v>
      </c>
      <c r="K5562">
        <v>5557</v>
      </c>
      <c r="L5562" s="14">
        <v>5.3049671909530596E-4</v>
      </c>
      <c r="M5562" s="14">
        <v>0.28893810482908999</v>
      </c>
    </row>
    <row r="5563" spans="1:13" x14ac:dyDescent="0.55000000000000004">
      <c r="A5563">
        <v>5558</v>
      </c>
      <c r="C5563">
        <f t="shared" si="264"/>
        <v>-0.25472742474294852</v>
      </c>
      <c r="D5563">
        <f t="shared" si="265"/>
        <v>-6.0425646399253803E-4</v>
      </c>
      <c r="E5563" s="2">
        <f t="shared" si="266"/>
        <v>0.23338491780405676</v>
      </c>
      <c r="K5563">
        <v>5558</v>
      </c>
      <c r="L5563" s="14">
        <v>6.1436693483237295E-4</v>
      </c>
      <c r="M5563" s="14">
        <v>0.228371858845898</v>
      </c>
    </row>
    <row r="5564" spans="1:13" x14ac:dyDescent="0.55000000000000004">
      <c r="A5564">
        <v>5559</v>
      </c>
      <c r="C5564">
        <f t="shared" si="264"/>
        <v>-0.15225792535292232</v>
      </c>
      <c r="D5564">
        <f t="shared" si="265"/>
        <v>-5.827096573082219E-4</v>
      </c>
      <c r="E5564" s="2">
        <f t="shared" si="266"/>
        <v>6.9098738703274667E-2</v>
      </c>
      <c r="K5564">
        <v>5559</v>
      </c>
      <c r="L5564" s="14">
        <v>5.4436514048490496E-4</v>
      </c>
      <c r="M5564" s="14">
        <v>0.110608464098591</v>
      </c>
    </row>
    <row r="5565" spans="1:13" x14ac:dyDescent="0.55000000000000004">
      <c r="A5565">
        <v>5560</v>
      </c>
      <c r="C5565">
        <f t="shared" si="264"/>
        <v>-1.1574896039620409E-2</v>
      </c>
      <c r="D5565">
        <f t="shared" si="265"/>
        <v>-4.1491500918619561E-4</v>
      </c>
      <c r="E5565" s="2">
        <f t="shared" si="266"/>
        <v>5.420799567090065E-4</v>
      </c>
      <c r="K5565">
        <v>5560</v>
      </c>
      <c r="L5565" s="14">
        <v>3.3802371970683001E-4</v>
      </c>
      <c r="M5565" s="14">
        <v>-3.48575066473037E-2</v>
      </c>
    </row>
    <row r="5566" spans="1:13" x14ac:dyDescent="0.55000000000000004">
      <c r="A5566">
        <v>5561</v>
      </c>
      <c r="C5566">
        <f t="shared" si="264"/>
        <v>0.1320131882001761</v>
      </c>
      <c r="D5566">
        <f t="shared" si="265"/>
        <v>-1.4298543947290451E-4</v>
      </c>
      <c r="E5566" s="2">
        <f t="shared" si="266"/>
        <v>9.2176838113818105E-2</v>
      </c>
      <c r="K5566">
        <v>5561</v>
      </c>
      <c r="L5566" s="14">
        <v>4.7022161381260797E-5</v>
      </c>
      <c r="M5566" s="14">
        <v>-0.17159319861310901</v>
      </c>
    </row>
    <row r="5567" spans="1:13" x14ac:dyDescent="0.55000000000000004">
      <c r="A5567">
        <v>5562</v>
      </c>
      <c r="C5567">
        <f t="shared" si="264"/>
        <v>0.24246874481895064</v>
      </c>
      <c r="D5567">
        <f t="shared" si="265"/>
        <v>1.6483046165415716E-4</v>
      </c>
      <c r="E5567" s="2">
        <f t="shared" si="266"/>
        <v>0.25788222320893822</v>
      </c>
      <c r="K5567">
        <v>5562</v>
      </c>
      <c r="L5567" s="14">
        <v>-2.5575638896655698E-4</v>
      </c>
      <c r="M5567" s="14">
        <v>-0.26535230949933802</v>
      </c>
    </row>
    <row r="5568" spans="1:13" x14ac:dyDescent="0.55000000000000004">
      <c r="A5568">
        <v>5563</v>
      </c>
      <c r="C5568">
        <f t="shared" si="264"/>
        <v>0.29206975732379314</v>
      </c>
      <c r="D5568">
        <f t="shared" si="265"/>
        <v>4.3127739125648677E-4</v>
      </c>
      <c r="E5568" s="2">
        <f t="shared" si="266"/>
        <v>0.34189987069137762</v>
      </c>
      <c r="K5568">
        <v>5563</v>
      </c>
      <c r="L5568" s="14">
        <v>-4.9447916510025002E-4</v>
      </c>
      <c r="M5568" s="14">
        <v>-0.29265228834523899</v>
      </c>
    </row>
    <row r="5569" spans="1:13" x14ac:dyDescent="0.55000000000000004">
      <c r="A5569">
        <v>5564</v>
      </c>
      <c r="C5569">
        <f t="shared" si="264"/>
        <v>0.26836741708237677</v>
      </c>
      <c r="D5569">
        <f t="shared" si="265"/>
        <v>5.8948278625955736E-4</v>
      </c>
      <c r="E5569" s="2">
        <f t="shared" si="266"/>
        <v>0.26524879680344815</v>
      </c>
      <c r="K5569">
        <v>5564</v>
      </c>
      <c r="L5569" s="14">
        <v>-6.0935656680854695E-4</v>
      </c>
      <c r="M5569" s="14">
        <v>-0.24665568609208099</v>
      </c>
    </row>
    <row r="5570" spans="1:13" x14ac:dyDescent="0.55000000000000004">
      <c r="A5570">
        <v>5565</v>
      </c>
      <c r="C5570">
        <f t="shared" si="264"/>
        <v>0.17731051189300523</v>
      </c>
      <c r="D5570">
        <f t="shared" si="265"/>
        <v>5.9974042722468486E-4</v>
      </c>
      <c r="E5570" s="2">
        <f t="shared" si="266"/>
        <v>9.9978107480466857E-2</v>
      </c>
      <c r="K5570">
        <v>5565</v>
      </c>
      <c r="L5570" s="14">
        <v>-5.7161683618594302E-4</v>
      </c>
      <c r="M5570" s="14">
        <v>-0.138882637116373</v>
      </c>
    </row>
    <row r="5571" spans="1:13" x14ac:dyDescent="0.55000000000000004">
      <c r="A5571">
        <v>5566</v>
      </c>
      <c r="C5571">
        <f t="shared" si="264"/>
        <v>4.1752405625816044E-2</v>
      </c>
      <c r="D5571">
        <f t="shared" si="265"/>
        <v>4.5947586248411547E-4</v>
      </c>
      <c r="E5571" s="2">
        <f t="shared" si="266"/>
        <v>1.4499322361022561E-3</v>
      </c>
      <c r="K5571">
        <v>5566</v>
      </c>
      <c r="L5571" s="14">
        <v>-3.9071212288716099E-4</v>
      </c>
      <c r="M5571" s="14">
        <v>3.6744298904614098E-3</v>
      </c>
    </row>
    <row r="5572" spans="1:13" x14ac:dyDescent="0.55000000000000004">
      <c r="A5572">
        <v>5567</v>
      </c>
      <c r="C5572">
        <f t="shared" si="264"/>
        <v>-0.10428467438257108</v>
      </c>
      <c r="D5572">
        <f t="shared" si="265"/>
        <v>2.0389254124276524E-4</v>
      </c>
      <c r="E5572" s="2">
        <f t="shared" si="266"/>
        <v>6.2298107066543595E-2</v>
      </c>
      <c r="K5572">
        <v>5567</v>
      </c>
      <c r="L5572" s="14">
        <v>-1.11951134609246E-4</v>
      </c>
      <c r="M5572" s="14">
        <v>0.14531121313672199</v>
      </c>
    </row>
    <row r="5573" spans="1:13" x14ac:dyDescent="0.55000000000000004">
      <c r="A5573">
        <v>5568</v>
      </c>
      <c r="C5573">
        <f t="shared" si="264"/>
        <v>-0.22414849926745825</v>
      </c>
      <c r="D5573">
        <f t="shared" si="265"/>
        <v>-1.0286351013674919E-4</v>
      </c>
      <c r="E5573" s="2">
        <f t="shared" si="266"/>
        <v>0.22534236939651506</v>
      </c>
      <c r="K5573">
        <v>5568</v>
      </c>
      <c r="L5573" s="14">
        <v>1.94848709825973E-4</v>
      </c>
      <c r="M5573" s="14">
        <v>0.25055390160756902</v>
      </c>
    </row>
    <row r="5574" spans="1:13" x14ac:dyDescent="0.55000000000000004">
      <c r="A5574">
        <v>5569</v>
      </c>
      <c r="C5574">
        <f t="shared" ref="C5574:C5637" si="267">$D$1*COS($B$2*(A5574-$L$2)+$B$1)</f>
        <v>-0.28775577551170145</v>
      </c>
      <c r="D5574">
        <f t="shared" ref="D5574:D5637" si="268">$D$2*COS($B$2*(A5574-$L$3)+$B$3)</f>
        <v>-3.8380298866269949E-4</v>
      </c>
      <c r="E5574" s="2">
        <f t="shared" ref="E5574:E5637" si="269">(M5574-C5574)^2</f>
        <v>0.33732815980511605</v>
      </c>
      <c r="K5574">
        <v>5569</v>
      </c>
      <c r="L5574" s="14">
        <v>4.5284748613163601E-4</v>
      </c>
      <c r="M5574" s="14">
        <v>0.29304381109723898</v>
      </c>
    </row>
    <row r="5575" spans="1:13" x14ac:dyDescent="0.55000000000000004">
      <c r="A5575">
        <v>5570</v>
      </c>
      <c r="C5575">
        <f t="shared" si="267"/>
        <v>-0.27914241751299906</v>
      </c>
      <c r="D5575">
        <f t="shared" si="268"/>
        <v>-5.6841600695942303E-4</v>
      </c>
      <c r="E5575" s="2">
        <f t="shared" si="269"/>
        <v>0.29298565975103447</v>
      </c>
      <c r="K5575">
        <v>5570</v>
      </c>
      <c r="L5575" s="14">
        <v>5.9742780027377995E-4</v>
      </c>
      <c r="M5575" s="14">
        <v>0.26213908018578103</v>
      </c>
    </row>
    <row r="5576" spans="1:13" x14ac:dyDescent="0.55000000000000004">
      <c r="A5576">
        <v>5571</v>
      </c>
      <c r="C5576">
        <f t="shared" si="267"/>
        <v>-0.20047019657695936</v>
      </c>
      <c r="D5576">
        <f t="shared" si="268"/>
        <v>-6.1036858876915173E-4</v>
      </c>
      <c r="E5576" s="2">
        <f t="shared" si="269"/>
        <v>0.13399273942174131</v>
      </c>
      <c r="K5576">
        <v>5571</v>
      </c>
      <c r="L5576" s="14">
        <v>5.9237861566434997E-4</v>
      </c>
      <c r="M5576" s="14">
        <v>0.16557999044900201</v>
      </c>
    </row>
    <row r="5577" spans="1:13" x14ac:dyDescent="0.55000000000000004">
      <c r="A5577">
        <v>5572</v>
      </c>
      <c r="C5577">
        <f t="shared" si="267"/>
        <v>-7.148418187526151E-2</v>
      </c>
      <c r="D5577">
        <f t="shared" si="268"/>
        <v>-4.9913152035026438E-4</v>
      </c>
      <c r="E5577" s="2">
        <f t="shared" si="269"/>
        <v>9.8078414590583359E-3</v>
      </c>
      <c r="K5577">
        <v>5572</v>
      </c>
      <c r="L5577" s="14">
        <v>4.3896453191164501E-4</v>
      </c>
      <c r="M5577" s="14">
        <v>2.75503649205831E-2</v>
      </c>
    </row>
    <row r="5578" spans="1:13" x14ac:dyDescent="0.55000000000000004">
      <c r="A5578">
        <v>5573</v>
      </c>
      <c r="C5578">
        <f t="shared" si="267"/>
        <v>7.5442855710126572E-2</v>
      </c>
      <c r="D5578">
        <f t="shared" si="268"/>
        <v>-2.6262296118113854E-4</v>
      </c>
      <c r="E5578" s="2">
        <f t="shared" si="269"/>
        <v>3.7180430169014421E-2</v>
      </c>
      <c r="K5578">
        <v>5573</v>
      </c>
      <c r="L5578" s="14">
        <v>1.7560905800341299E-4</v>
      </c>
      <c r="M5578" s="14">
        <v>-0.117379420412251</v>
      </c>
    </row>
    <row r="5579" spans="1:13" x14ac:dyDescent="0.55000000000000004">
      <c r="A5579">
        <v>5574</v>
      </c>
      <c r="C5579">
        <f t="shared" si="267"/>
        <v>0.20343532672149706</v>
      </c>
      <c r="D5579">
        <f t="shared" si="268"/>
        <v>3.9798425591654374E-5</v>
      </c>
      <c r="E5579" s="2">
        <f t="shared" si="269"/>
        <v>0.19039794381790831</v>
      </c>
      <c r="K5579">
        <v>5574</v>
      </c>
      <c r="L5579" s="14">
        <v>-1.3172879388128001E-4</v>
      </c>
      <c r="M5579" s="14">
        <v>-0.23291080173377901</v>
      </c>
    </row>
    <row r="5580" spans="1:13" x14ac:dyDescent="0.55000000000000004">
      <c r="A5580">
        <v>5575</v>
      </c>
      <c r="C5580">
        <f t="shared" si="267"/>
        <v>0.28036981880222428</v>
      </c>
      <c r="D5580">
        <f t="shared" si="268"/>
        <v>3.3223124642519275E-4</v>
      </c>
      <c r="E5580" s="2">
        <f t="shared" si="269"/>
        <v>0.32544520175476804</v>
      </c>
      <c r="K5580">
        <v>5575</v>
      </c>
      <c r="L5580" s="14">
        <v>-4.0607435215229699E-4</v>
      </c>
      <c r="M5580" s="14">
        <v>-0.29010822788736401</v>
      </c>
    </row>
    <row r="5581" spans="1:13" x14ac:dyDescent="0.55000000000000004">
      <c r="A5581">
        <v>5576</v>
      </c>
      <c r="C5581">
        <f t="shared" si="267"/>
        <v>0.28693739609046987</v>
      </c>
      <c r="D5581">
        <f t="shared" si="268"/>
        <v>5.4128102728504316E-4</v>
      </c>
      <c r="E5581" s="2">
        <f t="shared" si="269"/>
        <v>0.3153761900577049</v>
      </c>
      <c r="K5581">
        <v>5576</v>
      </c>
      <c r="L5581" s="14">
        <v>-5.7871606982437703E-4</v>
      </c>
      <c r="M5581" s="14">
        <v>-0.27464624866577197</v>
      </c>
    </row>
    <row r="5582" spans="1:13" x14ac:dyDescent="0.55000000000000004">
      <c r="A5582">
        <v>5577</v>
      </c>
      <c r="C5582">
        <f t="shared" si="267"/>
        <v>0.22148973512322703</v>
      </c>
      <c r="D5582">
        <f t="shared" si="268"/>
        <v>6.1448067959525641E-4</v>
      </c>
      <c r="E5582" s="2">
        <f t="shared" si="269"/>
        <v>0.16965102252894051</v>
      </c>
      <c r="K5582">
        <v>5577</v>
      </c>
      <c r="L5582" s="14">
        <v>-6.0641475771508403E-4</v>
      </c>
      <c r="M5582" s="14">
        <v>-0.19039741268420399</v>
      </c>
    </row>
    <row r="5583" spans="1:13" x14ac:dyDescent="0.55000000000000004">
      <c r="A5583">
        <v>5578</v>
      </c>
      <c r="C5583">
        <f t="shared" si="267"/>
        <v>0.10045281927235748</v>
      </c>
      <c r="D5583">
        <f t="shared" si="268"/>
        <v>5.3345863355633402E-4</v>
      </c>
      <c r="E5583" s="2">
        <f t="shared" si="269"/>
        <v>2.525403533339584E-2</v>
      </c>
      <c r="K5583">
        <v>5578</v>
      </c>
      <c r="L5583" s="14">
        <v>-4.8223310761200702E-4</v>
      </c>
      <c r="M5583" s="14">
        <v>-5.84623635560804E-2</v>
      </c>
    </row>
    <row r="5584" spans="1:13" x14ac:dyDescent="0.55000000000000004">
      <c r="A5584">
        <v>5579</v>
      </c>
      <c r="C5584">
        <f t="shared" si="267"/>
        <v>-4.5795636838445571E-2</v>
      </c>
      <c r="D5584">
        <f t="shared" si="268"/>
        <v>3.185497149105857E-4</v>
      </c>
      <c r="E5584" s="2">
        <f t="shared" si="269"/>
        <v>1.7932044517206303E-2</v>
      </c>
      <c r="K5584">
        <v>5579</v>
      </c>
      <c r="L5584" s="14">
        <v>-2.3727318415049E-4</v>
      </c>
      <c r="M5584" s="14">
        <v>8.8114947198837695E-2</v>
      </c>
    </row>
    <row r="5585" spans="1:13" x14ac:dyDescent="0.55000000000000004">
      <c r="A5585">
        <v>5580</v>
      </c>
      <c r="C5585">
        <f t="shared" si="267"/>
        <v>-0.18055035339823258</v>
      </c>
      <c r="D5585">
        <f t="shared" si="268"/>
        <v>2.3691532317513217E-5</v>
      </c>
      <c r="E5585" s="2">
        <f t="shared" si="269"/>
        <v>0.15458553965708763</v>
      </c>
      <c r="K5585">
        <v>5580</v>
      </c>
      <c r="L5585" s="14">
        <v>6.7113280217490006E-5</v>
      </c>
      <c r="M5585" s="14">
        <v>0.21262332280235899</v>
      </c>
    </row>
    <row r="5586" spans="1:13" x14ac:dyDescent="0.55000000000000004">
      <c r="A5586">
        <v>5581</v>
      </c>
      <c r="C5586">
        <f t="shared" si="267"/>
        <v>-0.26999073695455189</v>
      </c>
      <c r="D5586">
        <f t="shared" si="268"/>
        <v>-2.7711272550937668E-4</v>
      </c>
      <c r="E5586" s="2">
        <f t="shared" si="269"/>
        <v>0.30677153950375274</v>
      </c>
      <c r="K5586">
        <v>5581</v>
      </c>
      <c r="L5586" s="14">
        <v>3.54690807214435E-4</v>
      </c>
      <c r="M5586" s="14">
        <v>0.28387886819069602</v>
      </c>
    </row>
    <row r="5587" spans="1:13" x14ac:dyDescent="0.55000000000000004">
      <c r="A5587">
        <v>5582</v>
      </c>
      <c r="C5587">
        <f t="shared" si="267"/>
        <v>-0.29166913648846848</v>
      </c>
      <c r="D5587">
        <f t="shared" si="268"/>
        <v>-5.0836753030621042E-4</v>
      </c>
      <c r="E5587" s="2">
        <f t="shared" si="269"/>
        <v>0.33143547151914965</v>
      </c>
      <c r="K5587">
        <v>5582</v>
      </c>
      <c r="L5587" s="14">
        <v>5.5343382120250095E-4</v>
      </c>
      <c r="M5587" s="14">
        <v>0.28403518998402699</v>
      </c>
    </row>
    <row r="5588" spans="1:13" x14ac:dyDescent="0.55000000000000004">
      <c r="A5588">
        <v>5583</v>
      </c>
      <c r="C5588">
        <f t="shared" si="267"/>
        <v>-0.24014473066137546</v>
      </c>
      <c r="D5588">
        <f t="shared" si="268"/>
        <v>-6.1203280053350633E-4</v>
      </c>
      <c r="E5588" s="2">
        <f t="shared" si="269"/>
        <v>0.2053883067266204</v>
      </c>
      <c r="K5588">
        <v>5583</v>
      </c>
      <c r="L5588" s="14">
        <v>6.1356590141622795E-4</v>
      </c>
      <c r="M5588" s="14">
        <v>0.213053136419462</v>
      </c>
    </row>
    <row r="5589" spans="1:13" x14ac:dyDescent="0.55000000000000004">
      <c r="A5589">
        <v>5584</v>
      </c>
      <c r="C5589">
        <f t="shared" si="267"/>
        <v>-0.12834905929140769</v>
      </c>
      <c r="D5589">
        <f t="shared" si="268"/>
        <v>-5.6209073845834971E-4</v>
      </c>
      <c r="E5589" s="2">
        <f t="shared" si="269"/>
        <v>4.7114897060454027E-2</v>
      </c>
      <c r="K5589">
        <v>5584</v>
      </c>
      <c r="L5589" s="14">
        <v>5.2002659533374404E-4</v>
      </c>
      <c r="M5589" s="14">
        <v>8.8710603152939702E-2</v>
      </c>
    </row>
    <row r="5590" spans="1:13" x14ac:dyDescent="0.55000000000000004">
      <c r="A5590">
        <v>5585</v>
      </c>
      <c r="C5590">
        <f t="shared" si="267"/>
        <v>1.5659520579640651E-2</v>
      </c>
      <c r="D5590">
        <f t="shared" si="268"/>
        <v>-3.7107574896365299E-4</v>
      </c>
      <c r="E5590" s="2">
        <f t="shared" si="269"/>
        <v>5.4036571129204526E-3</v>
      </c>
      <c r="K5590">
        <v>5585</v>
      </c>
      <c r="L5590" s="14">
        <v>2.9624340243913401E-4</v>
      </c>
      <c r="M5590" s="14">
        <v>-5.7850050993865698E-2</v>
      </c>
    </row>
    <row r="5591" spans="1:13" x14ac:dyDescent="0.55000000000000004">
      <c r="A5591">
        <v>5586</v>
      </c>
      <c r="C5591">
        <f t="shared" si="267"/>
        <v>0.15573789086170328</v>
      </c>
      <c r="D5591">
        <f t="shared" si="268"/>
        <v>-8.6928568135262921E-5</v>
      </c>
      <c r="E5591" s="2">
        <f t="shared" si="269"/>
        <v>0.11948062257349978</v>
      </c>
      <c r="K5591">
        <v>5586</v>
      </c>
      <c r="L5591" s="14">
        <v>-1.7357883570042E-6</v>
      </c>
      <c r="M5591" s="14">
        <v>-0.18992180099359501</v>
      </c>
    </row>
    <row r="5592" spans="1:13" x14ac:dyDescent="0.55000000000000004">
      <c r="A5592">
        <v>5587</v>
      </c>
      <c r="C5592">
        <f t="shared" si="267"/>
        <v>0.25672933323175434</v>
      </c>
      <c r="D5592">
        <f t="shared" si="268"/>
        <v>2.190358509862453E-4</v>
      </c>
      <c r="E5592" s="2">
        <f t="shared" si="269"/>
        <v>0.28212647428831367</v>
      </c>
      <c r="K5592">
        <v>5587</v>
      </c>
      <c r="L5592" s="14">
        <v>-2.99280240191082E-4</v>
      </c>
      <c r="M5592" s="14">
        <v>-0.274426457745162</v>
      </c>
    </row>
    <row r="5593" spans="1:13" x14ac:dyDescent="0.55000000000000004">
      <c r="A5593">
        <v>5588</v>
      </c>
      <c r="C5593">
        <f t="shared" si="267"/>
        <v>0.29328712438561344</v>
      </c>
      <c r="D5593">
        <f t="shared" si="268"/>
        <v>4.7002688841961881E-4</v>
      </c>
      <c r="E5593" s="2">
        <f t="shared" si="269"/>
        <v>0.34045641413641914</v>
      </c>
      <c r="K5593">
        <v>5588</v>
      </c>
      <c r="L5593" s="14">
        <v>-5.2186809926948205E-4</v>
      </c>
      <c r="M5593" s="14">
        <v>-0.29019930573630398</v>
      </c>
    </row>
    <row r="5594" spans="1:13" x14ac:dyDescent="0.55000000000000004">
      <c r="A5594">
        <v>5589</v>
      </c>
      <c r="C5594">
        <f t="shared" si="267"/>
        <v>0.25623602932075834</v>
      </c>
      <c r="D5594">
        <f t="shared" si="268"/>
        <v>6.030510842403809E-4</v>
      </c>
      <c r="E5594" s="2">
        <f t="shared" si="269"/>
        <v>0.23963567203514496</v>
      </c>
      <c r="K5594">
        <v>5589</v>
      </c>
      <c r="L5594" s="14">
        <v>-6.1375085545118898E-4</v>
      </c>
      <c r="M5594" s="14">
        <v>-0.23328993733999501</v>
      </c>
    </row>
    <row r="5595" spans="1:13" x14ac:dyDescent="0.55000000000000004">
      <c r="A5595">
        <v>5590</v>
      </c>
      <c r="C5595">
        <f t="shared" si="267"/>
        <v>0.15487509192697407</v>
      </c>
      <c r="D5595">
        <f t="shared" si="268"/>
        <v>5.8472216922784352E-4</v>
      </c>
      <c r="E5595" s="2">
        <f t="shared" si="269"/>
        <v>7.4434434881597733E-2</v>
      </c>
      <c r="K5595">
        <v>5590</v>
      </c>
      <c r="L5595" s="14">
        <v>-5.5191590245125797E-4</v>
      </c>
      <c r="M5595" s="14">
        <v>-0.11795165691118099</v>
      </c>
    </row>
    <row r="5596" spans="1:13" x14ac:dyDescent="0.55000000000000004">
      <c r="A5596">
        <v>5591</v>
      </c>
      <c r="C5596">
        <f t="shared" si="267"/>
        <v>1.4643770965360355E-2</v>
      </c>
      <c r="D5596">
        <f t="shared" si="268"/>
        <v>4.1964031470624852E-4</v>
      </c>
      <c r="E5596" s="2">
        <f t="shared" si="269"/>
        <v>1.5091082579479624E-4</v>
      </c>
      <c r="K5596">
        <v>5591</v>
      </c>
      <c r="L5596" s="14">
        <v>-3.5185018784472102E-4</v>
      </c>
      <c r="M5596" s="14">
        <v>2.69283477099941E-2</v>
      </c>
    </row>
    <row r="5597" spans="1:13" x14ac:dyDescent="0.55000000000000004">
      <c r="A5597">
        <v>5592</v>
      </c>
      <c r="C5597">
        <f t="shared" si="267"/>
        <v>-0.12926282784235782</v>
      </c>
      <c r="D5597">
        <f t="shared" si="268"/>
        <v>1.4923758650939287E-4</v>
      </c>
      <c r="E5597" s="2">
        <f t="shared" si="269"/>
        <v>8.6628270165427942E-2</v>
      </c>
      <c r="K5597">
        <v>5592</v>
      </c>
      <c r="L5597" s="14">
        <v>-6.3661410972372994E-5</v>
      </c>
      <c r="M5597" s="14">
        <v>0.165063980595861</v>
      </c>
    </row>
    <row r="5598" spans="1:13" x14ac:dyDescent="0.55000000000000004">
      <c r="A5598">
        <v>5593</v>
      </c>
      <c r="C5598">
        <f t="shared" si="267"/>
        <v>-0.24072718150586986</v>
      </c>
      <c r="D5598">
        <f t="shared" si="268"/>
        <v>-1.5862063022258871E-4</v>
      </c>
      <c r="E5598" s="2">
        <f t="shared" si="269"/>
        <v>0.25259218185984078</v>
      </c>
      <c r="K5598">
        <v>5593</v>
      </c>
      <c r="L5598" s="14">
        <v>2.4047176120472799E-4</v>
      </c>
      <c r="M5598" s="14">
        <v>0.26185831555889899</v>
      </c>
    </row>
    <row r="5599" spans="1:13" x14ac:dyDescent="0.55000000000000004">
      <c r="A5599">
        <v>5594</v>
      </c>
      <c r="C5599">
        <f t="shared" si="267"/>
        <v>-0.29177408673779121</v>
      </c>
      <c r="D5599">
        <f t="shared" si="268"/>
        <v>-4.26668412226301E-4</v>
      </c>
      <c r="E5599" s="2">
        <f t="shared" si="269"/>
        <v>0.34204098102605024</v>
      </c>
      <c r="K5599">
        <v>5594</v>
      </c>
      <c r="L5599" s="14">
        <v>4.84377289009601E-4</v>
      </c>
      <c r="M5599" s="14">
        <v>0.29306861093915698</v>
      </c>
    </row>
    <row r="5600" spans="1:13" x14ac:dyDescent="0.55000000000000004">
      <c r="A5600">
        <v>5595</v>
      </c>
      <c r="C5600">
        <f t="shared" si="267"/>
        <v>-0.26959184630829869</v>
      </c>
      <c r="D5600">
        <f t="shared" si="268"/>
        <v>-5.8763141621776113E-4</v>
      </c>
      <c r="E5600" s="2">
        <f t="shared" si="269"/>
        <v>0.27088891779732788</v>
      </c>
      <c r="K5600">
        <v>5595</v>
      </c>
      <c r="L5600" s="14">
        <v>6.0696751992347095E-4</v>
      </c>
      <c r="M5600" s="14">
        <v>0.25087805464403101</v>
      </c>
    </row>
    <row r="5601" spans="1:13" x14ac:dyDescent="0.55000000000000004">
      <c r="A5601">
        <v>5596</v>
      </c>
      <c r="C5601">
        <f t="shared" si="267"/>
        <v>-0.17974773500403768</v>
      </c>
      <c r="D5601">
        <f t="shared" si="268"/>
        <v>-6.0111132102789338E-4</v>
      </c>
      <c r="E5601" s="2">
        <f t="shared" si="269"/>
        <v>0.10601618587486294</v>
      </c>
      <c r="K5601">
        <v>5596</v>
      </c>
      <c r="L5601" s="14">
        <v>5.77538970119378E-4</v>
      </c>
      <c r="M5601" s="14">
        <v>0.145853533228847</v>
      </c>
    </row>
    <row r="5602" spans="1:13" x14ac:dyDescent="0.55000000000000004">
      <c r="A5602">
        <v>5597</v>
      </c>
      <c r="C5602">
        <f t="shared" si="267"/>
        <v>-4.4790730993717942E-2</v>
      </c>
      <c r="D5602">
        <f t="shared" si="268"/>
        <v>-4.6372495468396176E-4</v>
      </c>
      <c r="E5602" s="2">
        <f t="shared" si="269"/>
        <v>2.4098104865975844E-3</v>
      </c>
      <c r="K5602">
        <v>5597</v>
      </c>
      <c r="L5602" s="14">
        <v>4.03462202457226E-4</v>
      </c>
      <c r="M5602" s="14">
        <v>4.2990896068667E-3</v>
      </c>
    </row>
    <row r="5603" spans="1:13" x14ac:dyDescent="0.55000000000000004">
      <c r="A5603">
        <v>5598</v>
      </c>
      <c r="C5603">
        <f t="shared" si="267"/>
        <v>0.1014078023823258</v>
      </c>
      <c r="D5603">
        <f t="shared" si="268"/>
        <v>-2.0995339926084506E-4</v>
      </c>
      <c r="E5603" s="2">
        <f t="shared" si="269"/>
        <v>5.7475214885546862E-2</v>
      </c>
      <c r="K5603">
        <v>5598</v>
      </c>
      <c r="L5603" s="14">
        <v>1.2833582329186801E-4</v>
      </c>
      <c r="M5603" s="14">
        <v>-0.13833208767676899</v>
      </c>
    </row>
    <row r="5604" spans="1:13" x14ac:dyDescent="0.55000000000000004">
      <c r="A5604">
        <v>5599</v>
      </c>
      <c r="C5604">
        <f t="shared" si="267"/>
        <v>0.22215511486728076</v>
      </c>
      <c r="D5604">
        <f t="shared" si="268"/>
        <v>9.651203391022333E-5</v>
      </c>
      <c r="E5604" s="2">
        <f t="shared" si="269"/>
        <v>0.21946624931901221</v>
      </c>
      <c r="K5604">
        <v>5599</v>
      </c>
      <c r="L5604" s="14">
        <v>-1.7893305895458599E-4</v>
      </c>
      <c r="M5604" s="14">
        <v>-0.24631713545178799</v>
      </c>
    </row>
    <row r="5605" spans="1:13" x14ac:dyDescent="0.55000000000000004">
      <c r="A5605">
        <v>5600</v>
      </c>
      <c r="C5605">
        <f t="shared" si="267"/>
        <v>0.28714617617882704</v>
      </c>
      <c r="D5605">
        <f t="shared" si="268"/>
        <v>3.7875498088208917E-4</v>
      </c>
      <c r="E5605" s="2">
        <f t="shared" si="269"/>
        <v>0.33611783675030427</v>
      </c>
      <c r="K5605">
        <v>5600</v>
      </c>
      <c r="L5605" s="14">
        <v>-4.4138704656575397E-4</v>
      </c>
      <c r="M5605" s="14">
        <v>-0.292610528612333</v>
      </c>
    </row>
    <row r="5606" spans="1:13" x14ac:dyDescent="0.55000000000000004">
      <c r="A5606">
        <v>5601</v>
      </c>
      <c r="C5606">
        <f t="shared" si="267"/>
        <v>0.28006959983064472</v>
      </c>
      <c r="D5606">
        <f t="shared" si="268"/>
        <v>5.6593841117410007E-4</v>
      </c>
      <c r="E5606" s="2">
        <f t="shared" si="269"/>
        <v>0.29777473796066339</v>
      </c>
      <c r="K5606">
        <v>5601</v>
      </c>
      <c r="L5606" s="14">
        <v>-5.9329291019808296E-4</v>
      </c>
      <c r="M5606" s="14">
        <v>-0.26561779965798499</v>
      </c>
    </row>
    <row r="5607" spans="1:13" x14ac:dyDescent="0.55000000000000004">
      <c r="A5607">
        <v>5602</v>
      </c>
      <c r="C5607">
        <f t="shared" si="267"/>
        <v>0.20270145732681796</v>
      </c>
      <c r="D5607">
        <f t="shared" si="268"/>
        <v>6.1108322929756358E-4</v>
      </c>
      <c r="E5607" s="2">
        <f t="shared" si="269"/>
        <v>0.14047571638956502</v>
      </c>
      <c r="K5607">
        <v>5602</v>
      </c>
      <c r="L5607" s="14">
        <v>-5.9660488394929195E-4</v>
      </c>
      <c r="M5607" s="14">
        <v>-0.172099445006094</v>
      </c>
    </row>
    <row r="5608" spans="1:13" x14ac:dyDescent="0.55000000000000004">
      <c r="A5608">
        <v>5603</v>
      </c>
      <c r="C5608">
        <f t="shared" si="267"/>
        <v>7.4459521640406076E-2</v>
      </c>
      <c r="D5608">
        <f t="shared" si="268"/>
        <v>5.0285903748329309E-4</v>
      </c>
      <c r="E5608" s="2">
        <f t="shared" si="269"/>
        <v>1.2086196379407563E-2</v>
      </c>
      <c r="K5608">
        <v>5603</v>
      </c>
      <c r="L5608" s="14">
        <v>-4.5049346344739699E-4</v>
      </c>
      <c r="M5608" s="14">
        <v>-3.5477716724979298E-2</v>
      </c>
    </row>
    <row r="5609" spans="1:13" x14ac:dyDescent="0.55000000000000004">
      <c r="A5609">
        <v>5604</v>
      </c>
      <c r="C5609">
        <f t="shared" si="267"/>
        <v>-7.2470184495561196E-2</v>
      </c>
      <c r="D5609">
        <f t="shared" si="268"/>
        <v>2.684278266882212E-4</v>
      </c>
      <c r="E5609" s="2">
        <f t="shared" si="269"/>
        <v>3.3306180757069752E-2</v>
      </c>
      <c r="K5609">
        <v>5604</v>
      </c>
      <c r="L5609" s="14">
        <v>-1.9155316036654699E-4</v>
      </c>
      <c r="M5609" s="14">
        <v>0.110029625797682</v>
      </c>
    </row>
    <row r="5610" spans="1:13" x14ac:dyDescent="0.55000000000000004">
      <c r="A5610">
        <v>5605</v>
      </c>
      <c r="C5610">
        <f t="shared" si="267"/>
        <v>-0.20121140187342923</v>
      </c>
      <c r="D5610">
        <f t="shared" si="268"/>
        <v>-3.3373110595939057E-5</v>
      </c>
      <c r="E5610" s="2">
        <f t="shared" si="269"/>
        <v>0.18420471519780141</v>
      </c>
      <c r="K5610">
        <v>5605</v>
      </c>
      <c r="L5610" s="14">
        <v>1.1536282003764101E-4</v>
      </c>
      <c r="M5610" s="14">
        <v>0.22797936596507101</v>
      </c>
    </row>
    <row r="5611" spans="1:13" x14ac:dyDescent="0.55000000000000004">
      <c r="A5611">
        <v>5606</v>
      </c>
      <c r="C5611">
        <f t="shared" si="267"/>
        <v>-0.27945279858090255</v>
      </c>
      <c r="D5611">
        <f t="shared" si="268"/>
        <v>-3.2679810056987523E-4</v>
      </c>
      <c r="E5611" s="2">
        <f t="shared" si="269"/>
        <v>0.3229456342668095</v>
      </c>
      <c r="K5611">
        <v>5606</v>
      </c>
      <c r="L5611" s="14">
        <v>3.9338546650442298E-4</v>
      </c>
      <c r="M5611" s="14">
        <v>0.28883025964519798</v>
      </c>
    </row>
    <row r="5612" spans="1:13" x14ac:dyDescent="0.55000000000000004">
      <c r="A5612">
        <v>5607</v>
      </c>
      <c r="C5612">
        <f t="shared" si="267"/>
        <v>-0.28755743324219346</v>
      </c>
      <c r="D5612">
        <f t="shared" si="268"/>
        <v>-5.382036556581801E-4</v>
      </c>
      <c r="E5612" s="2">
        <f t="shared" si="269"/>
        <v>0.31911116973047815</v>
      </c>
      <c r="K5612">
        <v>5607</v>
      </c>
      <c r="L5612" s="14">
        <v>5.7288228249891004E-4</v>
      </c>
      <c r="M5612" s="14">
        <v>0.27734182302433602</v>
      </c>
    </row>
    <row r="5613" spans="1:13" x14ac:dyDescent="0.55000000000000004">
      <c r="A5613">
        <v>5608</v>
      </c>
      <c r="C5613">
        <f t="shared" si="267"/>
        <v>-0.2234912133894619</v>
      </c>
      <c r="D5613">
        <f t="shared" si="268"/>
        <v>-6.1453143760922596E-4</v>
      </c>
      <c r="E5613" s="2">
        <f t="shared" si="269"/>
        <v>0.17630141433682495</v>
      </c>
      <c r="K5613">
        <v>5608</v>
      </c>
      <c r="L5613" s="14">
        <v>6.0889717693787696E-4</v>
      </c>
      <c r="M5613" s="14">
        <v>0.19639140632326799</v>
      </c>
    </row>
    <row r="5614" spans="1:13" x14ac:dyDescent="0.55000000000000004">
      <c r="A5614">
        <v>5609</v>
      </c>
      <c r="C5614">
        <f t="shared" si="267"/>
        <v>-0.10333340980097067</v>
      </c>
      <c r="D5614">
        <f t="shared" si="268"/>
        <v>-5.3662478201964747E-4</v>
      </c>
      <c r="E5614" s="2">
        <f t="shared" si="269"/>
        <v>2.8759734758634553E-2</v>
      </c>
      <c r="K5614">
        <v>5609</v>
      </c>
      <c r="L5614" s="14">
        <v>4.9240999608890002E-4</v>
      </c>
      <c r="M5614" s="14">
        <v>6.6253543584702701E-2</v>
      </c>
    </row>
    <row r="5615" spans="1:13" x14ac:dyDescent="0.55000000000000004">
      <c r="A5615">
        <v>5610</v>
      </c>
      <c r="C5615">
        <f t="shared" si="267"/>
        <v>4.2758901554868944E-2</v>
      </c>
      <c r="D5615">
        <f t="shared" si="268"/>
        <v>-3.2403661729604223E-4</v>
      </c>
      <c r="E5615" s="2">
        <f t="shared" si="269"/>
        <v>1.5187316689097178E-2</v>
      </c>
      <c r="K5615">
        <v>5610</v>
      </c>
      <c r="L5615" s="14">
        <v>2.52595677029612E-4</v>
      </c>
      <c r="M5615" s="14">
        <v>-8.04779301517973E-2</v>
      </c>
    </row>
    <row r="5616" spans="1:13" x14ac:dyDescent="0.55000000000000004">
      <c r="A5616">
        <v>5611</v>
      </c>
      <c r="C5616">
        <f t="shared" si="267"/>
        <v>0.17811962990656924</v>
      </c>
      <c r="D5616">
        <f t="shared" si="268"/>
        <v>-3.0122091781088901E-5</v>
      </c>
      <c r="E5616" s="2">
        <f t="shared" si="269"/>
        <v>0.14835811431603438</v>
      </c>
      <c r="K5616">
        <v>5611</v>
      </c>
      <c r="L5616" s="14">
        <v>-5.0482796331558897E-5</v>
      </c>
      <c r="M5616" s="14">
        <v>-0.207053207032946</v>
      </c>
    </row>
    <row r="5617" spans="1:13" x14ac:dyDescent="0.55000000000000004">
      <c r="A5617">
        <v>5612</v>
      </c>
      <c r="C5617">
        <f t="shared" si="267"/>
        <v>0.26877608561562344</v>
      </c>
      <c r="D5617">
        <f t="shared" si="268"/>
        <v>2.7135244384760064E-4</v>
      </c>
      <c r="E5617" s="2">
        <f t="shared" si="269"/>
        <v>0.30310178930029968</v>
      </c>
      <c r="K5617">
        <v>5612</v>
      </c>
      <c r="L5617" s="14">
        <v>-3.4091754017895901E-4</v>
      </c>
      <c r="M5617" s="14">
        <v>-0.28177072374784901</v>
      </c>
    </row>
    <row r="5618" spans="1:13" x14ac:dyDescent="0.55000000000000004">
      <c r="A5618">
        <v>5613</v>
      </c>
      <c r="C5618">
        <f t="shared" si="267"/>
        <v>0.29197540918552711</v>
      </c>
      <c r="D5618">
        <f t="shared" si="268"/>
        <v>5.0472323572623616E-4</v>
      </c>
      <c r="E5618" s="2">
        <f t="shared" si="269"/>
        <v>0.33395965360906521</v>
      </c>
      <c r="K5618">
        <v>5613</v>
      </c>
      <c r="L5618" s="14">
        <v>-5.4596737118966002E-4</v>
      </c>
      <c r="M5618" s="14">
        <v>-0.28591701472143599</v>
      </c>
    </row>
    <row r="5619" spans="1:13" x14ac:dyDescent="0.55000000000000004">
      <c r="A5619">
        <v>5614</v>
      </c>
      <c r="C5619">
        <f t="shared" si="267"/>
        <v>0.24189505940317571</v>
      </c>
      <c r="D5619">
        <f t="shared" si="268"/>
        <v>6.1141913415927254E-4</v>
      </c>
      <c r="E5619" s="2">
        <f t="shared" si="269"/>
        <v>0.2119209026302577</v>
      </c>
      <c r="K5619">
        <v>5614</v>
      </c>
      <c r="L5619" s="14">
        <v>-6.1427628715023195E-4</v>
      </c>
      <c r="M5619" s="14">
        <v>-0.21845361565765001</v>
      </c>
    </row>
    <row r="5620" spans="1:13" x14ac:dyDescent="0.55000000000000004">
      <c r="A5620">
        <v>5615</v>
      </c>
      <c r="C5620">
        <f t="shared" si="267"/>
        <v>0.13110414845774046</v>
      </c>
      <c r="D5620">
        <f t="shared" si="268"/>
        <v>5.6466171761464234E-4</v>
      </c>
      <c r="E5620" s="2">
        <f t="shared" si="269"/>
        <v>5.1702256418404688E-2</v>
      </c>
      <c r="K5620">
        <v>5615</v>
      </c>
      <c r="L5620" s="14">
        <v>-5.2873589630059799E-4</v>
      </c>
      <c r="M5620" s="14">
        <v>-9.6277153364561302E-2</v>
      </c>
    </row>
    <row r="5621" spans="1:13" x14ac:dyDescent="0.55000000000000004">
      <c r="A5621">
        <v>5616</v>
      </c>
      <c r="C5621">
        <f t="shared" si="267"/>
        <v>-1.2591140296816246E-2</v>
      </c>
      <c r="D5621">
        <f t="shared" si="268"/>
        <v>3.761861120742766E-4</v>
      </c>
      <c r="E5621" s="2">
        <f t="shared" si="269"/>
        <v>3.9192181885010363E-3</v>
      </c>
      <c r="K5621">
        <v>5616</v>
      </c>
      <c r="L5621" s="14">
        <v>-3.1077032018310901E-4</v>
      </c>
      <c r="M5621" s="14">
        <v>5.0012519248780897E-2</v>
      </c>
    </row>
    <row r="5622" spans="1:13" x14ac:dyDescent="0.55000000000000004">
      <c r="A5622">
        <v>5617</v>
      </c>
      <c r="C5622">
        <f t="shared" si="267"/>
        <v>-0.1531263182370515</v>
      </c>
      <c r="D5622">
        <f t="shared" si="268"/>
        <v>9.3295721777358564E-5</v>
      </c>
      <c r="E5622" s="2">
        <f t="shared" si="269"/>
        <v>0.11350333789806477</v>
      </c>
      <c r="K5622">
        <v>5617</v>
      </c>
      <c r="L5622" s="14">
        <v>-1.4970389496657601E-5</v>
      </c>
      <c r="M5622" s="14">
        <v>0.18377624616112101</v>
      </c>
    </row>
    <row r="5623" spans="1:13" x14ac:dyDescent="0.55000000000000004">
      <c r="A5623">
        <v>5618</v>
      </c>
      <c r="C5623">
        <f t="shared" si="267"/>
        <v>-0.25523001794647965</v>
      </c>
      <c r="D5623">
        <f t="shared" si="268"/>
        <v>-2.1300992816789354E-4</v>
      </c>
      <c r="E5623" s="2">
        <f t="shared" si="269"/>
        <v>0.27745722948694573</v>
      </c>
      <c r="K5623">
        <v>5618</v>
      </c>
      <c r="L5623" s="14">
        <v>2.8457896810878602E-4</v>
      </c>
      <c r="M5623" s="14">
        <v>0.27151207215734502</v>
      </c>
    </row>
    <row r="5624" spans="1:13" x14ac:dyDescent="0.55000000000000004">
      <c r="A5624">
        <v>5619</v>
      </c>
      <c r="C5624">
        <f t="shared" si="267"/>
        <v>-0.29327636297326093</v>
      </c>
      <c r="D5624">
        <f t="shared" si="268"/>
        <v>-4.658545760360423E-4</v>
      </c>
      <c r="E5624" s="2">
        <f t="shared" si="269"/>
        <v>0.34166641075267334</v>
      </c>
      <c r="K5624">
        <v>5619</v>
      </c>
      <c r="L5624" s="14">
        <v>5.12853757751633E-4</v>
      </c>
      <c r="M5624" s="14">
        <v>0.29124601534314998</v>
      </c>
    </row>
    <row r="5625" spans="1:13" x14ac:dyDescent="0.55000000000000004">
      <c r="A5625">
        <v>5620</v>
      </c>
      <c r="C5625">
        <f t="shared" si="267"/>
        <v>-0.25771652266899608</v>
      </c>
      <c r="D5625">
        <f t="shared" si="268"/>
        <v>-6.017795447544902E-4</v>
      </c>
      <c r="E5625" s="2">
        <f t="shared" si="269"/>
        <v>0.24577015446648448</v>
      </c>
      <c r="K5625">
        <v>5620</v>
      </c>
      <c r="L5625" s="14">
        <v>6.1268114225184898E-4</v>
      </c>
      <c r="M5625" s="14">
        <v>0.23803558722715401</v>
      </c>
    </row>
    <row r="5626" spans="1:13" x14ac:dyDescent="0.55000000000000004">
      <c r="A5626">
        <v>5621</v>
      </c>
      <c r="C5626">
        <f t="shared" si="267"/>
        <v>-0.15747526741169426</v>
      </c>
      <c r="D5626">
        <f t="shared" si="268"/>
        <v>-5.866705322485822E-4</v>
      </c>
      <c r="E5626" s="2">
        <f t="shared" si="269"/>
        <v>7.9909642891431015E-2</v>
      </c>
      <c r="K5626">
        <v>5621</v>
      </c>
      <c r="L5626" s="14">
        <v>5.5905873387722003E-4</v>
      </c>
      <c r="M5626" s="14">
        <v>0.125207669624539</v>
      </c>
    </row>
    <row r="5627" spans="1:13" x14ac:dyDescent="0.55000000000000004">
      <c r="A5627">
        <v>5622</v>
      </c>
      <c r="C5627">
        <f t="shared" si="267"/>
        <v>-1.7711039347287943E-2</v>
      </c>
      <c r="D5627">
        <f t="shared" si="268"/>
        <v>-4.2431958218373692E-4</v>
      </c>
      <c r="E5627" s="2">
        <f t="shared" si="269"/>
        <v>1.6084484751646025E-6</v>
      </c>
      <c r="K5627">
        <v>5622</v>
      </c>
      <c r="L5627" s="14">
        <v>3.6541659745444201E-4</v>
      </c>
      <c r="M5627" s="14">
        <v>-1.8979285567532499E-2</v>
      </c>
    </row>
    <row r="5628" spans="1:13" x14ac:dyDescent="0.55000000000000004">
      <c r="A5628">
        <v>5623</v>
      </c>
      <c r="C5628">
        <f t="shared" si="267"/>
        <v>0.12649828627419898</v>
      </c>
      <c r="D5628">
        <f t="shared" si="268"/>
        <v>-1.5547336093791399E-4</v>
      </c>
      <c r="E5628" s="2">
        <f t="shared" si="269"/>
        <v>8.1174304830547037E-2</v>
      </c>
      <c r="K5628">
        <v>5623</v>
      </c>
      <c r="L5628" s="14">
        <v>8.0253607319205199E-5</v>
      </c>
      <c r="M5628" s="14">
        <v>-0.15841276095027601</v>
      </c>
    </row>
    <row r="5629" spans="1:13" x14ac:dyDescent="0.55000000000000004">
      <c r="A5629">
        <v>5624</v>
      </c>
      <c r="C5629">
        <f t="shared" si="267"/>
        <v>0.23895920841317497</v>
      </c>
      <c r="D5629">
        <f t="shared" si="268"/>
        <v>1.5239339678489771E-4</v>
      </c>
      <c r="E5629" s="2">
        <f t="shared" si="269"/>
        <v>0.24713822302487817</v>
      </c>
      <c r="K5629">
        <v>5624</v>
      </c>
      <c r="L5629" s="14">
        <v>-2.2500939662636199E-4</v>
      </c>
      <c r="M5629" s="14">
        <v>-0.25817077763160001</v>
      </c>
    </row>
    <row r="5630" spans="1:13" x14ac:dyDescent="0.55000000000000004">
      <c r="A5630">
        <v>5625</v>
      </c>
      <c r="C5630">
        <f t="shared" si="267"/>
        <v>0.29144640610091072</v>
      </c>
      <c r="D5630">
        <f t="shared" si="268"/>
        <v>4.2201262411263439E-4</v>
      </c>
      <c r="E5630" s="2">
        <f t="shared" si="269"/>
        <v>0.34189131264985373</v>
      </c>
      <c r="K5630">
        <v>5625</v>
      </c>
      <c r="L5630" s="14">
        <v>-4.739174013299E-4</v>
      </c>
      <c r="M5630" s="14">
        <v>-0.29326832147985898</v>
      </c>
    </row>
    <row r="5631" spans="1:13" x14ac:dyDescent="0.55000000000000004">
      <c r="A5631">
        <v>5626</v>
      </c>
      <c r="C5631">
        <f t="shared" si="267"/>
        <v>0.27078669906012981</v>
      </c>
      <c r="D5631">
        <f t="shared" si="268"/>
        <v>5.8571557810842235E-4</v>
      </c>
      <c r="E5631" s="2">
        <f t="shared" si="269"/>
        <v>0.27636227104190952<